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514"/>
  <workbookPr defaultThemeVersion="166925"/>
  <mc:AlternateContent xmlns:mc="http://schemas.openxmlformats.org/markup-compatibility/2006">
    <mc:Choice Requires="x15">
      <x15ac:absPath xmlns:x15ac="http://schemas.microsoft.com/office/spreadsheetml/2010/11/ac" url="https://fsu-my.sharepoint.com/personal/rricarte_fsu_edu/Documents/Research/Papers/2023-07-06 Rheology Tutorial Review/Manuscript/Revision/Revision_submit/"/>
    </mc:Choice>
  </mc:AlternateContent>
  <xr:revisionPtr revIDLastSave="0" documentId="8_{E6E0B478-3C2B-3E47-9DC6-B4079DB18B9F}" xr6:coauthVersionLast="47" xr6:coauthVersionMax="47" xr10:uidLastSave="{00000000-0000-0000-0000-000000000000}"/>
  <bookViews>
    <workbookView xWindow="-38060" yWindow="-1140" windowWidth="38060" windowHeight="21100" xr2:uid="{9B57E89C-5D56-4F4F-9FA6-64F969DB9899}"/>
  </bookViews>
  <sheets>
    <sheet name="Shift Factors and Master Curves" sheetId="9" r:id="rId1"/>
    <sheet name="SAOS Data" sheetId="2" r:id="rId2"/>
    <sheet name="Stress Relaxation Data" sheetId="6" r:id="rId3"/>
    <sheet name="Creep Data" sheetId="8" r:id="rId4"/>
  </sheets>
  <definedNames>
    <definedName name="solver_adj" localSheetId="1" hidden="1">'SAOS Data'!$G$39:$G$40</definedName>
    <definedName name="solver_adj" localSheetId="0" hidden="1">'Shift Factors and Master Curves'!$H$11:$H$12</definedName>
    <definedName name="solver_cvg" localSheetId="1" hidden="1">0.0001</definedName>
    <definedName name="solver_cvg" localSheetId="0" hidden="1">0.0001</definedName>
    <definedName name="solver_drv" localSheetId="1" hidden="1">1</definedName>
    <definedName name="solver_drv" localSheetId="0" hidden="1">1</definedName>
    <definedName name="solver_eng" localSheetId="1" hidden="1">1</definedName>
    <definedName name="solver_eng" localSheetId="0" hidden="1">1</definedName>
    <definedName name="solver_itr" localSheetId="1" hidden="1">2147483647</definedName>
    <definedName name="solver_itr" localSheetId="0" hidden="1">2147483647</definedName>
    <definedName name="solver_lin" localSheetId="1" hidden="1">2</definedName>
    <definedName name="solver_lin" localSheetId="0" hidden="1">2</definedName>
    <definedName name="solver_mip" localSheetId="1" hidden="1">2147483647</definedName>
    <definedName name="solver_mip" localSheetId="0" hidden="1">2147483647</definedName>
    <definedName name="solver_mni" localSheetId="1" hidden="1">30</definedName>
    <definedName name="solver_mni" localSheetId="0" hidden="1">30</definedName>
    <definedName name="solver_mrt" localSheetId="1" hidden="1">0.075</definedName>
    <definedName name="solver_mrt" localSheetId="0" hidden="1">0.075</definedName>
    <definedName name="solver_msl" localSheetId="1" hidden="1">2</definedName>
    <definedName name="solver_msl" localSheetId="0" hidden="1">2</definedName>
    <definedName name="solver_neg" localSheetId="1" hidden="1">1</definedName>
    <definedName name="solver_neg" localSheetId="0" hidden="1">1</definedName>
    <definedName name="solver_nod" localSheetId="1" hidden="1">2147483647</definedName>
    <definedName name="solver_nod" localSheetId="0" hidden="1">2147483647</definedName>
    <definedName name="solver_num" localSheetId="1" hidden="1">0</definedName>
    <definedName name="solver_num" localSheetId="0" hidden="1">0</definedName>
    <definedName name="solver_opt" localSheetId="1" hidden="1">'SAOS Data'!$D$44</definedName>
    <definedName name="solver_opt" localSheetId="0" hidden="1">'Shift Factors and Master Curves'!$D$17</definedName>
    <definedName name="solver_pre" localSheetId="1" hidden="1">0.000001</definedName>
    <definedName name="solver_pre" localSheetId="0" hidden="1">0.000001</definedName>
    <definedName name="solver_rbv" localSheetId="1" hidden="1">1</definedName>
    <definedName name="solver_rbv" localSheetId="0" hidden="1">1</definedName>
    <definedName name="solver_rlx" localSheetId="1" hidden="1">2</definedName>
    <definedName name="solver_rlx" localSheetId="0" hidden="1">2</definedName>
    <definedName name="solver_rsd" localSheetId="1" hidden="1">0</definedName>
    <definedName name="solver_rsd" localSheetId="0" hidden="1">0</definedName>
    <definedName name="solver_scl" localSheetId="1" hidden="1">1</definedName>
    <definedName name="solver_scl" localSheetId="0" hidden="1">1</definedName>
    <definedName name="solver_sho" localSheetId="1" hidden="1">2</definedName>
    <definedName name="solver_sho" localSheetId="0" hidden="1">2</definedName>
    <definedName name="solver_ssz" localSheetId="1" hidden="1">100</definedName>
    <definedName name="solver_ssz" localSheetId="0" hidden="1">100</definedName>
    <definedName name="solver_tim" localSheetId="1" hidden="1">2147483647</definedName>
    <definedName name="solver_tim" localSheetId="0" hidden="1">2147483647</definedName>
    <definedName name="solver_tol" localSheetId="1" hidden="1">0.01</definedName>
    <definedName name="solver_tol" localSheetId="0" hidden="1">0.01</definedName>
    <definedName name="solver_typ" localSheetId="1" hidden="1">2</definedName>
    <definedName name="solver_typ" localSheetId="0" hidden="1">2</definedName>
    <definedName name="solver_val" localSheetId="1" hidden="1">0</definedName>
    <definedName name="solver_val" localSheetId="0" hidden="1">0</definedName>
    <definedName name="solver_ver" localSheetId="1" hidden="1">2</definedName>
    <definedName name="solver_ver" localSheetId="0"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X263" i="8" l="1"/>
  <c r="X264" i="8"/>
  <c r="X265" i="8"/>
  <c r="X266" i="8"/>
  <c r="X267" i="8"/>
  <c r="X268" i="8"/>
  <c r="X269" i="8"/>
  <c r="X270" i="8"/>
  <c r="X271" i="8"/>
  <c r="X272" i="8"/>
  <c r="X273" i="8"/>
  <c r="X274" i="8"/>
  <c r="X275" i="8"/>
  <c r="X276" i="8"/>
  <c r="X277" i="8"/>
  <c r="X278" i="8"/>
  <c r="X279" i="8"/>
  <c r="X280" i="8"/>
  <c r="X281" i="8"/>
  <c r="X282" i="8"/>
  <c r="X283" i="8"/>
  <c r="X284" i="8"/>
  <c r="X285" i="8"/>
  <c r="X286" i="8"/>
  <c r="X287" i="8"/>
  <c r="X288" i="8"/>
  <c r="X289" i="8"/>
  <c r="X290" i="8"/>
  <c r="X291" i="8"/>
  <c r="X292" i="8"/>
  <c r="X293" i="8"/>
  <c r="X294" i="8"/>
  <c r="X295" i="8"/>
  <c r="X296" i="8"/>
  <c r="X297" i="8"/>
  <c r="X298" i="8"/>
  <c r="X299" i="8"/>
  <c r="X300" i="8"/>
  <c r="X301" i="8"/>
  <c r="X302" i="8"/>
  <c r="X303" i="8"/>
  <c r="X304" i="8"/>
  <c r="X305" i="8"/>
  <c r="X306" i="8"/>
  <c r="X307" i="8"/>
  <c r="X308" i="8"/>
  <c r="X309" i="8"/>
  <c r="X310" i="8"/>
  <c r="X311" i="8"/>
  <c r="X312" i="8"/>
  <c r="X313" i="8"/>
  <c r="X314" i="8"/>
  <c r="X315" i="8"/>
  <c r="X316" i="8"/>
  <c r="X317" i="8"/>
  <c r="X318" i="8"/>
  <c r="X319" i="8"/>
  <c r="X320" i="8"/>
  <c r="X321" i="8"/>
  <c r="X322" i="8"/>
  <c r="X323" i="8"/>
  <c r="X324" i="8"/>
  <c r="X325" i="8"/>
  <c r="X326" i="8"/>
  <c r="X327" i="8"/>
  <c r="X328" i="8"/>
  <c r="X329" i="8"/>
  <c r="X330" i="8"/>
  <c r="X331" i="8"/>
  <c r="X332" i="8"/>
  <c r="X333" i="8"/>
  <c r="X334" i="8"/>
  <c r="X335" i="8"/>
  <c r="X336" i="8"/>
  <c r="X337" i="8"/>
  <c r="X338" i="8"/>
  <c r="X339" i="8"/>
  <c r="X340" i="8"/>
  <c r="X341" i="8"/>
  <c r="X342" i="8"/>
  <c r="X343" i="8"/>
  <c r="X344" i="8"/>
  <c r="X345" i="8"/>
  <c r="X346" i="8"/>
  <c r="X347" i="8"/>
  <c r="X348" i="8"/>
  <c r="X349" i="8"/>
  <c r="X350" i="8"/>
  <c r="X351" i="8"/>
  <c r="X352" i="8"/>
  <c r="X353" i="8"/>
  <c r="X354" i="8"/>
  <c r="X355" i="8"/>
  <c r="X356" i="8"/>
  <c r="X357" i="8"/>
  <c r="X358" i="8"/>
  <c r="X359" i="8"/>
  <c r="X360" i="8"/>
  <c r="X361" i="8"/>
  <c r="X362" i="8"/>
  <c r="X363" i="8"/>
  <c r="X364" i="8"/>
  <c r="X365" i="8"/>
  <c r="X366" i="8"/>
  <c r="X367" i="8"/>
  <c r="X368" i="8"/>
  <c r="X369" i="8"/>
  <c r="X370" i="8"/>
  <c r="X371" i="8"/>
  <c r="X372" i="8"/>
  <c r="X373" i="8"/>
  <c r="X374" i="8"/>
  <c r="X375" i="8"/>
  <c r="X376" i="8"/>
  <c r="X377" i="8"/>
  <c r="X378" i="8"/>
  <c r="X379" i="8"/>
  <c r="X380" i="8"/>
  <c r="X381" i="8"/>
  <c r="X382" i="8"/>
  <c r="X383" i="8"/>
  <c r="X384" i="8"/>
  <c r="X385" i="8"/>
  <c r="X386" i="8"/>
  <c r="X387" i="8"/>
  <c r="X388" i="8"/>
  <c r="X389" i="8"/>
  <c r="X390" i="8"/>
  <c r="X391" i="8"/>
  <c r="X392" i="8"/>
  <c r="X393" i="8"/>
  <c r="X394" i="8"/>
  <c r="X395" i="8"/>
  <c r="X396" i="8"/>
  <c r="X397" i="8"/>
  <c r="X398" i="8"/>
  <c r="X399" i="8"/>
  <c r="X400" i="8"/>
  <c r="X401" i="8"/>
  <c r="X402" i="8"/>
  <c r="X403" i="8"/>
  <c r="X404" i="8"/>
  <c r="X405" i="8"/>
  <c r="X406" i="8"/>
  <c r="X407" i="8"/>
  <c r="X408" i="8"/>
  <c r="X409" i="8"/>
  <c r="X410" i="8"/>
  <c r="X411" i="8"/>
  <c r="X412" i="8"/>
  <c r="X413" i="8"/>
  <c r="X414" i="8"/>
  <c r="X415" i="8"/>
  <c r="X416" i="8"/>
  <c r="X417" i="8"/>
  <c r="X418" i="8"/>
  <c r="X419" i="8"/>
  <c r="X420" i="8"/>
  <c r="X421" i="8"/>
  <c r="X422" i="8"/>
  <c r="X423" i="8"/>
  <c r="X424" i="8"/>
  <c r="X425" i="8"/>
  <c r="X426" i="8"/>
  <c r="X427" i="8"/>
  <c r="X428" i="8"/>
  <c r="X429" i="8"/>
  <c r="X430" i="8"/>
  <c r="X431" i="8"/>
  <c r="X432" i="8"/>
  <c r="X433" i="8"/>
  <c r="X434" i="8"/>
  <c r="X435" i="8"/>
  <c r="X436" i="8"/>
  <c r="X437" i="8"/>
  <c r="X438" i="8"/>
  <c r="X439" i="8"/>
  <c r="X440" i="8"/>
  <c r="X441" i="8"/>
  <c r="X442" i="8"/>
  <c r="X443" i="8"/>
  <c r="X444" i="8"/>
  <c r="X445" i="8"/>
  <c r="X446" i="8"/>
  <c r="X447" i="8"/>
  <c r="X448" i="8"/>
  <c r="X449" i="8"/>
  <c r="X450" i="8"/>
  <c r="X451" i="8"/>
  <c r="X452" i="8"/>
  <c r="X453" i="8"/>
  <c r="X454" i="8"/>
  <c r="X455" i="8"/>
  <c r="X456" i="8"/>
  <c r="X457" i="8"/>
  <c r="X458" i="8"/>
  <c r="X459" i="8"/>
  <c r="X460" i="8"/>
  <c r="X461" i="8"/>
  <c r="X462" i="8"/>
  <c r="X463" i="8"/>
  <c r="X464" i="8"/>
  <c r="X465" i="8"/>
  <c r="X466" i="8"/>
  <c r="X467" i="8"/>
  <c r="X468" i="8"/>
  <c r="X469" i="8"/>
  <c r="X470" i="8"/>
  <c r="X471" i="8"/>
  <c r="X472" i="8"/>
  <c r="X473" i="8"/>
  <c r="X474" i="8"/>
  <c r="X475" i="8"/>
  <c r="X476" i="8"/>
  <c r="X477" i="8"/>
  <c r="X478" i="8"/>
  <c r="X479" i="8"/>
  <c r="X480" i="8"/>
  <c r="X481" i="8"/>
  <c r="X482" i="8"/>
  <c r="X483" i="8"/>
  <c r="X484" i="8"/>
  <c r="X485" i="8"/>
  <c r="X486" i="8"/>
  <c r="X487" i="8"/>
  <c r="X488" i="8"/>
  <c r="X489" i="8"/>
  <c r="X490" i="8"/>
  <c r="X491" i="8"/>
  <c r="X492" i="8"/>
  <c r="X493" i="8"/>
  <c r="X494" i="8"/>
  <c r="X495" i="8"/>
  <c r="X496" i="8"/>
  <c r="X497" i="8"/>
  <c r="X498" i="8"/>
  <c r="X499" i="8"/>
  <c r="X500" i="8"/>
  <c r="X501" i="8"/>
  <c r="X502" i="8"/>
  <c r="X503" i="8"/>
  <c r="X504" i="8"/>
  <c r="X505" i="8"/>
  <c r="X506" i="8"/>
  <c r="X507" i="8"/>
  <c r="X508" i="8"/>
  <c r="X509" i="8"/>
  <c r="X510" i="8"/>
  <c r="X511" i="8"/>
  <c r="X512" i="8"/>
  <c r="X513" i="8"/>
  <c r="X514" i="8"/>
  <c r="X515" i="8"/>
  <c r="X516" i="8"/>
  <c r="X517" i="8"/>
  <c r="X518" i="8"/>
  <c r="X519" i="8"/>
  <c r="X520" i="8"/>
  <c r="X521" i="8"/>
  <c r="X522" i="8"/>
  <c r="X523" i="8"/>
  <c r="X524" i="8"/>
  <c r="X525" i="8"/>
  <c r="X526" i="8"/>
  <c r="X527" i="8"/>
  <c r="X528" i="8"/>
  <c r="X529" i="8"/>
  <c r="X530" i="8"/>
  <c r="X531" i="8"/>
  <c r="X532" i="8"/>
  <c r="X533" i="8"/>
  <c r="X534" i="8"/>
  <c r="X535" i="8"/>
  <c r="X536" i="8"/>
  <c r="X537" i="8"/>
  <c r="X538" i="8"/>
  <c r="X539" i="8"/>
  <c r="X540" i="8"/>
  <c r="X541" i="8"/>
  <c r="X542" i="8"/>
  <c r="X543" i="8"/>
  <c r="X544" i="8"/>
  <c r="X545" i="8"/>
  <c r="X546" i="8"/>
  <c r="X547" i="8"/>
  <c r="X548" i="8"/>
  <c r="X549" i="8"/>
  <c r="X550" i="8"/>
  <c r="X551" i="8"/>
  <c r="X552" i="8"/>
  <c r="X553" i="8"/>
  <c r="X554" i="8"/>
  <c r="X555" i="8"/>
  <c r="X556" i="8"/>
  <c r="X557" i="8"/>
  <c r="X558" i="8"/>
  <c r="X559" i="8"/>
  <c r="X560" i="8"/>
  <c r="X561" i="8"/>
  <c r="X562" i="8"/>
  <c r="X563" i="8"/>
  <c r="X564" i="8"/>
  <c r="X565" i="8"/>
  <c r="X566" i="8"/>
  <c r="X567" i="8"/>
  <c r="X568" i="8"/>
  <c r="X569" i="8"/>
  <c r="X570" i="8"/>
  <c r="X571" i="8"/>
  <c r="X572" i="8"/>
  <c r="X573" i="8"/>
  <c r="X574" i="8"/>
  <c r="X575" i="8"/>
  <c r="X576" i="8"/>
  <c r="X577" i="8"/>
  <c r="X578" i="8"/>
  <c r="X579" i="8"/>
  <c r="X580" i="8"/>
  <c r="X581" i="8"/>
  <c r="X582" i="8"/>
  <c r="X583" i="8"/>
  <c r="X584" i="8"/>
  <c r="X585" i="8"/>
  <c r="X586" i="8"/>
  <c r="X587" i="8"/>
  <c r="X588" i="8"/>
  <c r="X589" i="8"/>
  <c r="X590" i="8"/>
  <c r="X591" i="8"/>
  <c r="X592" i="8"/>
  <c r="X593" i="8"/>
  <c r="X594" i="8"/>
  <c r="X595" i="8"/>
  <c r="X596" i="8"/>
  <c r="X597" i="8"/>
  <c r="X598" i="8"/>
  <c r="X599" i="8"/>
  <c r="X600" i="8"/>
  <c r="X601" i="8"/>
  <c r="X602" i="8"/>
  <c r="X603" i="8"/>
  <c r="X604" i="8"/>
  <c r="X605" i="8"/>
  <c r="X606" i="8"/>
  <c r="X607" i="8"/>
  <c r="X608" i="8"/>
  <c r="X609" i="8"/>
  <c r="X610" i="8"/>
  <c r="X611" i="8"/>
  <c r="X612" i="8"/>
  <c r="X613" i="8"/>
  <c r="X614" i="8"/>
  <c r="X615" i="8"/>
  <c r="X616" i="8"/>
  <c r="X617" i="8"/>
  <c r="X618" i="8"/>
  <c r="X619" i="8"/>
  <c r="X620" i="8"/>
  <c r="X621" i="8"/>
  <c r="X622" i="8"/>
  <c r="X623" i="8"/>
  <c r="X624" i="8"/>
  <c r="X625" i="8"/>
  <c r="X626" i="8"/>
  <c r="X627" i="8"/>
  <c r="X628" i="8"/>
  <c r="X629" i="8"/>
  <c r="X630" i="8"/>
  <c r="X631" i="8"/>
  <c r="X632" i="8"/>
  <c r="X633" i="8"/>
  <c r="X634" i="8"/>
  <c r="X635" i="8"/>
  <c r="X636" i="8"/>
  <c r="X637" i="8"/>
  <c r="X638" i="8"/>
  <c r="X639" i="8"/>
  <c r="X640" i="8"/>
  <c r="X641" i="8"/>
  <c r="X642" i="8"/>
  <c r="X643" i="8"/>
  <c r="X644" i="8"/>
  <c r="X645" i="8"/>
  <c r="X646" i="8"/>
  <c r="X647" i="8"/>
  <c r="X648" i="8"/>
  <c r="X649" i="8"/>
  <c r="X650" i="8"/>
  <c r="X651" i="8"/>
  <c r="X652" i="8"/>
  <c r="X653" i="8"/>
  <c r="X654" i="8"/>
  <c r="X655" i="8"/>
  <c r="X656" i="8"/>
  <c r="X657" i="8"/>
  <c r="X658" i="8"/>
  <c r="X659" i="8"/>
  <c r="X660" i="8"/>
  <c r="X661" i="8"/>
  <c r="X662" i="8"/>
  <c r="X663" i="8"/>
  <c r="X664" i="8"/>
  <c r="X665" i="8"/>
  <c r="X666" i="8"/>
  <c r="X667" i="8"/>
  <c r="X668" i="8"/>
  <c r="X669" i="8"/>
  <c r="X670" i="8"/>
  <c r="X671" i="8"/>
  <c r="X672" i="8"/>
  <c r="X673" i="8"/>
  <c r="X674" i="8"/>
  <c r="X675" i="8"/>
  <c r="X676" i="8"/>
  <c r="X677" i="8"/>
  <c r="X678" i="8"/>
  <c r="X679" i="8"/>
  <c r="X680" i="8"/>
  <c r="X681" i="8"/>
  <c r="X682" i="8"/>
  <c r="X683" i="8"/>
  <c r="X684" i="8"/>
  <c r="X685" i="8"/>
  <c r="X686" i="8"/>
  <c r="X687" i="8"/>
  <c r="X688" i="8"/>
  <c r="X689" i="8"/>
  <c r="X690" i="8"/>
  <c r="X691" i="8"/>
  <c r="X692" i="8"/>
  <c r="X693" i="8"/>
  <c r="X694" i="8"/>
  <c r="X695" i="8"/>
  <c r="X696" i="8"/>
  <c r="X697" i="8"/>
  <c r="X698" i="8"/>
  <c r="X699" i="8"/>
  <c r="X700" i="8"/>
  <c r="X701" i="8"/>
  <c r="X702" i="8"/>
  <c r="X703" i="8"/>
  <c r="X704" i="8"/>
  <c r="X705" i="8"/>
  <c r="X706" i="8"/>
  <c r="X707" i="8"/>
  <c r="X708" i="8"/>
  <c r="X709" i="8"/>
  <c r="X710" i="8"/>
  <c r="X711" i="8"/>
  <c r="X712" i="8"/>
  <c r="X713" i="8"/>
  <c r="X714" i="8"/>
  <c r="X715" i="8"/>
  <c r="X716" i="8"/>
  <c r="X717" i="8"/>
  <c r="X718" i="8"/>
  <c r="X719" i="8"/>
  <c r="X720" i="8"/>
  <c r="X721" i="8"/>
  <c r="X722" i="8"/>
  <c r="X723" i="8"/>
  <c r="X724" i="8"/>
  <c r="X725" i="8"/>
  <c r="X726" i="8"/>
  <c r="X727" i="8"/>
  <c r="X728" i="8"/>
  <c r="X729" i="8"/>
  <c r="X730" i="8"/>
  <c r="X731" i="8"/>
  <c r="X732" i="8"/>
  <c r="X733" i="8"/>
  <c r="X734" i="8"/>
  <c r="X735" i="8"/>
  <c r="X736" i="8"/>
  <c r="X737" i="8"/>
  <c r="X738" i="8"/>
  <c r="X739" i="8"/>
  <c r="X740" i="8"/>
  <c r="X741" i="8"/>
  <c r="X742" i="8"/>
  <c r="X743" i="8"/>
  <c r="X744" i="8"/>
  <c r="X745" i="8"/>
  <c r="X746" i="8"/>
  <c r="X747" i="8"/>
  <c r="X748" i="8"/>
  <c r="X749" i="8"/>
  <c r="X750" i="8"/>
  <c r="X751" i="8"/>
  <c r="X752" i="8"/>
  <c r="X753" i="8"/>
  <c r="X754" i="8"/>
  <c r="X755" i="8"/>
  <c r="X756" i="8"/>
  <c r="X757" i="8"/>
  <c r="X758" i="8"/>
  <c r="X759" i="8"/>
  <c r="X760" i="8"/>
  <c r="X761" i="8"/>
  <c r="X762" i="8"/>
  <c r="X763" i="8"/>
  <c r="X764" i="8"/>
  <c r="X765" i="8"/>
  <c r="X766" i="8"/>
  <c r="X767" i="8"/>
  <c r="X768" i="8"/>
  <c r="X769" i="8"/>
  <c r="X770" i="8"/>
  <c r="X771" i="8"/>
  <c r="X772" i="8"/>
  <c r="X773" i="8"/>
  <c r="X774" i="8"/>
  <c r="X775" i="8"/>
  <c r="X776" i="8"/>
  <c r="X777" i="8"/>
  <c r="X778" i="8"/>
  <c r="X779" i="8"/>
  <c r="X780" i="8"/>
  <c r="X781" i="8"/>
  <c r="X782" i="8"/>
  <c r="X783" i="8"/>
  <c r="X784" i="8"/>
  <c r="X785" i="8"/>
  <c r="X786" i="8"/>
  <c r="X787" i="8"/>
  <c r="X788" i="8"/>
  <c r="X789" i="8"/>
  <c r="X790" i="8"/>
  <c r="X791" i="8"/>
  <c r="X792" i="8"/>
  <c r="X793" i="8"/>
  <c r="X794" i="8"/>
  <c r="X795" i="8"/>
  <c r="X796" i="8"/>
  <c r="X797" i="8"/>
  <c r="X798" i="8"/>
  <c r="X799" i="8"/>
  <c r="X800" i="8"/>
  <c r="X801" i="8"/>
  <c r="X802" i="8"/>
  <c r="X803" i="8"/>
  <c r="X804" i="8"/>
  <c r="X805" i="8"/>
  <c r="X806" i="8"/>
  <c r="X807" i="8"/>
  <c r="X808" i="8"/>
  <c r="X809" i="8"/>
  <c r="X810" i="8"/>
  <c r="X811" i="8"/>
  <c r="X812" i="8"/>
  <c r="X813" i="8"/>
  <c r="X814" i="8"/>
  <c r="X815" i="8"/>
  <c r="X816" i="8"/>
  <c r="X817" i="8"/>
  <c r="X818" i="8"/>
  <c r="X819" i="8"/>
  <c r="X820" i="8"/>
  <c r="X821" i="8"/>
  <c r="X822" i="8"/>
  <c r="X823" i="8"/>
  <c r="X824" i="8"/>
  <c r="X825" i="8"/>
  <c r="X826" i="8"/>
  <c r="X827" i="8"/>
  <c r="X828" i="8"/>
  <c r="X829" i="8"/>
  <c r="X830" i="8"/>
  <c r="X831" i="8"/>
  <c r="X832" i="8"/>
  <c r="X833" i="8"/>
  <c r="X834" i="8"/>
  <c r="X835" i="8"/>
  <c r="X836" i="8"/>
  <c r="X837" i="8"/>
  <c r="X838" i="8"/>
  <c r="X839" i="8"/>
  <c r="X840" i="8"/>
  <c r="X841" i="8"/>
  <c r="X842" i="8"/>
  <c r="X843" i="8"/>
  <c r="X844" i="8"/>
  <c r="X845" i="8"/>
  <c r="X846" i="8"/>
  <c r="X847" i="8"/>
  <c r="X848" i="8"/>
  <c r="X849" i="8"/>
  <c r="X850" i="8"/>
  <c r="X851" i="8"/>
  <c r="X852" i="8"/>
  <c r="X853" i="8"/>
  <c r="X854" i="8"/>
  <c r="X855" i="8"/>
  <c r="X856" i="8"/>
  <c r="X857" i="8"/>
  <c r="X858" i="8"/>
  <c r="X859" i="8"/>
  <c r="X860" i="8"/>
  <c r="X861" i="8"/>
  <c r="X862" i="8"/>
  <c r="X863" i="8"/>
  <c r="X864" i="8"/>
  <c r="X865" i="8"/>
  <c r="X866" i="8"/>
  <c r="X867" i="8"/>
  <c r="X868" i="8"/>
  <c r="X869" i="8"/>
  <c r="X870" i="8"/>
  <c r="X871" i="8"/>
  <c r="X872" i="8"/>
  <c r="X873" i="8"/>
  <c r="X874" i="8"/>
  <c r="X875" i="8"/>
  <c r="X876" i="8"/>
  <c r="X877" i="8"/>
  <c r="X878" i="8"/>
  <c r="X879" i="8"/>
  <c r="X880" i="8"/>
  <c r="X881" i="8"/>
  <c r="X882" i="8"/>
  <c r="X883" i="8"/>
  <c r="X884" i="8"/>
  <c r="X885" i="8"/>
  <c r="X886" i="8"/>
  <c r="X887" i="8"/>
  <c r="X888" i="8"/>
  <c r="X889" i="8"/>
  <c r="X890" i="8"/>
  <c r="X891" i="8"/>
  <c r="X892" i="8"/>
  <c r="X893" i="8"/>
  <c r="X894" i="8"/>
  <c r="X895" i="8"/>
  <c r="X896" i="8"/>
  <c r="X897" i="8"/>
  <c r="X898" i="8"/>
  <c r="X899" i="8"/>
  <c r="X900" i="8"/>
  <c r="X901" i="8"/>
  <c r="X902" i="8"/>
  <c r="X903" i="8"/>
  <c r="X904" i="8"/>
  <c r="X905" i="8"/>
  <c r="X906" i="8"/>
  <c r="X907" i="8"/>
  <c r="X908" i="8"/>
  <c r="X909" i="8"/>
  <c r="X910" i="8"/>
  <c r="X911" i="8"/>
  <c r="X912" i="8"/>
  <c r="X913" i="8"/>
  <c r="X914" i="8"/>
  <c r="X915" i="8"/>
  <c r="X916" i="8"/>
  <c r="X917" i="8"/>
  <c r="X918" i="8"/>
  <c r="X919" i="8"/>
  <c r="X920" i="8"/>
  <c r="X921" i="8"/>
  <c r="X922" i="8"/>
  <c r="X923" i="8"/>
  <c r="X924" i="8"/>
  <c r="X925" i="8"/>
  <c r="X926" i="8"/>
  <c r="X927" i="8"/>
  <c r="X928" i="8"/>
  <c r="X929" i="8"/>
  <c r="X930" i="8"/>
  <c r="X931" i="8"/>
  <c r="X932" i="8"/>
  <c r="X933" i="8"/>
  <c r="X934" i="8"/>
  <c r="X935" i="8"/>
  <c r="X936" i="8"/>
  <c r="X937" i="8"/>
  <c r="X938" i="8"/>
  <c r="X939" i="8"/>
  <c r="X940" i="8"/>
  <c r="X941" i="8"/>
  <c r="X942" i="8"/>
  <c r="X943" i="8"/>
  <c r="X944" i="8"/>
  <c r="X945" i="8"/>
  <c r="X946" i="8"/>
  <c r="X947" i="8"/>
  <c r="X948" i="8"/>
  <c r="X949" i="8"/>
  <c r="X950" i="8"/>
  <c r="X951" i="8"/>
  <c r="X952" i="8"/>
  <c r="X953" i="8"/>
  <c r="X954" i="8"/>
  <c r="X955" i="8"/>
  <c r="X956" i="8"/>
  <c r="X957" i="8"/>
  <c r="X958" i="8"/>
  <c r="X959" i="8"/>
  <c r="X960" i="8"/>
  <c r="X961" i="8"/>
  <c r="X962" i="8"/>
  <c r="X963" i="8"/>
  <c r="X964" i="8"/>
  <c r="X965" i="8"/>
  <c r="X966" i="8"/>
  <c r="X967" i="8"/>
  <c r="X968" i="8"/>
  <c r="X969" i="8"/>
  <c r="X970" i="8"/>
  <c r="X971" i="8"/>
  <c r="X972" i="8"/>
  <c r="X973" i="8"/>
  <c r="X974" i="8"/>
  <c r="X975" i="8"/>
  <c r="X976" i="8"/>
  <c r="X977" i="8"/>
  <c r="X978" i="8"/>
  <c r="X979" i="8"/>
  <c r="X980" i="8"/>
  <c r="X981" i="8"/>
  <c r="X982" i="8"/>
  <c r="X983" i="8"/>
  <c r="X984" i="8"/>
  <c r="X985" i="8"/>
  <c r="X986" i="8"/>
  <c r="X987" i="8"/>
  <c r="X988" i="8"/>
  <c r="X989" i="8"/>
  <c r="X990" i="8"/>
  <c r="X991" i="8"/>
  <c r="X992" i="8"/>
  <c r="X993" i="8"/>
  <c r="X994" i="8"/>
  <c r="X995" i="8"/>
  <c r="X996" i="8"/>
  <c r="X997" i="8"/>
  <c r="X998" i="8"/>
  <c r="X999" i="8"/>
  <c r="X1000" i="8"/>
  <c r="X1001" i="8"/>
  <c r="X1002" i="8"/>
  <c r="X1003" i="8"/>
  <c r="X1004" i="8"/>
  <c r="X1005" i="8"/>
  <c r="X1006" i="8"/>
  <c r="X1007" i="8"/>
  <c r="X1008" i="8"/>
  <c r="X1009" i="8"/>
  <c r="X1010" i="8"/>
  <c r="X1011" i="8"/>
  <c r="X1012" i="8"/>
  <c r="X1013" i="8"/>
  <c r="X1014" i="8"/>
  <c r="X1015" i="8"/>
  <c r="X1016" i="8"/>
  <c r="X1017" i="8"/>
  <c r="X1018" i="8"/>
  <c r="X1019" i="8"/>
  <c r="X1020" i="8"/>
  <c r="X1021" i="8"/>
  <c r="X1022" i="8"/>
  <c r="X1023" i="8"/>
  <c r="X1024" i="8"/>
  <c r="X1025" i="8"/>
  <c r="X1026" i="8"/>
  <c r="X1027" i="8"/>
  <c r="X1028" i="8"/>
  <c r="X1029" i="8"/>
  <c r="X1030" i="8"/>
  <c r="X1031" i="8"/>
  <c r="X1032" i="8"/>
  <c r="X1033" i="8"/>
  <c r="X1034" i="8"/>
  <c r="X1035" i="8"/>
  <c r="X1036" i="8"/>
  <c r="X1037" i="8"/>
  <c r="X1038" i="8"/>
  <c r="X1039" i="8"/>
  <c r="X1040" i="8"/>
  <c r="X1041" i="8"/>
  <c r="X1042" i="8"/>
  <c r="X1043" i="8"/>
  <c r="X1044" i="8"/>
  <c r="X1045" i="8"/>
  <c r="X1046" i="8"/>
  <c r="X1047" i="8"/>
  <c r="X1048" i="8"/>
  <c r="X1049" i="8"/>
  <c r="X1050" i="8"/>
  <c r="X1051" i="8"/>
  <c r="X1052" i="8"/>
  <c r="X1053" i="8"/>
  <c r="X1054" i="8"/>
  <c r="X1055" i="8"/>
  <c r="X1056" i="8"/>
  <c r="X1057" i="8"/>
  <c r="X1058" i="8"/>
  <c r="X1059" i="8"/>
  <c r="X1060" i="8"/>
  <c r="X1061" i="8"/>
  <c r="X1062" i="8"/>
  <c r="X1063" i="8"/>
  <c r="X1064" i="8"/>
  <c r="X1065" i="8"/>
  <c r="X1066" i="8"/>
  <c r="X1067" i="8"/>
  <c r="X1068" i="8"/>
  <c r="X1069" i="8"/>
  <c r="X1070" i="8"/>
  <c r="X1071" i="8"/>
  <c r="X1072" i="8"/>
  <c r="X1073" i="8"/>
  <c r="X1074" i="8"/>
  <c r="X1075" i="8"/>
  <c r="X1076" i="8"/>
  <c r="X1077" i="8"/>
  <c r="X1078" i="8"/>
  <c r="X1079" i="8"/>
  <c r="X1080" i="8"/>
  <c r="X1081" i="8"/>
  <c r="X1082" i="8"/>
  <c r="X1083" i="8"/>
  <c r="X1084" i="8"/>
  <c r="X1085" i="8"/>
  <c r="X1086" i="8"/>
  <c r="X1087" i="8"/>
  <c r="X1088" i="8"/>
  <c r="X1089" i="8"/>
  <c r="X1090" i="8"/>
  <c r="X1091" i="8"/>
  <c r="X1092" i="8"/>
  <c r="X1093" i="8"/>
  <c r="X1094" i="8"/>
  <c r="X1095" i="8"/>
  <c r="X1096" i="8"/>
  <c r="X1097" i="8"/>
  <c r="X1098" i="8"/>
  <c r="X1099" i="8"/>
  <c r="X1100" i="8"/>
  <c r="X1101" i="8"/>
  <c r="X1102" i="8"/>
  <c r="X1103" i="8"/>
  <c r="X1104" i="8"/>
  <c r="X1105" i="8"/>
  <c r="X1106" i="8"/>
  <c r="X1107" i="8"/>
  <c r="X1108" i="8"/>
  <c r="X1109" i="8"/>
  <c r="X1110" i="8"/>
  <c r="X1111" i="8"/>
  <c r="X1112" i="8"/>
  <c r="X1113" i="8"/>
  <c r="X1114" i="8"/>
  <c r="X1115" i="8"/>
  <c r="X1116" i="8"/>
  <c r="X1117" i="8"/>
  <c r="X1118" i="8"/>
  <c r="X1119" i="8"/>
  <c r="X1120" i="8"/>
  <c r="X1121" i="8"/>
  <c r="X1122" i="8"/>
  <c r="X1123" i="8"/>
  <c r="X1124" i="8"/>
  <c r="X1125" i="8"/>
  <c r="X1126" i="8"/>
  <c r="X1127" i="8"/>
  <c r="X1128" i="8"/>
  <c r="X1129" i="8"/>
  <c r="X1130" i="8"/>
  <c r="X1131" i="8"/>
  <c r="X1132" i="8"/>
  <c r="X1133" i="8"/>
  <c r="X1134" i="8"/>
  <c r="X1135" i="8"/>
  <c r="X1136" i="8"/>
  <c r="X1137" i="8"/>
  <c r="X1138" i="8"/>
  <c r="X1139" i="8"/>
  <c r="X1140" i="8"/>
  <c r="X1141" i="8"/>
  <c r="X1142" i="8"/>
  <c r="X1143" i="8"/>
  <c r="X1144" i="8"/>
  <c r="X1145" i="8"/>
  <c r="X1146" i="8"/>
  <c r="X1147" i="8"/>
  <c r="X1148" i="8"/>
  <c r="X1149" i="8"/>
  <c r="X1150" i="8"/>
  <c r="X1151" i="8"/>
  <c r="X1152" i="8"/>
  <c r="X1153" i="8"/>
  <c r="X1154" i="8"/>
  <c r="X1155" i="8"/>
  <c r="X1156" i="8"/>
  <c r="X1157" i="8"/>
  <c r="X1158" i="8"/>
  <c r="X1159" i="8"/>
  <c r="X1160" i="8"/>
  <c r="X1161" i="8"/>
  <c r="X1162" i="8"/>
  <c r="X1163" i="8"/>
  <c r="X1164" i="8"/>
  <c r="X1165" i="8"/>
  <c r="X1166" i="8"/>
  <c r="X1167" i="8"/>
  <c r="X1168" i="8"/>
  <c r="X1169" i="8"/>
  <c r="X1170" i="8"/>
  <c r="X1171" i="8"/>
  <c r="X1172" i="8"/>
  <c r="X1173" i="8"/>
  <c r="X1174" i="8"/>
  <c r="X1175" i="8"/>
  <c r="X1176" i="8"/>
  <c r="X1177" i="8"/>
  <c r="X1178" i="8"/>
  <c r="X1179" i="8"/>
  <c r="X1180" i="8"/>
  <c r="X1181" i="8"/>
  <c r="X1182" i="8"/>
  <c r="X1183" i="8"/>
  <c r="X1184" i="8"/>
  <c r="X1185" i="8"/>
  <c r="X1186" i="8"/>
  <c r="X1187" i="8"/>
  <c r="X1188" i="8"/>
  <c r="X1189" i="8"/>
  <c r="X1190" i="8"/>
  <c r="X1191" i="8"/>
  <c r="X1192" i="8"/>
  <c r="X1193" i="8"/>
  <c r="X1194" i="8"/>
  <c r="X1195" i="8"/>
  <c r="X1196" i="8"/>
  <c r="X1197" i="8"/>
  <c r="X1198" i="8"/>
  <c r="X1199" i="8"/>
  <c r="X1200" i="8"/>
  <c r="X1201" i="8"/>
  <c r="X1202" i="8"/>
  <c r="X1203" i="8"/>
  <c r="X1204" i="8"/>
  <c r="X1205" i="8"/>
  <c r="X1206" i="8"/>
  <c r="X1207" i="8"/>
  <c r="X1208" i="8"/>
  <c r="X1209" i="8"/>
  <c r="X1210" i="8"/>
  <c r="X1211" i="8"/>
  <c r="X1212" i="8"/>
  <c r="X1213" i="8"/>
  <c r="X1214" i="8"/>
  <c r="X1215" i="8"/>
  <c r="X1216" i="8"/>
  <c r="X1217" i="8"/>
  <c r="X1218" i="8"/>
  <c r="X1219" i="8"/>
  <c r="X1220" i="8"/>
  <c r="X1221" i="8"/>
  <c r="X1222" i="8"/>
  <c r="X1223" i="8"/>
  <c r="X1224" i="8"/>
  <c r="X1225" i="8"/>
  <c r="X1226" i="8"/>
  <c r="X1227" i="8"/>
  <c r="X1228" i="8"/>
  <c r="X1229" i="8"/>
  <c r="X1230" i="8"/>
  <c r="X1231" i="8"/>
  <c r="X1232" i="8"/>
  <c r="X1233" i="8"/>
  <c r="X1234" i="8"/>
  <c r="X1235" i="8"/>
  <c r="X1236" i="8"/>
  <c r="X1237" i="8"/>
  <c r="X1238" i="8"/>
  <c r="X1239" i="8"/>
  <c r="X1240" i="8"/>
  <c r="X1241" i="8"/>
  <c r="X1242" i="8"/>
  <c r="X1243" i="8"/>
  <c r="X1244" i="8"/>
  <c r="X1245" i="8"/>
  <c r="X1246" i="8"/>
  <c r="X1247" i="8"/>
  <c r="X1248" i="8"/>
  <c r="X1249" i="8"/>
  <c r="X1250" i="8"/>
  <c r="X1251" i="8"/>
  <c r="X1252" i="8"/>
  <c r="X1253" i="8"/>
  <c r="X1254" i="8"/>
  <c r="X1255" i="8"/>
  <c r="X1256" i="8"/>
  <c r="X1257" i="8"/>
  <c r="X1258" i="8"/>
  <c r="X1259" i="8"/>
  <c r="X1260" i="8"/>
  <c r="X1261" i="8"/>
  <c r="X1262" i="8"/>
  <c r="X1263" i="8"/>
  <c r="X1264" i="8"/>
  <c r="X1265" i="8"/>
  <c r="X1266" i="8"/>
  <c r="X1267" i="8"/>
  <c r="X1268" i="8"/>
  <c r="X1269" i="8"/>
  <c r="X1270" i="8"/>
  <c r="X1271" i="8"/>
  <c r="X1272" i="8"/>
  <c r="X1273" i="8"/>
  <c r="X1274" i="8"/>
  <c r="X1275" i="8"/>
  <c r="X1276" i="8"/>
  <c r="X1277" i="8"/>
  <c r="X1278" i="8"/>
  <c r="X1279" i="8"/>
  <c r="X1280" i="8"/>
  <c r="X1281" i="8"/>
  <c r="X1282" i="8"/>
  <c r="X1283" i="8"/>
  <c r="X1284" i="8"/>
  <c r="X1285" i="8"/>
  <c r="X1286" i="8"/>
  <c r="X1287" i="8"/>
  <c r="X1288" i="8"/>
  <c r="X1289" i="8"/>
  <c r="X1290" i="8"/>
  <c r="X1291" i="8"/>
  <c r="X1292" i="8"/>
  <c r="X1293" i="8"/>
  <c r="X1294" i="8"/>
  <c r="X1295" i="8"/>
  <c r="X1296" i="8"/>
  <c r="X1297" i="8"/>
  <c r="X1298" i="8"/>
  <c r="X1299" i="8"/>
  <c r="X1300" i="8"/>
  <c r="X1301" i="8"/>
  <c r="X1302" i="8"/>
  <c r="X1303" i="8"/>
  <c r="X1304" i="8"/>
  <c r="X1305" i="8"/>
  <c r="X1306" i="8"/>
  <c r="X1307" i="8"/>
  <c r="X1308" i="8"/>
  <c r="X1309" i="8"/>
  <c r="X1310" i="8"/>
  <c r="X1311" i="8"/>
  <c r="X1312" i="8"/>
  <c r="X1313" i="8"/>
  <c r="X1314" i="8"/>
  <c r="X1315" i="8"/>
  <c r="X1316" i="8"/>
  <c r="X1317" i="8"/>
  <c r="X1318" i="8"/>
  <c r="X1319" i="8"/>
  <c r="X1320" i="8"/>
  <c r="X1321" i="8"/>
  <c r="X1322" i="8"/>
  <c r="X1323" i="8"/>
  <c r="X1324" i="8"/>
  <c r="X1325" i="8"/>
  <c r="X1326" i="8"/>
  <c r="X1327" i="8"/>
  <c r="X1328" i="8"/>
  <c r="X1329" i="8"/>
  <c r="X1330" i="8"/>
  <c r="X1331" i="8"/>
  <c r="X1332" i="8"/>
  <c r="X1333" i="8"/>
  <c r="X1334" i="8"/>
  <c r="X1335" i="8"/>
  <c r="X1336" i="8"/>
  <c r="X1337" i="8"/>
  <c r="X1338" i="8"/>
  <c r="X1339" i="8"/>
  <c r="X1340" i="8"/>
  <c r="X1341" i="8"/>
  <c r="X1342" i="8"/>
  <c r="X1343" i="8"/>
  <c r="X1344" i="8"/>
  <c r="X1345" i="8"/>
  <c r="X1346" i="8"/>
  <c r="X1347" i="8"/>
  <c r="X1348" i="8"/>
  <c r="X1349" i="8"/>
  <c r="X1350" i="8"/>
  <c r="X1351" i="8"/>
  <c r="X1352" i="8"/>
  <c r="X1353" i="8"/>
  <c r="X1354" i="8"/>
  <c r="X1355" i="8"/>
  <c r="X1356" i="8"/>
  <c r="X1357" i="8"/>
  <c r="X1358" i="8"/>
  <c r="X1359" i="8"/>
  <c r="X1360" i="8"/>
  <c r="X1361" i="8"/>
  <c r="X1362" i="8"/>
  <c r="X1363" i="8"/>
  <c r="X1364" i="8"/>
  <c r="X1365" i="8"/>
  <c r="X1366" i="8"/>
  <c r="X1367" i="8"/>
  <c r="X1368" i="8"/>
  <c r="X1369" i="8"/>
  <c r="X1370" i="8"/>
  <c r="X1371" i="8"/>
  <c r="X1372" i="8"/>
  <c r="X1373" i="8"/>
  <c r="X1374" i="8"/>
  <c r="X1375" i="8"/>
  <c r="X1376" i="8"/>
  <c r="X1377" i="8"/>
  <c r="X1378" i="8"/>
  <c r="X1379" i="8"/>
  <c r="X1380" i="8"/>
  <c r="X1381" i="8"/>
  <c r="X1382" i="8"/>
  <c r="X1383" i="8"/>
  <c r="X1384" i="8"/>
  <c r="X1385" i="8"/>
  <c r="X1386" i="8"/>
  <c r="X1387" i="8"/>
  <c r="X1388" i="8"/>
  <c r="X1389" i="8"/>
  <c r="X1390" i="8"/>
  <c r="X1391" i="8"/>
  <c r="X1392" i="8"/>
  <c r="X1393" i="8"/>
  <c r="X1394" i="8"/>
  <c r="X1395" i="8"/>
  <c r="X1396" i="8"/>
  <c r="X1397" i="8"/>
  <c r="X1398" i="8"/>
  <c r="X1399" i="8"/>
  <c r="X1400" i="8"/>
  <c r="X1401" i="8"/>
  <c r="X1402" i="8"/>
  <c r="X1403" i="8"/>
  <c r="X1404" i="8"/>
  <c r="X1405" i="8"/>
  <c r="X1406" i="8"/>
  <c r="X1407" i="8"/>
  <c r="X1408" i="8"/>
  <c r="X1409" i="8"/>
  <c r="X1410" i="8"/>
  <c r="X1411" i="8"/>
  <c r="X1412" i="8"/>
  <c r="X1413" i="8"/>
  <c r="X1414" i="8"/>
  <c r="X1415" i="8"/>
  <c r="X1416" i="8"/>
  <c r="X1417" i="8"/>
  <c r="X1418" i="8"/>
  <c r="X1419" i="8"/>
  <c r="X1420" i="8"/>
  <c r="X1421" i="8"/>
  <c r="X1422" i="8"/>
  <c r="X1423" i="8"/>
  <c r="X1424" i="8"/>
  <c r="X1425" i="8"/>
  <c r="X1426" i="8"/>
  <c r="X1427" i="8"/>
  <c r="X1428" i="8"/>
  <c r="X1429" i="8"/>
  <c r="X1430" i="8"/>
  <c r="X1431" i="8"/>
  <c r="X1432" i="8"/>
  <c r="X1433" i="8"/>
  <c r="X1434" i="8"/>
  <c r="X1435" i="8"/>
  <c r="X1436" i="8"/>
  <c r="X1437" i="8"/>
  <c r="X1438" i="8"/>
  <c r="X1439" i="8"/>
  <c r="X1440" i="8"/>
  <c r="X1441" i="8"/>
  <c r="X1442" i="8"/>
  <c r="X1443" i="8"/>
  <c r="X1444" i="8"/>
  <c r="X1445" i="8"/>
  <c r="X1446" i="8"/>
  <c r="X1447" i="8"/>
  <c r="X1448" i="8"/>
  <c r="X1449" i="8"/>
  <c r="X1450" i="8"/>
  <c r="X1451" i="8"/>
  <c r="X1452" i="8"/>
  <c r="X1453" i="8"/>
  <c r="X1454" i="8"/>
  <c r="X1455" i="8"/>
  <c r="X1456" i="8"/>
  <c r="X1457" i="8"/>
  <c r="X1458" i="8"/>
  <c r="X1459" i="8"/>
  <c r="X1460" i="8"/>
  <c r="X1461" i="8"/>
  <c r="X1462" i="8"/>
  <c r="X1463" i="8"/>
  <c r="X1464" i="8"/>
  <c r="X1465" i="8"/>
  <c r="X1466" i="8"/>
  <c r="X1467" i="8"/>
  <c r="X1468" i="8"/>
  <c r="X1469" i="8"/>
  <c r="X1470" i="8"/>
  <c r="X1471" i="8"/>
  <c r="X1472" i="8"/>
  <c r="X1473" i="8"/>
  <c r="X1474" i="8"/>
  <c r="X1475" i="8"/>
  <c r="X1476" i="8"/>
  <c r="X1477" i="8"/>
  <c r="X1478" i="8"/>
  <c r="X1479" i="8"/>
  <c r="X1480" i="8"/>
  <c r="X1481" i="8"/>
  <c r="X1482" i="8"/>
  <c r="X1483" i="8"/>
  <c r="X1484" i="8"/>
  <c r="X1485" i="8"/>
  <c r="X1486" i="8"/>
  <c r="X1487" i="8"/>
  <c r="X1488" i="8"/>
  <c r="X1489" i="8"/>
  <c r="X1490" i="8"/>
  <c r="X1491" i="8"/>
  <c r="X1492" i="8"/>
  <c r="X1493" i="8"/>
  <c r="X1494" i="8"/>
  <c r="X1495" i="8"/>
  <c r="X1496" i="8"/>
  <c r="X1497" i="8"/>
  <c r="X1498" i="8"/>
  <c r="X1499" i="8"/>
  <c r="X1500" i="8"/>
  <c r="X1501" i="8"/>
  <c r="X1502" i="8"/>
  <c r="X1503" i="8"/>
  <c r="X1504" i="8"/>
  <c r="X1505" i="8"/>
  <c r="X1506" i="8"/>
  <c r="X1507" i="8"/>
  <c r="X1508" i="8"/>
  <c r="X1509" i="8"/>
  <c r="X1510" i="8"/>
  <c r="X1511" i="8"/>
  <c r="X1512" i="8"/>
  <c r="X1513" i="8"/>
  <c r="X1514" i="8"/>
  <c r="X1515" i="8"/>
  <c r="X1516" i="8"/>
  <c r="X1517" i="8"/>
  <c r="X1518" i="8"/>
  <c r="X1519" i="8"/>
  <c r="X1520" i="8"/>
  <c r="X1521" i="8"/>
  <c r="X1522" i="8"/>
  <c r="X1523" i="8"/>
  <c r="X1524" i="8"/>
  <c r="X1525" i="8"/>
  <c r="X1526" i="8"/>
  <c r="X1527" i="8"/>
  <c r="X1528" i="8"/>
  <c r="X1529" i="8"/>
  <c r="X1530" i="8"/>
  <c r="X1531" i="8"/>
  <c r="X1532" i="8"/>
  <c r="X1533" i="8"/>
  <c r="X1534" i="8"/>
  <c r="X1535" i="8"/>
  <c r="X1536" i="8"/>
  <c r="X1537" i="8"/>
  <c r="X1538" i="8"/>
  <c r="X1539" i="8"/>
  <c r="X1540" i="8"/>
  <c r="X1541" i="8"/>
  <c r="X1542" i="8"/>
  <c r="X1543" i="8"/>
  <c r="X1544" i="8"/>
  <c r="X1545" i="8"/>
  <c r="X1546" i="8"/>
  <c r="X1547" i="8"/>
  <c r="X1548" i="8"/>
  <c r="X1549" i="8"/>
  <c r="X1550" i="8"/>
  <c r="X1551" i="8"/>
  <c r="X1552" i="8"/>
  <c r="X1553" i="8"/>
  <c r="X1554" i="8"/>
  <c r="X1555" i="8"/>
  <c r="X1556" i="8"/>
  <c r="X1557" i="8"/>
  <c r="X1558" i="8"/>
  <c r="X1559" i="8"/>
  <c r="X1560" i="8"/>
  <c r="X1561" i="8"/>
  <c r="X1562" i="8"/>
  <c r="X1563" i="8"/>
  <c r="X1564" i="8"/>
  <c r="X1565" i="8"/>
  <c r="X1566" i="8"/>
  <c r="X1567" i="8"/>
  <c r="X1568" i="8"/>
  <c r="X1569" i="8"/>
  <c r="X1570" i="8"/>
  <c r="X1571" i="8"/>
  <c r="X1572" i="8"/>
  <c r="X1573" i="8"/>
  <c r="X1574" i="8"/>
  <c r="X1575" i="8"/>
  <c r="X1576" i="8"/>
  <c r="X1577" i="8"/>
  <c r="X1578" i="8"/>
  <c r="X1579" i="8"/>
  <c r="X1580" i="8"/>
  <c r="X1581" i="8"/>
  <c r="X1582" i="8"/>
  <c r="X1583" i="8"/>
  <c r="X1584" i="8"/>
  <c r="X1585" i="8"/>
  <c r="X1586" i="8"/>
  <c r="X1587" i="8"/>
  <c r="X1588" i="8"/>
  <c r="X1589" i="8"/>
  <c r="X1590" i="8"/>
  <c r="X1591" i="8"/>
  <c r="X1592" i="8"/>
  <c r="X1593" i="8"/>
  <c r="X1594" i="8"/>
  <c r="X1595" i="8"/>
  <c r="X1596" i="8"/>
  <c r="X1597" i="8"/>
  <c r="X1598" i="8"/>
  <c r="X1599" i="8"/>
  <c r="X1600" i="8"/>
  <c r="X1601" i="8"/>
  <c r="X1602" i="8"/>
  <c r="X1603" i="8"/>
  <c r="X1604" i="8"/>
  <c r="X1605" i="8"/>
  <c r="X1606" i="8"/>
  <c r="X1607" i="8"/>
  <c r="X1608" i="8"/>
  <c r="X1609" i="8"/>
  <c r="X1610" i="8"/>
  <c r="X1611" i="8"/>
  <c r="X1612" i="8"/>
  <c r="X1613" i="8"/>
  <c r="X1614" i="8"/>
  <c r="X1615" i="8"/>
  <c r="X1616" i="8"/>
  <c r="X1617" i="8"/>
  <c r="X1618" i="8"/>
  <c r="X1619" i="8"/>
  <c r="X1620" i="8"/>
  <c r="X1621" i="8"/>
  <c r="X1622" i="8"/>
  <c r="X1623" i="8"/>
  <c r="X1624" i="8"/>
  <c r="X1625" i="8"/>
  <c r="X1626" i="8"/>
  <c r="X1627" i="8"/>
  <c r="X1628" i="8"/>
  <c r="X1629" i="8"/>
  <c r="X1630" i="8"/>
  <c r="X1631" i="8"/>
  <c r="X1632" i="8"/>
  <c r="X1633" i="8"/>
  <c r="X1634" i="8"/>
  <c r="X1635" i="8"/>
  <c r="X1636" i="8"/>
  <c r="X1637" i="8"/>
  <c r="X1638" i="8"/>
  <c r="X1639" i="8"/>
  <c r="X1640" i="8"/>
  <c r="X1641" i="8"/>
  <c r="X1642" i="8"/>
  <c r="X1643" i="8"/>
  <c r="X1644" i="8"/>
  <c r="X1645" i="8"/>
  <c r="X1646" i="8"/>
  <c r="X1647" i="8"/>
  <c r="X1648" i="8"/>
  <c r="X1649" i="8"/>
  <c r="X1650" i="8"/>
  <c r="X1651" i="8"/>
  <c r="X1652" i="8"/>
  <c r="X1653" i="8"/>
  <c r="X1654" i="8"/>
  <c r="X1655" i="8"/>
  <c r="X1656" i="8"/>
  <c r="X1657" i="8"/>
  <c r="X1658" i="8"/>
  <c r="X1659" i="8"/>
  <c r="X1660" i="8"/>
  <c r="X1661" i="8"/>
  <c r="X1662" i="8"/>
  <c r="X1663" i="8"/>
  <c r="X1664" i="8"/>
  <c r="X1665" i="8"/>
  <c r="X1666" i="8"/>
  <c r="X1667" i="8"/>
  <c r="X1668" i="8"/>
  <c r="X1669" i="8"/>
  <c r="X1670" i="8"/>
  <c r="X1671" i="8"/>
  <c r="X1672" i="8"/>
  <c r="X1673" i="8"/>
  <c r="X1674" i="8"/>
  <c r="X1675" i="8"/>
  <c r="X1676" i="8"/>
  <c r="X1677" i="8"/>
  <c r="X1678" i="8"/>
  <c r="X1679" i="8"/>
  <c r="X1680" i="8"/>
  <c r="X1681" i="8"/>
  <c r="X1682" i="8"/>
  <c r="X1683" i="8"/>
  <c r="X1684" i="8"/>
  <c r="X1685" i="8"/>
  <c r="X1686" i="8"/>
  <c r="X1687" i="8"/>
  <c r="X1688" i="8"/>
  <c r="X1689" i="8"/>
  <c r="X1690" i="8"/>
  <c r="X1691" i="8"/>
  <c r="X1692" i="8"/>
  <c r="X1693" i="8"/>
  <c r="X1694" i="8"/>
  <c r="X1695" i="8"/>
  <c r="X1696" i="8"/>
  <c r="X1697" i="8"/>
  <c r="X1698" i="8"/>
  <c r="X1699" i="8"/>
  <c r="X1700" i="8"/>
  <c r="X1701" i="8"/>
  <c r="X1702" i="8"/>
  <c r="X1703" i="8"/>
  <c r="X1704" i="8"/>
  <c r="X1705" i="8"/>
  <c r="X1706" i="8"/>
  <c r="X1707" i="8"/>
  <c r="X1708" i="8"/>
  <c r="X1709" i="8"/>
  <c r="X1710" i="8"/>
  <c r="X1711" i="8"/>
  <c r="X1712" i="8"/>
  <c r="X1713" i="8"/>
  <c r="X1714" i="8"/>
  <c r="X1715" i="8"/>
  <c r="X1716" i="8"/>
  <c r="X1717" i="8"/>
  <c r="X1718" i="8"/>
  <c r="X1719" i="8"/>
  <c r="X1720" i="8"/>
  <c r="X1721" i="8"/>
  <c r="X1722" i="8"/>
  <c r="X1723" i="8"/>
  <c r="X1724" i="8"/>
  <c r="X1725" i="8"/>
  <c r="X1726" i="8"/>
  <c r="X1727" i="8"/>
  <c r="X1728" i="8"/>
  <c r="X1729" i="8"/>
  <c r="X1730" i="8"/>
  <c r="X1731" i="8"/>
  <c r="X1732" i="8"/>
  <c r="X1733" i="8"/>
  <c r="X1734" i="8"/>
  <c r="X1735" i="8"/>
  <c r="X1736" i="8"/>
  <c r="X1737" i="8"/>
  <c r="X1738" i="8"/>
  <c r="X1739" i="8"/>
  <c r="X1740" i="8"/>
  <c r="X1741" i="8"/>
  <c r="X1742" i="8"/>
  <c r="X1743" i="8"/>
  <c r="X1744" i="8"/>
  <c r="X1745" i="8"/>
  <c r="X1746" i="8"/>
  <c r="X1747" i="8"/>
  <c r="X1748" i="8"/>
  <c r="X1749" i="8"/>
  <c r="X1750" i="8"/>
  <c r="X1751" i="8"/>
  <c r="X1752" i="8"/>
  <c r="X1753" i="8"/>
  <c r="X1754" i="8"/>
  <c r="X1755" i="8"/>
  <c r="X1756" i="8"/>
  <c r="X1757" i="8"/>
  <c r="X1758" i="8"/>
  <c r="X1759" i="8"/>
  <c r="X1760" i="8"/>
  <c r="X1761" i="8"/>
  <c r="X1762" i="8"/>
  <c r="X1763" i="8"/>
  <c r="X1764" i="8"/>
  <c r="X1765" i="8"/>
  <c r="X1766" i="8"/>
  <c r="X1767" i="8"/>
  <c r="X1768" i="8"/>
  <c r="X1769" i="8"/>
  <c r="X1770" i="8"/>
  <c r="X1771" i="8"/>
  <c r="X1772" i="8"/>
  <c r="X1773" i="8"/>
  <c r="X1774" i="8"/>
  <c r="X1775" i="8"/>
  <c r="X1776" i="8"/>
  <c r="X1777" i="8"/>
  <c r="X1778" i="8"/>
  <c r="X1779" i="8"/>
  <c r="X1780" i="8"/>
  <c r="X1781" i="8"/>
  <c r="X1782" i="8"/>
  <c r="X1783" i="8"/>
  <c r="X1784" i="8"/>
  <c r="X1785" i="8"/>
  <c r="X1786" i="8"/>
  <c r="X1787" i="8"/>
  <c r="X1788" i="8"/>
  <c r="X1789" i="8"/>
  <c r="X1790" i="8"/>
  <c r="X1791" i="8"/>
  <c r="X1792" i="8"/>
  <c r="X1793" i="8"/>
  <c r="X1794" i="8"/>
  <c r="X1795" i="8"/>
  <c r="X1796" i="8"/>
  <c r="X1797" i="8"/>
  <c r="X1798" i="8"/>
  <c r="X1799" i="8"/>
  <c r="X1800" i="8"/>
  <c r="X1801" i="8"/>
  <c r="X1802" i="8"/>
  <c r="X1803" i="8"/>
  <c r="X1804" i="8"/>
  <c r="X1805" i="8"/>
  <c r="X1806" i="8"/>
  <c r="X1807" i="8"/>
  <c r="X1808" i="8"/>
  <c r="X1809" i="8"/>
  <c r="X1810" i="8"/>
  <c r="X1811" i="8"/>
  <c r="X1812" i="8"/>
  <c r="X1813" i="8"/>
  <c r="X1814" i="8"/>
  <c r="X1815" i="8"/>
  <c r="X1816" i="8"/>
  <c r="X1817" i="8"/>
  <c r="X1818" i="8"/>
  <c r="X1819" i="8"/>
  <c r="X1820" i="8"/>
  <c r="X1821" i="8"/>
  <c r="X1822" i="8"/>
  <c r="X1823" i="8"/>
  <c r="X1824" i="8"/>
  <c r="X1825" i="8"/>
  <c r="X1826" i="8"/>
  <c r="X1827" i="8"/>
  <c r="X1828" i="8"/>
  <c r="X1829" i="8"/>
  <c r="X1830" i="8"/>
  <c r="X1831" i="8"/>
  <c r="X1832" i="8"/>
  <c r="X1833" i="8"/>
  <c r="X1834" i="8"/>
  <c r="X1835" i="8"/>
  <c r="X1836" i="8"/>
  <c r="X1837" i="8"/>
  <c r="X1838" i="8"/>
  <c r="X1839" i="8"/>
  <c r="X1840" i="8"/>
  <c r="X1841" i="8"/>
  <c r="X1842" i="8"/>
  <c r="X1843" i="8"/>
  <c r="X1844" i="8"/>
  <c r="X1845" i="8"/>
  <c r="X1846" i="8"/>
  <c r="X1847" i="8"/>
  <c r="X1848" i="8"/>
  <c r="X1849" i="8"/>
  <c r="X1850" i="8"/>
  <c r="X1851" i="8"/>
  <c r="X1852" i="8"/>
  <c r="X1853" i="8"/>
  <c r="X1854" i="8"/>
  <c r="X1855" i="8"/>
  <c r="X1856" i="8"/>
  <c r="X1857" i="8"/>
  <c r="X1858" i="8"/>
  <c r="X1859" i="8"/>
  <c r="X1860" i="8"/>
  <c r="X1861" i="8"/>
  <c r="X1862" i="8"/>
  <c r="X1863" i="8"/>
  <c r="X1864" i="8"/>
  <c r="X1865" i="8"/>
  <c r="X1866" i="8"/>
  <c r="X1867" i="8"/>
  <c r="X1868" i="8"/>
  <c r="X1869" i="8"/>
  <c r="X1870" i="8"/>
  <c r="X1871" i="8"/>
  <c r="X1872" i="8"/>
  <c r="X1873" i="8"/>
  <c r="X1874" i="8"/>
  <c r="X1875" i="8"/>
  <c r="X1876" i="8"/>
  <c r="X1877" i="8"/>
  <c r="X1878" i="8"/>
  <c r="X1879" i="8"/>
  <c r="X1880" i="8"/>
  <c r="X1881" i="8"/>
  <c r="X1882" i="8"/>
  <c r="X1883" i="8"/>
  <c r="X1884" i="8"/>
  <c r="X1885" i="8"/>
  <c r="X1886" i="8"/>
  <c r="X1887" i="8"/>
  <c r="X1888" i="8"/>
  <c r="X1889" i="8"/>
  <c r="X1890" i="8"/>
  <c r="X1891" i="8"/>
  <c r="X1892" i="8"/>
  <c r="X1893" i="8"/>
  <c r="X1894" i="8"/>
  <c r="X1895" i="8"/>
  <c r="X1896" i="8"/>
  <c r="X1897" i="8"/>
  <c r="X1898" i="8"/>
  <c r="X1899" i="8"/>
  <c r="X1900" i="8"/>
  <c r="X1901" i="8"/>
  <c r="X1902" i="8"/>
  <c r="X1903" i="8"/>
  <c r="X1904" i="8"/>
  <c r="X1905" i="8"/>
  <c r="X1906" i="8"/>
  <c r="X1907" i="8"/>
  <c r="X1908" i="8"/>
  <c r="X1909" i="8"/>
  <c r="X1910" i="8"/>
  <c r="X1911" i="8"/>
  <c r="X1912" i="8"/>
  <c r="X1913" i="8"/>
  <c r="X1914" i="8"/>
  <c r="X1915" i="8"/>
  <c r="X1916" i="8"/>
  <c r="X1917" i="8"/>
  <c r="X1918" i="8"/>
  <c r="X1919" i="8"/>
  <c r="X1920" i="8"/>
  <c r="X1921" i="8"/>
  <c r="X1922" i="8"/>
  <c r="X1923" i="8"/>
  <c r="X1924" i="8"/>
  <c r="X1925" i="8"/>
  <c r="X1926" i="8"/>
  <c r="X1927" i="8"/>
  <c r="X1928" i="8"/>
  <c r="X1929" i="8"/>
  <c r="X1930" i="8"/>
  <c r="X1931" i="8"/>
  <c r="X1932" i="8"/>
  <c r="X1933" i="8"/>
  <c r="X1934" i="8"/>
  <c r="X1935" i="8"/>
  <c r="X1936" i="8"/>
  <c r="X1937" i="8"/>
  <c r="X1938" i="8"/>
  <c r="X1939" i="8"/>
  <c r="X1940" i="8"/>
  <c r="X1941" i="8"/>
  <c r="X1942" i="8"/>
  <c r="X1943" i="8"/>
  <c r="X1944" i="8"/>
  <c r="X1945" i="8"/>
  <c r="X1946" i="8"/>
  <c r="X1947" i="8"/>
  <c r="X1948" i="8"/>
  <c r="X1949" i="8"/>
  <c r="X1950" i="8"/>
  <c r="X1951" i="8"/>
  <c r="X1952" i="8"/>
  <c r="X1953" i="8"/>
  <c r="X1954" i="8"/>
  <c r="X1955" i="8"/>
  <c r="X1956" i="8"/>
  <c r="X1957" i="8"/>
  <c r="X1958" i="8"/>
  <c r="X1959" i="8"/>
  <c r="X1960" i="8"/>
  <c r="X1961" i="8"/>
  <c r="X1962" i="8"/>
  <c r="X1963" i="8"/>
  <c r="X1964" i="8"/>
  <c r="X1965" i="8"/>
  <c r="X1966" i="8"/>
  <c r="X1967" i="8"/>
  <c r="X1968" i="8"/>
  <c r="X1969" i="8"/>
  <c r="X1970" i="8"/>
  <c r="X1971" i="8"/>
  <c r="X1972" i="8"/>
  <c r="X1973" i="8"/>
  <c r="X1974" i="8"/>
  <c r="X1975" i="8"/>
  <c r="X1976" i="8"/>
  <c r="X1977" i="8"/>
  <c r="X1978" i="8"/>
  <c r="X1979" i="8"/>
  <c r="X1980" i="8"/>
  <c r="X1981" i="8"/>
  <c r="X1982" i="8"/>
  <c r="X1983" i="8"/>
  <c r="X1984" i="8"/>
  <c r="X1985" i="8"/>
  <c r="X1986" i="8"/>
  <c r="X1987" i="8"/>
  <c r="X1988" i="8"/>
  <c r="X1989" i="8"/>
  <c r="X1990" i="8"/>
  <c r="X1991" i="8"/>
  <c r="X1992" i="8"/>
  <c r="X1993" i="8"/>
  <c r="X1994" i="8"/>
  <c r="X1995" i="8"/>
  <c r="X1996" i="8"/>
  <c r="X1997" i="8"/>
  <c r="X1998" i="8"/>
  <c r="X1999" i="8"/>
  <c r="X2000" i="8"/>
  <c r="X2001" i="8"/>
  <c r="X2002" i="8"/>
  <c r="X2003" i="8"/>
  <c r="X2004" i="8"/>
  <c r="X2005" i="8"/>
  <c r="X2006" i="8"/>
  <c r="X2007" i="8"/>
  <c r="X2008" i="8"/>
  <c r="X2009" i="8"/>
  <c r="X2010" i="8"/>
  <c r="X2011" i="8"/>
  <c r="X2012" i="8"/>
  <c r="X2013" i="8"/>
  <c r="X2014" i="8"/>
  <c r="X2015" i="8"/>
  <c r="X2016" i="8"/>
  <c r="X2017" i="8"/>
  <c r="X2018" i="8"/>
  <c r="X2019" i="8"/>
  <c r="X2020" i="8"/>
  <c r="X2021" i="8"/>
  <c r="X2022" i="8"/>
  <c r="X2023" i="8"/>
  <c r="X2024" i="8"/>
  <c r="X2025" i="8"/>
  <c r="X2026" i="8"/>
  <c r="X2027" i="8"/>
  <c r="X2028" i="8"/>
  <c r="X2029" i="8"/>
  <c r="X2030" i="8"/>
  <c r="X2031" i="8"/>
  <c r="X2032" i="8"/>
  <c r="X2033" i="8"/>
  <c r="X2034" i="8"/>
  <c r="X2035" i="8"/>
  <c r="X2036" i="8"/>
  <c r="X2037" i="8"/>
  <c r="X2038" i="8"/>
  <c r="X2039" i="8"/>
  <c r="X2040" i="8"/>
  <c r="X2041" i="8"/>
  <c r="X2042" i="8"/>
  <c r="X2043" i="8"/>
  <c r="X2044" i="8"/>
  <c r="X2045" i="8"/>
  <c r="X2046" i="8"/>
  <c r="X2047" i="8"/>
  <c r="X2048" i="8"/>
  <c r="X2049" i="8"/>
  <c r="X2050" i="8"/>
  <c r="X2051" i="8"/>
  <c r="X2052" i="8"/>
  <c r="X2053" i="8"/>
  <c r="X2054" i="8"/>
  <c r="X2055" i="8"/>
  <c r="X2056" i="8"/>
  <c r="X2057" i="8"/>
  <c r="X2058" i="8"/>
  <c r="X2059" i="8"/>
  <c r="X2060" i="8"/>
  <c r="X2061" i="8"/>
  <c r="X2062" i="8"/>
  <c r="X2063" i="8"/>
  <c r="X2064" i="8"/>
  <c r="X2065" i="8"/>
  <c r="X2066" i="8"/>
  <c r="X2067" i="8"/>
  <c r="X2068" i="8"/>
  <c r="X2069" i="8"/>
  <c r="X2070" i="8"/>
  <c r="X2071" i="8"/>
  <c r="X2072" i="8"/>
  <c r="X2073" i="8"/>
  <c r="X2074" i="8"/>
  <c r="X2075" i="8"/>
  <c r="X2076" i="8"/>
  <c r="X2077" i="8"/>
  <c r="X2078" i="8"/>
  <c r="X2079" i="8"/>
  <c r="X2080" i="8"/>
  <c r="X2081" i="8"/>
  <c r="X2082" i="8"/>
  <c r="X2083" i="8"/>
  <c r="X2084" i="8"/>
  <c r="X2085" i="8"/>
  <c r="X2086" i="8"/>
  <c r="X2087" i="8"/>
  <c r="X2088" i="8"/>
  <c r="X2089" i="8"/>
  <c r="X2090" i="8"/>
  <c r="X2091" i="8"/>
  <c r="X2092" i="8"/>
  <c r="X2093" i="8"/>
  <c r="X2094" i="8"/>
  <c r="X2095" i="8"/>
  <c r="X2096" i="8"/>
  <c r="X2097" i="8"/>
  <c r="X2098" i="8"/>
  <c r="X2099" i="8"/>
  <c r="X2100" i="8"/>
  <c r="X2101" i="8"/>
  <c r="X2102" i="8"/>
  <c r="X2103" i="8"/>
  <c r="X2104" i="8"/>
  <c r="X2105" i="8"/>
  <c r="X2106" i="8"/>
  <c r="X2107" i="8"/>
  <c r="X2108" i="8"/>
  <c r="X2109" i="8"/>
  <c r="X2110" i="8"/>
  <c r="X2111" i="8"/>
  <c r="X2112" i="8"/>
  <c r="X2113" i="8"/>
  <c r="X2114" i="8"/>
  <c r="X2115" i="8"/>
  <c r="X2116" i="8"/>
  <c r="X2117" i="8"/>
  <c r="X2118" i="8"/>
  <c r="X2119" i="8"/>
  <c r="X2120" i="8"/>
  <c r="X2121" i="8"/>
  <c r="X2122" i="8"/>
  <c r="X2123" i="8"/>
  <c r="X2124" i="8"/>
  <c r="X2125" i="8"/>
  <c r="X2126" i="8"/>
  <c r="X2127" i="8"/>
  <c r="X2128" i="8"/>
  <c r="X2129" i="8"/>
  <c r="X2130" i="8"/>
  <c r="X2131" i="8"/>
  <c r="X2132" i="8"/>
  <c r="X2133" i="8"/>
  <c r="X2134" i="8"/>
  <c r="X2135" i="8"/>
  <c r="X2136" i="8"/>
  <c r="X2137" i="8"/>
  <c r="X2138" i="8"/>
  <c r="X2139" i="8"/>
  <c r="X2140" i="8"/>
  <c r="X2141" i="8"/>
  <c r="X2142" i="8"/>
  <c r="X2143" i="8"/>
  <c r="X2144" i="8"/>
  <c r="X2145" i="8"/>
  <c r="X2146" i="8"/>
  <c r="X2147" i="8"/>
  <c r="X2148" i="8"/>
  <c r="X2149" i="8"/>
  <c r="X2150" i="8"/>
  <c r="X2151" i="8"/>
  <c r="X2152" i="8"/>
  <c r="X2153" i="8"/>
  <c r="X2154" i="8"/>
  <c r="X2155" i="8"/>
  <c r="X2156" i="8"/>
  <c r="X2157" i="8"/>
  <c r="X2158" i="8"/>
  <c r="X2159" i="8"/>
  <c r="X2160" i="8"/>
  <c r="X2161" i="8"/>
  <c r="X2162" i="8"/>
  <c r="X2163" i="8"/>
  <c r="X2164" i="8"/>
  <c r="X2165" i="8"/>
  <c r="X2166" i="8"/>
  <c r="X2167" i="8"/>
  <c r="X2168" i="8"/>
  <c r="X2169" i="8"/>
  <c r="X2170" i="8"/>
  <c r="X2171" i="8"/>
  <c r="X2172" i="8"/>
  <c r="X2173" i="8"/>
  <c r="X2174" i="8"/>
  <c r="X2175" i="8"/>
  <c r="X2176" i="8"/>
  <c r="X2177" i="8"/>
  <c r="X2178" i="8"/>
  <c r="X2179" i="8"/>
  <c r="X2180" i="8"/>
  <c r="X2181" i="8"/>
  <c r="X2182" i="8"/>
  <c r="X2183" i="8"/>
  <c r="X2184" i="8"/>
  <c r="X2185" i="8"/>
  <c r="X2186" i="8"/>
  <c r="X2187" i="8"/>
  <c r="X2188" i="8"/>
  <c r="X2189" i="8"/>
  <c r="X2190" i="8"/>
  <c r="X2191" i="8"/>
  <c r="X2192" i="8"/>
  <c r="X2193" i="8"/>
  <c r="X2194" i="8"/>
  <c r="X2195" i="8"/>
  <c r="X2196" i="8"/>
  <c r="X2197" i="8"/>
  <c r="X2198" i="8"/>
  <c r="X2199" i="8"/>
  <c r="X2200" i="8"/>
  <c r="X2201" i="8"/>
  <c r="X2202" i="8"/>
  <c r="X2203" i="8"/>
  <c r="X2204" i="8"/>
  <c r="X2205" i="8"/>
  <c r="X2206" i="8"/>
  <c r="X2207" i="8"/>
  <c r="X2208" i="8"/>
  <c r="X2209" i="8"/>
  <c r="X2210" i="8"/>
  <c r="X2211" i="8"/>
  <c r="X2212" i="8"/>
  <c r="X2213" i="8"/>
  <c r="X2214" i="8"/>
  <c r="X2215" i="8"/>
  <c r="X2216" i="8"/>
  <c r="X2217" i="8"/>
  <c r="X2218" i="8"/>
  <c r="X2219" i="8"/>
  <c r="X2220" i="8"/>
  <c r="X2221" i="8"/>
  <c r="X2222" i="8"/>
  <c r="X2223" i="8"/>
  <c r="X2224" i="8"/>
  <c r="X2225" i="8"/>
  <c r="X2226" i="8"/>
  <c r="X2227" i="8"/>
  <c r="X2228" i="8"/>
  <c r="X2229" i="8"/>
  <c r="X2230" i="8"/>
  <c r="X2231" i="8"/>
  <c r="X2232" i="8"/>
  <c r="X2233" i="8"/>
  <c r="X2234" i="8"/>
  <c r="X2235" i="8"/>
  <c r="X2236" i="8"/>
  <c r="X2237" i="8"/>
  <c r="X2238" i="8"/>
  <c r="X2239" i="8"/>
  <c r="X2240" i="8"/>
  <c r="X2241" i="8"/>
  <c r="X2242" i="8"/>
  <c r="X2243" i="8"/>
  <c r="X2244" i="8"/>
  <c r="X2245" i="8"/>
  <c r="X2246" i="8"/>
  <c r="X2247" i="8"/>
  <c r="X2248" i="8"/>
  <c r="X2249" i="8"/>
  <c r="X2250" i="8"/>
  <c r="X2251" i="8"/>
  <c r="X2252" i="8"/>
  <c r="X2253" i="8"/>
  <c r="X2254" i="8"/>
  <c r="X2255" i="8"/>
  <c r="X2256" i="8"/>
  <c r="X2257" i="8"/>
  <c r="X2258" i="8"/>
  <c r="X2259" i="8"/>
  <c r="X2260" i="8"/>
  <c r="X2261" i="8"/>
  <c r="X2262" i="8"/>
  <c r="X2263" i="8"/>
  <c r="X2264" i="8"/>
  <c r="X2265" i="8"/>
  <c r="X2266" i="8"/>
  <c r="X2267" i="8"/>
  <c r="X2268" i="8"/>
  <c r="X2269" i="8"/>
  <c r="X2270" i="8"/>
  <c r="X2271" i="8"/>
  <c r="X2272" i="8"/>
  <c r="X2273" i="8"/>
  <c r="X2274" i="8"/>
  <c r="X2275" i="8"/>
  <c r="X2276" i="8"/>
  <c r="X2277" i="8"/>
  <c r="X2278" i="8"/>
  <c r="X2279" i="8"/>
  <c r="X2280" i="8"/>
  <c r="X2281" i="8"/>
  <c r="X2282" i="8"/>
  <c r="X2283" i="8"/>
  <c r="X2284" i="8"/>
  <c r="X2285" i="8"/>
  <c r="X2286" i="8"/>
  <c r="X2287" i="8"/>
  <c r="X2288" i="8"/>
  <c r="X2289" i="8"/>
  <c r="X2290" i="8"/>
  <c r="X2291" i="8"/>
  <c r="X2292" i="8"/>
  <c r="X2293" i="8"/>
  <c r="X2294" i="8"/>
  <c r="X2295" i="8"/>
  <c r="X2296" i="8"/>
  <c r="X2297" i="8"/>
  <c r="X2298" i="8"/>
  <c r="X2299" i="8"/>
  <c r="X2300" i="8"/>
  <c r="X2301" i="8"/>
  <c r="X2302" i="8"/>
  <c r="X2303" i="8"/>
  <c r="X2304" i="8"/>
  <c r="X2305" i="8"/>
  <c r="X2306" i="8"/>
  <c r="X2307" i="8"/>
  <c r="X2308" i="8"/>
  <c r="X2309" i="8"/>
  <c r="X2310" i="8"/>
  <c r="X2311" i="8"/>
  <c r="X2312" i="8"/>
  <c r="X2313" i="8"/>
  <c r="X2314" i="8"/>
  <c r="X2315" i="8"/>
  <c r="X2316" i="8"/>
  <c r="X2317" i="8"/>
  <c r="X2318" i="8"/>
  <c r="X2319" i="8"/>
  <c r="X2320" i="8"/>
  <c r="X2321" i="8"/>
  <c r="X2322" i="8"/>
  <c r="X2323" i="8"/>
  <c r="X2324" i="8"/>
  <c r="X2325" i="8"/>
  <c r="X2326" i="8"/>
  <c r="X2327" i="8"/>
  <c r="X2328" i="8"/>
  <c r="X2329" i="8"/>
  <c r="X2330" i="8"/>
  <c r="X2331" i="8"/>
  <c r="X2332" i="8"/>
  <c r="X2333" i="8"/>
  <c r="X2334" i="8"/>
  <c r="X2335" i="8"/>
  <c r="X2336" i="8"/>
  <c r="X2337" i="8"/>
  <c r="X2338" i="8"/>
  <c r="X2339" i="8"/>
  <c r="X2340" i="8"/>
  <c r="X2341" i="8"/>
  <c r="X2342" i="8"/>
  <c r="X2343" i="8"/>
  <c r="X2344" i="8"/>
  <c r="X2345" i="8"/>
  <c r="X2346" i="8"/>
  <c r="X2347" i="8"/>
  <c r="X2348" i="8"/>
  <c r="X2349" i="8"/>
  <c r="X2350" i="8"/>
  <c r="X2351" i="8"/>
  <c r="X2352" i="8"/>
  <c r="X2353" i="8"/>
  <c r="X2354" i="8"/>
  <c r="X2355" i="8"/>
  <c r="X2356" i="8"/>
  <c r="X2357" i="8"/>
  <c r="X2358" i="8"/>
  <c r="X2359" i="8"/>
  <c r="X2360" i="8"/>
  <c r="X2361" i="8"/>
  <c r="X2362" i="8"/>
  <c r="X2363" i="8"/>
  <c r="X2364" i="8"/>
  <c r="X2365" i="8"/>
  <c r="X2366" i="8"/>
  <c r="X2367" i="8"/>
  <c r="X2368" i="8"/>
  <c r="X2369" i="8"/>
  <c r="X2370" i="8"/>
  <c r="X2371" i="8"/>
  <c r="X2372" i="8"/>
  <c r="X2373" i="8"/>
  <c r="X2374" i="8"/>
  <c r="X2375" i="8"/>
  <c r="X2376" i="8"/>
  <c r="X2377" i="8"/>
  <c r="X2378" i="8"/>
  <c r="X2379" i="8"/>
  <c r="X2380" i="8"/>
  <c r="X2381" i="8"/>
  <c r="X2382" i="8"/>
  <c r="X2383" i="8"/>
  <c r="X2384" i="8"/>
  <c r="X2385" i="8"/>
  <c r="X2386" i="8"/>
  <c r="X2387" i="8"/>
  <c r="X2388" i="8"/>
  <c r="X2389" i="8"/>
  <c r="X2390" i="8"/>
  <c r="X2391" i="8"/>
  <c r="X2392" i="8"/>
  <c r="X2393" i="8"/>
  <c r="X2394" i="8"/>
  <c r="X2395" i="8"/>
  <c r="X2396" i="8"/>
  <c r="X2397" i="8"/>
  <c r="X2398" i="8"/>
  <c r="X2399" i="8"/>
  <c r="X2400" i="8"/>
  <c r="X2401" i="8"/>
  <c r="X2402" i="8"/>
  <c r="X2403" i="8"/>
  <c r="X2404" i="8"/>
  <c r="X2405" i="8"/>
  <c r="X2406" i="8"/>
  <c r="X2407" i="8"/>
  <c r="X2408" i="8"/>
  <c r="X2409" i="8"/>
  <c r="X2410" i="8"/>
  <c r="X2411" i="8"/>
  <c r="X2412" i="8"/>
  <c r="X2413" i="8"/>
  <c r="X2414" i="8"/>
  <c r="X2415" i="8"/>
  <c r="X2416" i="8"/>
  <c r="X2417" i="8"/>
  <c r="X2418" i="8"/>
  <c r="X2419" i="8"/>
  <c r="X2420" i="8"/>
  <c r="X2421" i="8"/>
  <c r="X2422" i="8"/>
  <c r="X2423" i="8"/>
  <c r="X2424" i="8"/>
  <c r="X2425" i="8"/>
  <c r="X2426" i="8"/>
  <c r="X2427" i="8"/>
  <c r="X2428" i="8"/>
  <c r="X2429" i="8"/>
  <c r="X2430" i="8"/>
  <c r="X2431" i="8"/>
  <c r="X2432" i="8"/>
  <c r="X2433" i="8"/>
  <c r="X2434" i="8"/>
  <c r="X2435" i="8"/>
  <c r="X2436" i="8"/>
  <c r="X2437" i="8"/>
  <c r="X2438" i="8"/>
  <c r="X2439" i="8"/>
  <c r="X2440" i="8"/>
  <c r="X2441" i="8"/>
  <c r="X2442" i="8"/>
  <c r="X2443" i="8"/>
  <c r="X2444" i="8"/>
  <c r="X2445" i="8"/>
  <c r="X2446" i="8"/>
  <c r="X2447" i="8"/>
  <c r="X2448" i="8"/>
  <c r="X2449" i="8"/>
  <c r="X2450" i="8"/>
  <c r="X2451" i="8"/>
  <c r="X2452" i="8"/>
  <c r="X2453" i="8"/>
  <c r="X2454" i="8"/>
  <c r="X2455" i="8"/>
  <c r="X2456" i="8"/>
  <c r="X2457" i="8"/>
  <c r="X2458" i="8"/>
  <c r="X2459" i="8"/>
  <c r="X2460" i="8"/>
  <c r="X2461" i="8"/>
  <c r="X2462" i="8"/>
  <c r="X2463" i="8"/>
  <c r="X2464" i="8"/>
  <c r="X2465" i="8"/>
  <c r="X2466" i="8"/>
  <c r="X2467" i="8"/>
  <c r="X2468" i="8"/>
  <c r="X2469" i="8"/>
  <c r="X2470" i="8"/>
  <c r="X2471" i="8"/>
  <c r="X2472" i="8"/>
  <c r="X2473" i="8"/>
  <c r="X2474" i="8"/>
  <c r="X2475" i="8"/>
  <c r="X2476" i="8"/>
  <c r="X2477" i="8"/>
  <c r="X2478" i="8"/>
  <c r="X2479" i="8"/>
  <c r="X2480" i="8"/>
  <c r="X2481" i="8"/>
  <c r="X2482" i="8"/>
  <c r="X2483" i="8"/>
  <c r="X2484" i="8"/>
  <c r="X2485" i="8"/>
  <c r="X2486" i="8"/>
  <c r="X2487" i="8"/>
  <c r="X2488" i="8"/>
  <c r="X2489" i="8"/>
  <c r="X2490" i="8"/>
  <c r="X2491" i="8"/>
  <c r="X2492" i="8"/>
  <c r="X2493" i="8"/>
  <c r="X2494" i="8"/>
  <c r="X2495" i="8"/>
  <c r="X2496" i="8"/>
  <c r="X2497" i="8"/>
  <c r="X2498" i="8"/>
  <c r="X2499" i="8"/>
  <c r="X2500" i="8"/>
  <c r="X2501" i="8"/>
  <c r="X2502" i="8"/>
  <c r="X2503" i="8"/>
  <c r="X2504" i="8"/>
  <c r="X2505" i="8"/>
  <c r="X2506" i="8"/>
  <c r="X2507" i="8"/>
  <c r="X2508" i="8"/>
  <c r="X2509" i="8"/>
  <c r="X2510" i="8"/>
  <c r="X2511" i="8"/>
  <c r="X2512" i="8"/>
  <c r="X2513" i="8"/>
  <c r="X2514" i="8"/>
  <c r="X2515" i="8"/>
  <c r="X2516" i="8"/>
  <c r="X2517" i="8"/>
  <c r="X2518" i="8"/>
  <c r="X2519" i="8"/>
  <c r="X2520" i="8"/>
  <c r="X2521" i="8"/>
  <c r="X2522" i="8"/>
  <c r="X2523" i="8"/>
  <c r="X2524" i="8"/>
  <c r="X2525" i="8"/>
  <c r="X2526" i="8"/>
  <c r="X2527" i="8"/>
  <c r="X2528" i="8"/>
  <c r="X2529" i="8"/>
  <c r="X2530" i="8"/>
  <c r="X2531" i="8"/>
  <c r="X2532" i="8"/>
  <c r="X2533" i="8"/>
  <c r="X2534" i="8"/>
  <c r="X2535" i="8"/>
  <c r="X2536" i="8"/>
  <c r="X2537" i="8"/>
  <c r="X2538" i="8"/>
  <c r="X2539" i="8"/>
  <c r="X2540" i="8"/>
  <c r="X2541" i="8"/>
  <c r="X2542" i="8"/>
  <c r="X2543" i="8"/>
  <c r="X2544" i="8"/>
  <c r="X2545" i="8"/>
  <c r="X2546" i="8"/>
  <c r="X2547" i="8"/>
  <c r="X2548" i="8"/>
  <c r="X2549" i="8"/>
  <c r="X2550" i="8"/>
  <c r="X2551" i="8"/>
  <c r="X2552" i="8"/>
  <c r="X2553" i="8"/>
  <c r="X2554" i="8"/>
  <c r="X2555" i="8"/>
  <c r="X2556" i="8"/>
  <c r="X2557" i="8"/>
  <c r="X2558" i="8"/>
  <c r="X2559" i="8"/>
  <c r="X2560" i="8"/>
  <c r="X2561" i="8"/>
  <c r="X2562" i="8"/>
  <c r="X2563" i="8"/>
  <c r="X2564" i="8"/>
  <c r="X2565" i="8"/>
  <c r="X2566" i="8"/>
  <c r="X2567" i="8"/>
  <c r="X2568" i="8"/>
  <c r="X2569" i="8"/>
  <c r="X2570" i="8"/>
  <c r="X2571" i="8"/>
  <c r="X2572" i="8"/>
  <c r="X2573" i="8"/>
  <c r="X2574" i="8"/>
  <c r="X2575" i="8"/>
  <c r="X2576" i="8"/>
  <c r="X2577" i="8"/>
  <c r="X2578" i="8"/>
  <c r="X2579" i="8"/>
  <c r="X2580" i="8"/>
  <c r="X2581" i="8"/>
  <c r="X2582" i="8"/>
  <c r="X2583" i="8"/>
  <c r="X2584" i="8"/>
  <c r="X2585" i="8"/>
  <c r="X2586" i="8"/>
  <c r="X2587" i="8"/>
  <c r="X2588" i="8"/>
  <c r="X2589" i="8"/>
  <c r="X2590" i="8"/>
  <c r="X2591" i="8"/>
  <c r="X2592" i="8"/>
  <c r="X2593" i="8"/>
  <c r="X2594" i="8"/>
  <c r="X2595" i="8"/>
  <c r="X2596" i="8"/>
  <c r="X2597" i="8"/>
  <c r="X2598" i="8"/>
  <c r="X2599" i="8"/>
  <c r="X2600" i="8"/>
  <c r="X2601" i="8"/>
  <c r="X2602" i="8"/>
  <c r="X2603" i="8"/>
  <c r="X2604" i="8"/>
  <c r="X2605" i="8"/>
  <c r="X2606" i="8"/>
  <c r="X2607" i="8"/>
  <c r="X2608" i="8"/>
  <c r="X2609" i="8"/>
  <c r="X2610" i="8"/>
  <c r="X2611" i="8"/>
  <c r="X2612" i="8"/>
  <c r="X2613" i="8"/>
  <c r="X2614" i="8"/>
  <c r="X2615" i="8"/>
  <c r="X2616" i="8"/>
  <c r="X2617" i="8"/>
  <c r="X2618" i="8"/>
  <c r="X2619" i="8"/>
  <c r="X2620" i="8"/>
  <c r="X2621" i="8"/>
  <c r="X2622" i="8"/>
  <c r="X2623" i="8"/>
  <c r="X2624" i="8"/>
  <c r="X2625" i="8"/>
  <c r="X2626" i="8"/>
  <c r="X2627" i="8"/>
  <c r="X2628" i="8"/>
  <c r="X2629" i="8"/>
  <c r="X2630" i="8"/>
  <c r="X2631" i="8"/>
  <c r="X2632" i="8"/>
  <c r="X2633" i="8"/>
  <c r="X2634" i="8"/>
  <c r="X2635" i="8"/>
  <c r="X2636" i="8"/>
  <c r="X2637" i="8"/>
  <c r="X2638" i="8"/>
  <c r="X2639" i="8"/>
  <c r="X2640" i="8"/>
  <c r="X2641" i="8"/>
  <c r="X2642" i="8"/>
  <c r="X2643" i="8"/>
  <c r="X2644" i="8"/>
  <c r="X2645" i="8"/>
  <c r="X2646" i="8"/>
  <c r="X2647" i="8"/>
  <c r="X2648" i="8"/>
  <c r="X2649" i="8"/>
  <c r="X2650" i="8"/>
  <c r="X2651" i="8"/>
  <c r="X2652" i="8"/>
  <c r="X2653" i="8"/>
  <c r="X2654" i="8"/>
  <c r="X2655" i="8"/>
  <c r="X2656" i="8"/>
  <c r="X2657" i="8"/>
  <c r="X2658" i="8"/>
  <c r="X2659" i="8"/>
  <c r="X2660" i="8"/>
  <c r="X2661" i="8"/>
  <c r="X2662" i="8"/>
  <c r="X2663" i="8"/>
  <c r="X2664" i="8"/>
  <c r="X2665" i="8"/>
  <c r="X2666" i="8"/>
  <c r="X2667" i="8"/>
  <c r="X2668" i="8"/>
  <c r="X2669" i="8"/>
  <c r="X2670" i="8"/>
  <c r="X2671" i="8"/>
  <c r="X2672" i="8"/>
  <c r="X2673" i="8"/>
  <c r="X2674" i="8"/>
  <c r="X2675" i="8"/>
  <c r="X2676" i="8"/>
  <c r="X2677" i="8"/>
  <c r="X2678" i="8"/>
  <c r="X2679" i="8"/>
  <c r="X2680" i="8"/>
  <c r="X2681" i="8"/>
  <c r="X2682" i="8"/>
  <c r="X2683" i="8"/>
  <c r="X2684" i="8"/>
  <c r="X2685" i="8"/>
  <c r="X2686" i="8"/>
  <c r="X2687" i="8"/>
  <c r="X2688" i="8"/>
  <c r="X2689" i="8"/>
  <c r="X2690" i="8"/>
  <c r="X2691" i="8"/>
  <c r="X2692" i="8"/>
  <c r="X2693" i="8"/>
  <c r="X2694" i="8"/>
  <c r="X2695" i="8"/>
  <c r="X2696" i="8"/>
  <c r="X2697" i="8"/>
  <c r="X2698" i="8"/>
  <c r="X2699" i="8"/>
  <c r="X2700" i="8"/>
  <c r="X2701" i="8"/>
  <c r="X2702" i="8"/>
  <c r="X2703" i="8"/>
  <c r="X2704" i="8"/>
  <c r="X2705" i="8"/>
  <c r="X2706" i="8"/>
  <c r="X2707" i="8"/>
  <c r="X2708" i="8"/>
  <c r="X2709" i="8"/>
  <c r="X2710" i="8"/>
  <c r="X2711" i="8"/>
  <c r="X2712" i="8"/>
  <c r="X2713" i="8"/>
  <c r="X2714" i="8"/>
  <c r="X2715" i="8"/>
  <c r="X2716" i="8"/>
  <c r="X2717" i="8"/>
  <c r="X2718" i="8"/>
  <c r="X2719" i="8"/>
  <c r="X2720" i="8"/>
  <c r="X2721" i="8"/>
  <c r="X2722" i="8"/>
  <c r="X2723" i="8"/>
  <c r="X2724" i="8"/>
  <c r="X2725" i="8"/>
  <c r="X2726" i="8"/>
  <c r="X2727" i="8"/>
  <c r="X2728" i="8"/>
  <c r="X2729" i="8"/>
  <c r="X2730" i="8"/>
  <c r="X2731" i="8"/>
  <c r="X2732" i="8"/>
  <c r="X2733" i="8"/>
  <c r="X2734" i="8"/>
  <c r="X2735" i="8"/>
  <c r="X2736" i="8"/>
  <c r="X2737" i="8"/>
  <c r="X2738" i="8"/>
  <c r="X2739" i="8"/>
  <c r="X2740" i="8"/>
  <c r="X2741" i="8"/>
  <c r="X2742" i="8"/>
  <c r="X2743" i="8"/>
  <c r="X2744" i="8"/>
  <c r="X2745" i="8"/>
  <c r="X2746" i="8"/>
  <c r="X2747" i="8"/>
  <c r="X2748" i="8"/>
  <c r="X2749" i="8"/>
  <c r="X2750" i="8"/>
  <c r="X2751" i="8"/>
  <c r="X2752" i="8"/>
  <c r="X2753" i="8"/>
  <c r="X2754" i="8"/>
  <c r="X2755" i="8"/>
  <c r="X2756" i="8"/>
  <c r="X2757" i="8"/>
  <c r="X2758" i="8"/>
  <c r="X2759" i="8"/>
  <c r="X2760" i="8"/>
  <c r="X2761" i="8"/>
  <c r="X2762" i="8"/>
  <c r="X2763" i="8"/>
  <c r="X2764" i="8"/>
  <c r="X2765" i="8"/>
  <c r="X2766" i="8"/>
  <c r="X2767" i="8"/>
  <c r="X2768" i="8"/>
  <c r="X2769" i="8"/>
  <c r="X2770" i="8"/>
  <c r="X2771" i="8"/>
  <c r="X2772" i="8"/>
  <c r="X2773" i="8"/>
  <c r="X2774" i="8"/>
  <c r="X2775" i="8"/>
  <c r="X2776" i="8"/>
  <c r="X2777" i="8"/>
  <c r="X2778" i="8"/>
  <c r="X2779" i="8"/>
  <c r="X2780" i="8"/>
  <c r="X2781" i="8"/>
  <c r="X2782" i="8"/>
  <c r="X2783" i="8"/>
  <c r="X2784" i="8"/>
  <c r="X2785" i="8"/>
  <c r="X2786" i="8"/>
  <c r="X2787" i="8"/>
  <c r="X2788" i="8"/>
  <c r="X2789" i="8"/>
  <c r="X2790" i="8"/>
  <c r="X2791" i="8"/>
  <c r="X2792" i="8"/>
  <c r="X2793" i="8"/>
  <c r="X2794" i="8"/>
  <c r="X2795" i="8"/>
  <c r="X2796" i="8"/>
  <c r="X2797" i="8"/>
  <c r="X2798" i="8"/>
  <c r="X2799" i="8"/>
  <c r="X2800" i="8"/>
  <c r="X2801" i="8"/>
  <c r="X2802" i="8"/>
  <c r="X2803" i="8"/>
  <c r="X2804" i="8"/>
  <c r="X2805" i="8"/>
  <c r="X2806" i="8"/>
  <c r="X2807" i="8"/>
  <c r="X2808" i="8"/>
  <c r="X2809" i="8"/>
  <c r="X2810" i="8"/>
  <c r="X2811" i="8"/>
  <c r="X2812" i="8"/>
  <c r="X2813" i="8"/>
  <c r="X2814" i="8"/>
  <c r="X2815" i="8"/>
  <c r="X2816" i="8"/>
  <c r="X2817" i="8"/>
  <c r="X2818" i="8"/>
  <c r="X2819" i="8"/>
  <c r="X2820" i="8"/>
  <c r="X2821" i="8"/>
  <c r="X2822" i="8"/>
  <c r="X2823" i="8"/>
  <c r="X2824" i="8"/>
  <c r="X2825" i="8"/>
  <c r="X2826" i="8"/>
  <c r="X2827" i="8"/>
  <c r="X2828" i="8"/>
  <c r="X2829" i="8"/>
  <c r="X2830" i="8"/>
  <c r="X2831" i="8"/>
  <c r="X2832" i="8"/>
  <c r="X2833" i="8"/>
  <c r="X2834" i="8"/>
  <c r="X2835" i="8"/>
  <c r="X2836" i="8"/>
  <c r="X2837" i="8"/>
  <c r="X2838" i="8"/>
  <c r="X2839" i="8"/>
  <c r="X2840" i="8"/>
  <c r="X2841" i="8"/>
  <c r="X2842" i="8"/>
  <c r="X2843" i="8"/>
  <c r="X2844" i="8"/>
  <c r="X2845" i="8"/>
  <c r="X2846" i="8"/>
  <c r="X2847" i="8"/>
  <c r="X2848" i="8"/>
  <c r="X2849" i="8"/>
  <c r="X2850" i="8"/>
  <c r="X2851" i="8"/>
  <c r="X2852" i="8"/>
  <c r="X2853" i="8"/>
  <c r="X2854" i="8"/>
  <c r="X2855" i="8"/>
  <c r="X2856" i="8"/>
  <c r="X2857" i="8"/>
  <c r="X2858" i="8"/>
  <c r="X2859" i="8"/>
  <c r="X2860" i="8"/>
  <c r="X2861" i="8"/>
  <c r="X2862" i="8"/>
  <c r="X2863" i="8"/>
  <c r="X2864" i="8"/>
  <c r="X2865" i="8"/>
  <c r="X2866" i="8"/>
  <c r="X2867" i="8"/>
  <c r="X2868" i="8"/>
  <c r="X2869" i="8"/>
  <c r="X2870" i="8"/>
  <c r="X2871" i="8"/>
  <c r="X2872" i="8"/>
  <c r="X2873" i="8"/>
  <c r="X2874" i="8"/>
  <c r="X2875" i="8"/>
  <c r="X2876" i="8"/>
  <c r="X2877" i="8"/>
  <c r="X2878" i="8"/>
  <c r="X2879" i="8"/>
  <c r="X2880" i="8"/>
  <c r="X2881" i="8"/>
  <c r="X2882" i="8"/>
  <c r="X2883" i="8"/>
  <c r="X2884" i="8"/>
  <c r="X2885" i="8"/>
  <c r="X2886" i="8"/>
  <c r="X2887" i="8"/>
  <c r="X2888" i="8"/>
  <c r="X2889" i="8"/>
  <c r="X2890" i="8"/>
  <c r="X2891" i="8"/>
  <c r="X2892" i="8"/>
  <c r="X2893" i="8"/>
  <c r="X2894" i="8"/>
  <c r="X2895" i="8"/>
  <c r="X2896" i="8"/>
  <c r="X2897" i="8"/>
  <c r="X2898" i="8"/>
  <c r="X2899" i="8"/>
  <c r="X2900" i="8"/>
  <c r="X2901" i="8"/>
  <c r="X2902" i="8"/>
  <c r="X2903" i="8"/>
  <c r="X2904" i="8"/>
  <c r="X2905" i="8"/>
  <c r="X2906" i="8"/>
  <c r="X2907" i="8"/>
  <c r="X2908" i="8"/>
  <c r="X2909" i="8"/>
  <c r="X2910" i="8"/>
  <c r="X2911" i="8"/>
  <c r="X2912" i="8"/>
  <c r="X2913" i="8"/>
  <c r="X2914" i="8"/>
  <c r="X2915" i="8"/>
  <c r="X2916" i="8"/>
  <c r="X2917" i="8"/>
  <c r="X2918" i="8"/>
  <c r="X2919" i="8"/>
  <c r="X2920" i="8"/>
  <c r="X2921" i="8"/>
  <c r="X2922" i="8"/>
  <c r="X2923" i="8"/>
  <c r="X2924" i="8"/>
  <c r="X2925" i="8"/>
  <c r="X2926" i="8"/>
  <c r="X2927" i="8"/>
  <c r="X2928" i="8"/>
  <c r="X2929" i="8"/>
  <c r="X2930" i="8"/>
  <c r="X2931" i="8"/>
  <c r="X2932" i="8"/>
  <c r="X2933" i="8"/>
  <c r="X2934" i="8"/>
  <c r="X2935" i="8"/>
  <c r="X2936" i="8"/>
  <c r="X2937" i="8"/>
  <c r="X2938" i="8"/>
  <c r="X2939" i="8"/>
  <c r="X2940" i="8"/>
  <c r="X2941" i="8"/>
  <c r="X2942" i="8"/>
  <c r="X2943" i="8"/>
  <c r="X2944" i="8"/>
  <c r="X2945" i="8"/>
  <c r="X2946" i="8"/>
  <c r="X2947" i="8"/>
  <c r="X2948" i="8"/>
  <c r="X2949" i="8"/>
  <c r="X2950" i="8"/>
  <c r="X2951" i="8"/>
  <c r="X2952" i="8"/>
  <c r="X2953" i="8"/>
  <c r="X2954" i="8"/>
  <c r="X2955" i="8"/>
  <c r="X2956" i="8"/>
  <c r="X2957" i="8"/>
  <c r="X2958" i="8"/>
  <c r="X2959" i="8"/>
  <c r="X2960" i="8"/>
  <c r="X2961" i="8"/>
  <c r="X2962" i="8"/>
  <c r="X2963" i="8"/>
  <c r="X2964" i="8"/>
  <c r="X2965" i="8"/>
  <c r="X2966" i="8"/>
  <c r="X2967" i="8"/>
  <c r="X2968" i="8"/>
  <c r="X2969" i="8"/>
  <c r="X2970" i="8"/>
  <c r="X2971" i="8"/>
  <c r="X2972" i="8"/>
  <c r="X2973" i="8"/>
  <c r="X2974" i="8"/>
  <c r="X2975" i="8"/>
  <c r="X2976" i="8"/>
  <c r="X2977" i="8"/>
  <c r="X2978" i="8"/>
  <c r="X2979" i="8"/>
  <c r="X2980" i="8"/>
  <c r="X2981" i="8"/>
  <c r="X2982" i="8"/>
  <c r="X2983" i="8"/>
  <c r="X2984" i="8"/>
  <c r="X2985" i="8"/>
  <c r="X2986" i="8"/>
  <c r="X2987" i="8"/>
  <c r="X2988" i="8"/>
  <c r="X2989" i="8"/>
  <c r="X2990" i="8"/>
  <c r="X2991" i="8"/>
  <c r="X2992" i="8"/>
  <c r="X2993" i="8"/>
  <c r="X2994" i="8"/>
  <c r="X2995" i="8"/>
  <c r="X2996" i="8"/>
  <c r="X2997" i="8"/>
  <c r="X2998" i="8"/>
  <c r="X2999" i="8"/>
  <c r="X3000" i="8"/>
  <c r="X3001" i="8"/>
  <c r="X3002" i="8"/>
  <c r="X3003" i="8"/>
  <c r="X3004" i="8"/>
  <c r="X3005" i="8"/>
  <c r="X3006" i="8"/>
  <c r="X3007" i="8"/>
  <c r="X3008" i="8"/>
  <c r="X3009" i="8"/>
  <c r="X3010" i="8"/>
  <c r="X3011" i="8"/>
  <c r="X3012" i="8"/>
  <c r="X3013" i="8"/>
  <c r="X3014" i="8"/>
  <c r="X3015" i="8"/>
  <c r="X3016" i="8"/>
  <c r="X3017" i="8"/>
  <c r="X3018" i="8"/>
  <c r="X3019" i="8"/>
  <c r="X3020" i="8"/>
  <c r="X3021" i="8"/>
  <c r="X3022" i="8"/>
  <c r="X3023" i="8"/>
  <c r="X3024" i="8"/>
  <c r="X3025" i="8"/>
  <c r="X3026" i="8"/>
  <c r="X3027" i="8"/>
  <c r="X3028" i="8"/>
  <c r="X3029" i="8"/>
  <c r="X3030" i="8"/>
  <c r="X3031" i="8"/>
  <c r="X3032" i="8"/>
  <c r="X3033" i="8"/>
  <c r="X3034" i="8"/>
  <c r="X3035" i="8"/>
  <c r="X3036" i="8"/>
  <c r="X3037" i="8"/>
  <c r="X3038" i="8"/>
  <c r="X3039" i="8"/>
  <c r="X3040" i="8"/>
  <c r="X3041" i="8"/>
  <c r="X3042" i="8"/>
  <c r="X3043" i="8"/>
  <c r="X3044" i="8"/>
  <c r="X3045" i="8"/>
  <c r="X3046" i="8"/>
  <c r="X3047" i="8"/>
  <c r="X3048" i="8"/>
  <c r="X3049" i="8"/>
  <c r="X3050" i="8"/>
  <c r="X3051" i="8"/>
  <c r="X3052" i="8"/>
  <c r="X3053" i="8"/>
  <c r="X3054" i="8"/>
  <c r="X3055" i="8"/>
  <c r="X3056" i="8"/>
  <c r="X3057" i="8"/>
  <c r="X3058" i="8"/>
  <c r="X3059" i="8"/>
  <c r="X3060" i="8"/>
  <c r="X3061" i="8"/>
  <c r="X3062" i="8"/>
  <c r="X3063" i="8"/>
  <c r="X3064" i="8"/>
  <c r="X3065" i="8"/>
  <c r="X3066" i="8"/>
  <c r="X3067" i="8"/>
  <c r="X3068" i="8"/>
  <c r="X3069" i="8"/>
  <c r="X3070" i="8"/>
  <c r="X3071" i="8"/>
  <c r="X3072" i="8"/>
  <c r="X3073" i="8"/>
  <c r="X3074" i="8"/>
  <c r="X3075" i="8"/>
  <c r="X3076" i="8"/>
  <c r="X3077" i="8"/>
  <c r="X3078" i="8"/>
  <c r="X3079" i="8"/>
  <c r="X3080" i="8"/>
  <c r="X3081" i="8"/>
  <c r="X3082" i="8"/>
  <c r="X3083" i="8"/>
  <c r="X3084" i="8"/>
  <c r="X3085" i="8"/>
  <c r="X3086" i="8"/>
  <c r="X3087" i="8"/>
  <c r="X3088" i="8"/>
  <c r="X3089" i="8"/>
  <c r="X3090" i="8"/>
  <c r="X3091" i="8"/>
  <c r="X3092" i="8"/>
  <c r="X3093" i="8"/>
  <c r="X3094" i="8"/>
  <c r="X3095" i="8"/>
  <c r="X3096" i="8"/>
  <c r="X3097" i="8"/>
  <c r="X3098" i="8"/>
  <c r="X3099" i="8"/>
  <c r="X3100" i="8"/>
  <c r="X3101" i="8"/>
  <c r="X3102" i="8"/>
  <c r="X3103" i="8"/>
  <c r="X3104" i="8"/>
  <c r="X3105" i="8"/>
  <c r="X3106" i="8"/>
  <c r="X3107" i="8"/>
  <c r="X3108" i="8"/>
  <c r="X3109" i="8"/>
  <c r="X3110" i="8"/>
  <c r="X3111" i="8"/>
  <c r="X3112" i="8"/>
  <c r="X3113" i="8"/>
  <c r="X3114" i="8"/>
  <c r="X3115" i="8"/>
  <c r="X3116" i="8"/>
  <c r="X3117" i="8"/>
  <c r="X3118" i="8"/>
  <c r="X3119" i="8"/>
  <c r="X3120" i="8"/>
  <c r="X3121" i="8"/>
  <c r="X3122" i="8"/>
  <c r="X3123" i="8"/>
  <c r="X3124" i="8"/>
  <c r="X3125" i="8"/>
  <c r="X3126" i="8"/>
  <c r="X3127" i="8"/>
  <c r="X3128" i="8"/>
  <c r="X3129" i="8"/>
  <c r="X3130" i="8"/>
  <c r="X3131" i="8"/>
  <c r="X3132" i="8"/>
  <c r="X3133" i="8"/>
  <c r="X3134" i="8"/>
  <c r="X3135" i="8"/>
  <c r="X3136" i="8"/>
  <c r="X3137" i="8"/>
  <c r="X3138" i="8"/>
  <c r="X3139" i="8"/>
  <c r="X3140" i="8"/>
  <c r="X3141" i="8"/>
  <c r="X3142" i="8"/>
  <c r="X3143" i="8"/>
  <c r="X3144" i="8"/>
  <c r="X3145" i="8"/>
  <c r="X3146" i="8"/>
  <c r="X3147" i="8"/>
  <c r="X3148" i="8"/>
  <c r="X3149" i="8"/>
  <c r="X3150" i="8"/>
  <c r="X3151" i="8"/>
  <c r="X3152" i="8"/>
  <c r="X3153" i="8"/>
  <c r="X3154" i="8"/>
  <c r="X3155" i="8"/>
  <c r="X3156" i="8"/>
  <c r="X3157" i="8"/>
  <c r="X3158" i="8"/>
  <c r="X3159" i="8"/>
  <c r="X3160" i="8"/>
  <c r="X3161" i="8"/>
  <c r="X3162" i="8"/>
  <c r="X3163" i="8"/>
  <c r="X3164" i="8"/>
  <c r="X3165" i="8"/>
  <c r="X3166" i="8"/>
  <c r="X3167" i="8"/>
  <c r="X3168" i="8"/>
  <c r="X3169" i="8"/>
  <c r="X3170" i="8"/>
  <c r="X3171" i="8"/>
  <c r="X3172" i="8"/>
  <c r="X3173" i="8"/>
  <c r="X3174" i="8"/>
  <c r="X3175" i="8"/>
  <c r="X3176" i="8"/>
  <c r="X3177" i="8"/>
  <c r="X3178" i="8"/>
  <c r="X3179" i="8"/>
  <c r="X3180" i="8"/>
  <c r="X3181" i="8"/>
  <c r="X3182" i="8"/>
  <c r="X3183" i="8"/>
  <c r="X3184" i="8"/>
  <c r="X3185" i="8"/>
  <c r="X3186" i="8"/>
  <c r="X3187" i="8"/>
  <c r="X3188" i="8"/>
  <c r="X3189" i="8"/>
  <c r="X3190" i="8"/>
  <c r="X3191" i="8"/>
  <c r="X3192" i="8"/>
  <c r="X3193" i="8"/>
  <c r="X3194" i="8"/>
  <c r="X3195" i="8"/>
  <c r="X3196" i="8"/>
  <c r="X3197" i="8"/>
  <c r="X3198" i="8"/>
  <c r="X3199" i="8"/>
  <c r="X3200" i="8"/>
  <c r="X3201" i="8"/>
  <c r="X3202" i="8"/>
  <c r="X3203" i="8"/>
  <c r="X3204" i="8"/>
  <c r="X3205" i="8"/>
  <c r="X3206" i="8"/>
  <c r="X3207" i="8"/>
  <c r="X3208" i="8"/>
  <c r="X3209" i="8"/>
  <c r="X3210" i="8"/>
  <c r="X3211" i="8"/>
  <c r="X3212" i="8"/>
  <c r="X3213" i="8"/>
  <c r="X3214" i="8"/>
  <c r="X3215" i="8"/>
  <c r="X3216" i="8"/>
  <c r="X3217" i="8"/>
  <c r="X3218" i="8"/>
  <c r="X3219" i="8"/>
  <c r="X3220" i="8"/>
  <c r="X3221" i="8"/>
  <c r="X3222" i="8"/>
  <c r="X3223" i="8"/>
  <c r="X3224" i="8"/>
  <c r="X3225" i="8"/>
  <c r="X3226" i="8"/>
  <c r="X3227" i="8"/>
  <c r="X3228" i="8"/>
  <c r="X3229" i="8"/>
  <c r="X3230" i="8"/>
  <c r="X3231" i="8"/>
  <c r="X3232" i="8"/>
  <c r="X3233" i="8"/>
  <c r="X3234" i="8"/>
  <c r="X3235" i="8"/>
  <c r="X3236" i="8"/>
  <c r="X3237" i="8"/>
  <c r="X3238" i="8"/>
  <c r="X3239" i="8"/>
  <c r="X3240" i="8"/>
  <c r="X3241" i="8"/>
  <c r="X3242" i="8"/>
  <c r="X3243" i="8"/>
  <c r="X3244" i="8"/>
  <c r="X3245" i="8"/>
  <c r="X3246" i="8"/>
  <c r="X3247" i="8"/>
  <c r="X3248" i="8"/>
  <c r="X3249" i="8"/>
  <c r="X3250" i="8"/>
  <c r="X3251" i="8"/>
  <c r="X3252" i="8"/>
  <c r="X3253" i="8"/>
  <c r="X3254" i="8"/>
  <c r="X3255" i="8"/>
  <c r="X3256" i="8"/>
  <c r="X3257" i="8"/>
  <c r="X3258" i="8"/>
  <c r="X3259" i="8"/>
  <c r="X3260" i="8"/>
  <c r="X3261" i="8"/>
  <c r="X3262" i="8"/>
  <c r="X3263" i="8"/>
  <c r="X3264" i="8"/>
  <c r="X3265" i="8"/>
  <c r="X3266" i="8"/>
  <c r="X3267" i="8"/>
  <c r="X3268" i="8"/>
  <c r="X3269" i="8"/>
  <c r="X3270" i="8"/>
  <c r="X3271" i="8"/>
  <c r="X3272" i="8"/>
  <c r="X3273" i="8"/>
  <c r="X3274" i="8"/>
  <c r="X3275" i="8"/>
  <c r="X3276" i="8"/>
  <c r="X3277" i="8"/>
  <c r="X3278" i="8"/>
  <c r="X3279" i="8"/>
  <c r="X3280" i="8"/>
  <c r="X3281" i="8"/>
  <c r="X3282" i="8"/>
  <c r="X3283" i="8"/>
  <c r="X3284" i="8"/>
  <c r="X3285" i="8"/>
  <c r="X3286" i="8"/>
  <c r="X3287" i="8"/>
  <c r="X3288" i="8"/>
  <c r="X3289" i="8"/>
  <c r="X3290" i="8"/>
  <c r="X3291" i="8"/>
  <c r="X3292" i="8"/>
  <c r="X3293" i="8"/>
  <c r="X3294" i="8"/>
  <c r="X3295" i="8"/>
  <c r="X3296" i="8"/>
  <c r="X3297" i="8"/>
  <c r="X3298" i="8"/>
  <c r="X3299" i="8"/>
  <c r="X3300" i="8"/>
  <c r="X3301" i="8"/>
  <c r="X3302" i="8"/>
  <c r="X3303" i="8"/>
  <c r="X3304" i="8"/>
  <c r="X3305" i="8"/>
  <c r="X3306" i="8"/>
  <c r="X3307" i="8"/>
  <c r="X3308" i="8"/>
  <c r="X3309" i="8"/>
  <c r="X3310" i="8"/>
  <c r="X3311" i="8"/>
  <c r="X3312" i="8"/>
  <c r="X3313" i="8"/>
  <c r="X3314" i="8"/>
  <c r="X3315" i="8"/>
  <c r="X3316" i="8"/>
  <c r="X3317" i="8"/>
  <c r="X3318" i="8"/>
  <c r="X3319" i="8"/>
  <c r="X3320" i="8"/>
  <c r="X3321" i="8"/>
  <c r="X3322" i="8"/>
  <c r="X3323" i="8"/>
  <c r="X3324" i="8"/>
  <c r="X3325" i="8"/>
  <c r="X3326" i="8"/>
  <c r="X3327" i="8"/>
  <c r="X3328" i="8"/>
  <c r="X3329" i="8"/>
  <c r="X3330" i="8"/>
  <c r="X3331" i="8"/>
  <c r="X3332" i="8"/>
  <c r="X3333" i="8"/>
  <c r="X3334" i="8"/>
  <c r="X3335" i="8"/>
  <c r="X3336" i="8"/>
  <c r="X3337" i="8"/>
  <c r="X3338" i="8"/>
  <c r="X3339" i="8"/>
  <c r="X3340" i="8"/>
  <c r="X3341" i="8"/>
  <c r="X3342" i="8"/>
  <c r="X3343" i="8"/>
  <c r="X3344" i="8"/>
  <c r="X3345" i="8"/>
  <c r="X3346" i="8"/>
  <c r="X3347" i="8"/>
  <c r="X3348" i="8"/>
  <c r="X3349" i="8"/>
  <c r="X3350" i="8"/>
  <c r="X3351" i="8"/>
  <c r="X3352" i="8"/>
  <c r="X3353" i="8"/>
  <c r="X3354" i="8"/>
  <c r="X3355" i="8"/>
  <c r="X3356" i="8"/>
  <c r="X3357" i="8"/>
  <c r="X3358" i="8"/>
  <c r="X3359" i="8"/>
  <c r="X3360" i="8"/>
  <c r="X3361" i="8"/>
  <c r="X3362" i="8"/>
  <c r="X3363" i="8"/>
  <c r="X3364" i="8"/>
  <c r="X3365" i="8"/>
  <c r="X3366" i="8"/>
  <c r="X3367" i="8"/>
  <c r="X3368" i="8"/>
  <c r="X3369" i="8"/>
  <c r="X3370" i="8"/>
  <c r="X3371" i="8"/>
  <c r="X3372" i="8"/>
  <c r="X3373" i="8"/>
  <c r="X3374" i="8"/>
  <c r="X3375" i="8"/>
  <c r="X3376" i="8"/>
  <c r="X3377" i="8"/>
  <c r="X3378" i="8"/>
  <c r="X3379" i="8"/>
  <c r="X3380" i="8"/>
  <c r="X3381" i="8"/>
  <c r="X3382" i="8"/>
  <c r="X3383" i="8"/>
  <c r="X3384" i="8"/>
  <c r="X3385" i="8"/>
  <c r="X3386" i="8"/>
  <c r="X3387" i="8"/>
  <c r="X3388" i="8"/>
  <c r="X3389" i="8"/>
  <c r="X3390" i="8"/>
  <c r="X3391" i="8"/>
  <c r="X3392" i="8"/>
  <c r="X3393" i="8"/>
  <c r="X3394" i="8"/>
  <c r="X3395" i="8"/>
  <c r="X3396" i="8"/>
  <c r="X3397" i="8"/>
  <c r="X3398" i="8"/>
  <c r="X3399" i="8"/>
  <c r="X3400" i="8"/>
  <c r="X3401" i="8"/>
  <c r="X3402" i="8"/>
  <c r="X3403" i="8"/>
  <c r="X3404" i="8"/>
  <c r="X3405" i="8"/>
  <c r="X3406" i="8"/>
  <c r="X3407" i="8"/>
  <c r="X3408" i="8"/>
  <c r="X3409" i="8"/>
  <c r="X3410" i="8"/>
  <c r="X3411" i="8"/>
  <c r="X3412" i="8"/>
  <c r="X3413" i="8"/>
  <c r="X3414" i="8"/>
  <c r="X3415" i="8"/>
  <c r="X3416" i="8"/>
  <c r="X3417" i="8"/>
  <c r="X3418" i="8"/>
  <c r="X3419" i="8"/>
  <c r="X3420" i="8"/>
  <c r="X3421" i="8"/>
  <c r="X3422" i="8"/>
  <c r="X3423" i="8"/>
  <c r="X3424" i="8"/>
  <c r="X3425" i="8"/>
  <c r="X3426" i="8"/>
  <c r="X3427" i="8"/>
  <c r="X3428" i="8"/>
  <c r="X3429" i="8"/>
  <c r="X3430" i="8"/>
  <c r="X3431" i="8"/>
  <c r="X3432" i="8"/>
  <c r="X3433" i="8"/>
  <c r="X3434" i="8"/>
  <c r="X3435" i="8"/>
  <c r="X3436" i="8"/>
  <c r="X3437" i="8"/>
  <c r="X3438" i="8"/>
  <c r="X3439" i="8"/>
  <c r="X3440" i="8"/>
  <c r="X3441" i="8"/>
  <c r="X3442" i="8"/>
  <c r="X3443" i="8"/>
  <c r="X3444" i="8"/>
  <c r="X3445" i="8"/>
  <c r="X3446" i="8"/>
  <c r="X3447" i="8"/>
  <c r="X3448" i="8"/>
  <c r="X3449" i="8"/>
  <c r="X3450" i="8"/>
  <c r="X3451" i="8"/>
  <c r="X3452" i="8"/>
  <c r="X3453" i="8"/>
  <c r="X3454" i="8"/>
  <c r="X3455" i="8"/>
  <c r="X3456" i="8"/>
  <c r="X3457" i="8"/>
  <c r="X3458" i="8"/>
  <c r="X3459" i="8"/>
  <c r="X3460" i="8"/>
  <c r="X3461" i="8"/>
  <c r="X3462" i="8"/>
  <c r="X3463" i="8"/>
  <c r="X3464" i="8"/>
  <c r="X3465" i="8"/>
  <c r="X3466" i="8"/>
  <c r="X3467" i="8"/>
  <c r="X3468" i="8"/>
  <c r="X3469" i="8"/>
  <c r="X3470" i="8"/>
  <c r="X3471" i="8"/>
  <c r="X3472" i="8"/>
  <c r="X3473" i="8"/>
  <c r="X3474" i="8"/>
  <c r="X3475" i="8"/>
  <c r="X3476" i="8"/>
  <c r="X3477" i="8"/>
  <c r="X3478" i="8"/>
  <c r="X3479" i="8"/>
  <c r="X3480" i="8"/>
  <c r="X3481" i="8"/>
  <c r="X3482" i="8"/>
  <c r="X3483" i="8"/>
  <c r="X3484" i="8"/>
  <c r="X3485" i="8"/>
  <c r="X3486" i="8"/>
  <c r="X3487" i="8"/>
  <c r="X3488" i="8"/>
  <c r="X3489" i="8"/>
  <c r="X3490" i="8"/>
  <c r="X3491" i="8"/>
  <c r="X3492" i="8"/>
  <c r="X3493" i="8"/>
  <c r="X3494" i="8"/>
  <c r="X3495" i="8"/>
  <c r="X3496" i="8"/>
  <c r="X3497" i="8"/>
  <c r="X3498" i="8"/>
  <c r="X3499" i="8"/>
  <c r="X3500" i="8"/>
  <c r="X3501" i="8"/>
  <c r="X3502" i="8"/>
  <c r="X3503" i="8"/>
  <c r="X3504" i="8"/>
  <c r="X3505" i="8"/>
  <c r="X3506" i="8"/>
  <c r="X3507" i="8"/>
  <c r="X3508" i="8"/>
  <c r="X3509" i="8"/>
  <c r="X3510" i="8"/>
  <c r="X3511" i="8"/>
  <c r="X3512" i="8"/>
  <c r="X3513" i="8"/>
  <c r="X3514" i="8"/>
  <c r="X3515" i="8"/>
  <c r="X3516" i="8"/>
  <c r="X3517" i="8"/>
  <c r="X3518" i="8"/>
  <c r="X3519" i="8"/>
  <c r="X3520" i="8"/>
  <c r="X3521" i="8"/>
  <c r="X3522" i="8"/>
  <c r="X3523" i="8"/>
  <c r="X3524" i="8"/>
  <c r="X3525" i="8"/>
  <c r="X3526" i="8"/>
  <c r="X3527" i="8"/>
  <c r="X3528" i="8"/>
  <c r="X3529" i="8"/>
  <c r="X3530" i="8"/>
  <c r="X3531" i="8"/>
  <c r="X3532" i="8"/>
  <c r="X3533" i="8"/>
  <c r="X3534" i="8"/>
  <c r="X3535" i="8"/>
  <c r="X3536" i="8"/>
  <c r="X3537" i="8"/>
  <c r="X3538" i="8"/>
  <c r="X3539" i="8"/>
  <c r="X3540" i="8"/>
  <c r="X3541" i="8"/>
  <c r="X3542" i="8"/>
  <c r="X3543" i="8"/>
  <c r="X3544" i="8"/>
  <c r="X3545" i="8"/>
  <c r="X3546" i="8"/>
  <c r="X3547" i="8"/>
  <c r="X3548" i="8"/>
  <c r="X3549" i="8"/>
  <c r="X3550" i="8"/>
  <c r="X3551" i="8"/>
  <c r="X3552" i="8"/>
  <c r="X3553" i="8"/>
  <c r="X3554" i="8"/>
  <c r="X3555" i="8"/>
  <c r="X3556" i="8"/>
  <c r="X3557" i="8"/>
  <c r="X3558" i="8"/>
  <c r="X3559" i="8"/>
  <c r="X3560" i="8"/>
  <c r="X3561" i="8"/>
  <c r="X3562" i="8"/>
  <c r="X3563" i="8"/>
  <c r="X3564" i="8"/>
  <c r="X3565" i="8"/>
  <c r="X3566" i="8"/>
  <c r="X3567" i="8"/>
  <c r="X3568" i="8"/>
  <c r="X3569" i="8"/>
  <c r="X3570" i="8"/>
  <c r="X3571" i="8"/>
  <c r="X3572" i="8"/>
  <c r="X3573" i="8"/>
  <c r="X3574" i="8"/>
  <c r="X3575" i="8"/>
  <c r="X3576" i="8"/>
  <c r="X3577" i="8"/>
  <c r="X3578" i="8"/>
  <c r="X3579" i="8"/>
  <c r="X3580" i="8"/>
  <c r="X3581" i="8"/>
  <c r="X3582" i="8"/>
  <c r="X3583" i="8"/>
  <c r="X3584" i="8"/>
  <c r="X3585" i="8"/>
  <c r="X3586" i="8"/>
  <c r="X3587" i="8"/>
  <c r="X3588" i="8"/>
  <c r="X3589" i="8"/>
  <c r="X3590" i="8"/>
  <c r="X3591" i="8"/>
  <c r="X3592" i="8"/>
  <c r="X3593" i="8"/>
  <c r="X3594" i="8"/>
  <c r="X3595" i="8"/>
  <c r="X3596" i="8"/>
  <c r="X3597" i="8"/>
  <c r="X3598" i="8"/>
  <c r="X3599" i="8"/>
  <c r="X3600" i="8"/>
  <c r="X3601" i="8"/>
  <c r="W263" i="8"/>
  <c r="W264" i="8"/>
  <c r="W265" i="8"/>
  <c r="W266" i="8"/>
  <c r="W267" i="8"/>
  <c r="W268" i="8"/>
  <c r="W269" i="8"/>
  <c r="W270" i="8"/>
  <c r="W271" i="8"/>
  <c r="W272" i="8"/>
  <c r="W273" i="8"/>
  <c r="W274" i="8"/>
  <c r="W275" i="8"/>
  <c r="W276" i="8"/>
  <c r="W277" i="8"/>
  <c r="W278" i="8"/>
  <c r="W279" i="8"/>
  <c r="W280" i="8"/>
  <c r="W281" i="8"/>
  <c r="W282" i="8"/>
  <c r="W283" i="8"/>
  <c r="W284" i="8"/>
  <c r="W285" i="8"/>
  <c r="W286" i="8"/>
  <c r="W287" i="8"/>
  <c r="W288" i="8"/>
  <c r="W289" i="8"/>
  <c r="W290" i="8"/>
  <c r="W291" i="8"/>
  <c r="W292" i="8"/>
  <c r="W293" i="8"/>
  <c r="W294" i="8"/>
  <c r="W295" i="8"/>
  <c r="W296" i="8"/>
  <c r="W297" i="8"/>
  <c r="W298" i="8"/>
  <c r="W299" i="8"/>
  <c r="W300" i="8"/>
  <c r="W301" i="8"/>
  <c r="W302" i="8"/>
  <c r="W303" i="8"/>
  <c r="W304" i="8"/>
  <c r="W305" i="8"/>
  <c r="W306" i="8"/>
  <c r="W307" i="8"/>
  <c r="W308" i="8"/>
  <c r="W309" i="8"/>
  <c r="W310" i="8"/>
  <c r="W311" i="8"/>
  <c r="W312" i="8"/>
  <c r="W313" i="8"/>
  <c r="W314" i="8"/>
  <c r="W315" i="8"/>
  <c r="W316" i="8"/>
  <c r="W317" i="8"/>
  <c r="W318" i="8"/>
  <c r="W319" i="8"/>
  <c r="W320" i="8"/>
  <c r="W321" i="8"/>
  <c r="W322" i="8"/>
  <c r="W323" i="8"/>
  <c r="W324" i="8"/>
  <c r="W325" i="8"/>
  <c r="W326" i="8"/>
  <c r="W327" i="8"/>
  <c r="W328" i="8"/>
  <c r="W329" i="8"/>
  <c r="W330" i="8"/>
  <c r="W331" i="8"/>
  <c r="W332" i="8"/>
  <c r="W333" i="8"/>
  <c r="W334" i="8"/>
  <c r="W335" i="8"/>
  <c r="W336" i="8"/>
  <c r="W337" i="8"/>
  <c r="W338" i="8"/>
  <c r="W339" i="8"/>
  <c r="W340" i="8"/>
  <c r="W341" i="8"/>
  <c r="W342" i="8"/>
  <c r="W343" i="8"/>
  <c r="W344" i="8"/>
  <c r="W345" i="8"/>
  <c r="W346" i="8"/>
  <c r="W347" i="8"/>
  <c r="W348" i="8"/>
  <c r="W349" i="8"/>
  <c r="W350" i="8"/>
  <c r="W351" i="8"/>
  <c r="W352" i="8"/>
  <c r="W353" i="8"/>
  <c r="W354" i="8"/>
  <c r="W355" i="8"/>
  <c r="W356" i="8"/>
  <c r="W357" i="8"/>
  <c r="W358" i="8"/>
  <c r="W359" i="8"/>
  <c r="W360" i="8"/>
  <c r="W361" i="8"/>
  <c r="W362" i="8"/>
  <c r="W363" i="8"/>
  <c r="W364" i="8"/>
  <c r="W365" i="8"/>
  <c r="W366" i="8"/>
  <c r="W367" i="8"/>
  <c r="W368" i="8"/>
  <c r="W369" i="8"/>
  <c r="W370" i="8"/>
  <c r="W371" i="8"/>
  <c r="W372" i="8"/>
  <c r="W373" i="8"/>
  <c r="W374" i="8"/>
  <c r="W375" i="8"/>
  <c r="W376" i="8"/>
  <c r="W377" i="8"/>
  <c r="W378" i="8"/>
  <c r="W379" i="8"/>
  <c r="W380" i="8"/>
  <c r="W381" i="8"/>
  <c r="W382" i="8"/>
  <c r="W383" i="8"/>
  <c r="W384" i="8"/>
  <c r="W385" i="8"/>
  <c r="W386" i="8"/>
  <c r="W387" i="8"/>
  <c r="W388" i="8"/>
  <c r="W389" i="8"/>
  <c r="W390" i="8"/>
  <c r="W391" i="8"/>
  <c r="W392" i="8"/>
  <c r="W393" i="8"/>
  <c r="W394" i="8"/>
  <c r="W395" i="8"/>
  <c r="W396" i="8"/>
  <c r="W397" i="8"/>
  <c r="W398" i="8"/>
  <c r="W399" i="8"/>
  <c r="W400" i="8"/>
  <c r="W401" i="8"/>
  <c r="W402" i="8"/>
  <c r="W403" i="8"/>
  <c r="W404" i="8"/>
  <c r="W405" i="8"/>
  <c r="W406" i="8"/>
  <c r="W407" i="8"/>
  <c r="W408" i="8"/>
  <c r="W409" i="8"/>
  <c r="W410" i="8"/>
  <c r="W411" i="8"/>
  <c r="W412" i="8"/>
  <c r="W413" i="8"/>
  <c r="W414" i="8"/>
  <c r="W415" i="8"/>
  <c r="W416" i="8"/>
  <c r="W417" i="8"/>
  <c r="W418" i="8"/>
  <c r="W419" i="8"/>
  <c r="W420" i="8"/>
  <c r="W421" i="8"/>
  <c r="W422" i="8"/>
  <c r="W423" i="8"/>
  <c r="W424" i="8"/>
  <c r="W425" i="8"/>
  <c r="W426" i="8"/>
  <c r="W427" i="8"/>
  <c r="W428" i="8"/>
  <c r="W429" i="8"/>
  <c r="W430" i="8"/>
  <c r="W431" i="8"/>
  <c r="W432" i="8"/>
  <c r="W433" i="8"/>
  <c r="W434" i="8"/>
  <c r="W435" i="8"/>
  <c r="W436" i="8"/>
  <c r="W437" i="8"/>
  <c r="W438" i="8"/>
  <c r="W439" i="8"/>
  <c r="W440" i="8"/>
  <c r="W441" i="8"/>
  <c r="W442" i="8"/>
  <c r="W443" i="8"/>
  <c r="W444" i="8"/>
  <c r="W445" i="8"/>
  <c r="W446" i="8"/>
  <c r="W447" i="8"/>
  <c r="W448" i="8"/>
  <c r="W449" i="8"/>
  <c r="W450" i="8"/>
  <c r="W451" i="8"/>
  <c r="W452" i="8"/>
  <c r="W453" i="8"/>
  <c r="W454" i="8"/>
  <c r="W455" i="8"/>
  <c r="W456" i="8"/>
  <c r="W457" i="8"/>
  <c r="W458" i="8"/>
  <c r="W459" i="8"/>
  <c r="W460" i="8"/>
  <c r="W461" i="8"/>
  <c r="W462" i="8"/>
  <c r="W463" i="8"/>
  <c r="W464" i="8"/>
  <c r="W465" i="8"/>
  <c r="W466" i="8"/>
  <c r="W467" i="8"/>
  <c r="W468" i="8"/>
  <c r="W469" i="8"/>
  <c r="W470" i="8"/>
  <c r="W471" i="8"/>
  <c r="W472" i="8"/>
  <c r="W473" i="8"/>
  <c r="W474" i="8"/>
  <c r="W475" i="8"/>
  <c r="W476" i="8"/>
  <c r="W477" i="8"/>
  <c r="W478" i="8"/>
  <c r="W479" i="8"/>
  <c r="W480" i="8"/>
  <c r="W481" i="8"/>
  <c r="W482" i="8"/>
  <c r="W483" i="8"/>
  <c r="W484" i="8"/>
  <c r="W485" i="8"/>
  <c r="W486" i="8"/>
  <c r="W487" i="8"/>
  <c r="W488" i="8"/>
  <c r="W489" i="8"/>
  <c r="W490" i="8"/>
  <c r="W491" i="8"/>
  <c r="W492" i="8"/>
  <c r="W493" i="8"/>
  <c r="W494" i="8"/>
  <c r="W495" i="8"/>
  <c r="W496" i="8"/>
  <c r="W497" i="8"/>
  <c r="W498" i="8"/>
  <c r="W499" i="8"/>
  <c r="W500" i="8"/>
  <c r="W501" i="8"/>
  <c r="W502" i="8"/>
  <c r="W503" i="8"/>
  <c r="W504" i="8"/>
  <c r="W505" i="8"/>
  <c r="W506" i="8"/>
  <c r="W507" i="8"/>
  <c r="W508" i="8"/>
  <c r="W509" i="8"/>
  <c r="W510" i="8"/>
  <c r="W511" i="8"/>
  <c r="W512" i="8"/>
  <c r="W513" i="8"/>
  <c r="W514" i="8"/>
  <c r="W515" i="8"/>
  <c r="W516" i="8"/>
  <c r="W517" i="8"/>
  <c r="W518" i="8"/>
  <c r="W519" i="8"/>
  <c r="W520" i="8"/>
  <c r="W521" i="8"/>
  <c r="W522" i="8"/>
  <c r="W523" i="8"/>
  <c r="W524" i="8"/>
  <c r="W525" i="8"/>
  <c r="W526" i="8"/>
  <c r="W527" i="8"/>
  <c r="W528" i="8"/>
  <c r="W529" i="8"/>
  <c r="W530" i="8"/>
  <c r="W531" i="8"/>
  <c r="W532" i="8"/>
  <c r="W533" i="8"/>
  <c r="W534" i="8"/>
  <c r="W535" i="8"/>
  <c r="W536" i="8"/>
  <c r="W537" i="8"/>
  <c r="W538" i="8"/>
  <c r="W539" i="8"/>
  <c r="W540" i="8"/>
  <c r="W541" i="8"/>
  <c r="W542" i="8"/>
  <c r="W543" i="8"/>
  <c r="W544" i="8"/>
  <c r="W545" i="8"/>
  <c r="W546" i="8"/>
  <c r="W547" i="8"/>
  <c r="W548" i="8"/>
  <c r="W549" i="8"/>
  <c r="W550" i="8"/>
  <c r="W551" i="8"/>
  <c r="W552" i="8"/>
  <c r="W553" i="8"/>
  <c r="W554" i="8"/>
  <c r="W555" i="8"/>
  <c r="W556" i="8"/>
  <c r="W557" i="8"/>
  <c r="W558" i="8"/>
  <c r="W559" i="8"/>
  <c r="W560" i="8"/>
  <c r="W561" i="8"/>
  <c r="W562" i="8"/>
  <c r="W563" i="8"/>
  <c r="W564" i="8"/>
  <c r="W565" i="8"/>
  <c r="W566" i="8"/>
  <c r="W567" i="8"/>
  <c r="W568" i="8"/>
  <c r="W569" i="8"/>
  <c r="W570" i="8"/>
  <c r="W571" i="8"/>
  <c r="W572" i="8"/>
  <c r="W573" i="8"/>
  <c r="W574" i="8"/>
  <c r="W575" i="8"/>
  <c r="W576" i="8"/>
  <c r="W577" i="8"/>
  <c r="W578" i="8"/>
  <c r="W579" i="8"/>
  <c r="W580" i="8"/>
  <c r="W581" i="8"/>
  <c r="W582" i="8"/>
  <c r="W583" i="8"/>
  <c r="W584" i="8"/>
  <c r="W585" i="8"/>
  <c r="W586" i="8"/>
  <c r="W587" i="8"/>
  <c r="W588" i="8"/>
  <c r="W589" i="8"/>
  <c r="W590" i="8"/>
  <c r="W591" i="8"/>
  <c r="W592" i="8"/>
  <c r="W593" i="8"/>
  <c r="W594" i="8"/>
  <c r="W595" i="8"/>
  <c r="W596" i="8"/>
  <c r="W597" i="8"/>
  <c r="W598" i="8"/>
  <c r="W599" i="8"/>
  <c r="W600" i="8"/>
  <c r="W601" i="8"/>
  <c r="W602" i="8"/>
  <c r="W603" i="8"/>
  <c r="W604" i="8"/>
  <c r="W605" i="8"/>
  <c r="W606" i="8"/>
  <c r="W607" i="8"/>
  <c r="W608" i="8"/>
  <c r="W609" i="8"/>
  <c r="W610" i="8"/>
  <c r="W611" i="8"/>
  <c r="W612" i="8"/>
  <c r="W613" i="8"/>
  <c r="W614" i="8"/>
  <c r="W615" i="8"/>
  <c r="W616" i="8"/>
  <c r="W617" i="8"/>
  <c r="W618" i="8"/>
  <c r="W619" i="8"/>
  <c r="W620" i="8"/>
  <c r="W621" i="8"/>
  <c r="W622" i="8"/>
  <c r="W623" i="8"/>
  <c r="W624" i="8"/>
  <c r="W625" i="8"/>
  <c r="W626" i="8"/>
  <c r="W627" i="8"/>
  <c r="W628" i="8"/>
  <c r="W629" i="8"/>
  <c r="W630" i="8"/>
  <c r="W631" i="8"/>
  <c r="W632" i="8"/>
  <c r="W633" i="8"/>
  <c r="W634" i="8"/>
  <c r="W635" i="8"/>
  <c r="W636" i="8"/>
  <c r="W637" i="8"/>
  <c r="W638" i="8"/>
  <c r="W639" i="8"/>
  <c r="W640" i="8"/>
  <c r="W641" i="8"/>
  <c r="W642" i="8"/>
  <c r="W643" i="8"/>
  <c r="W644" i="8"/>
  <c r="W645" i="8"/>
  <c r="W646" i="8"/>
  <c r="W647" i="8"/>
  <c r="W648" i="8"/>
  <c r="W649" i="8"/>
  <c r="W650" i="8"/>
  <c r="W651" i="8"/>
  <c r="W652" i="8"/>
  <c r="W653" i="8"/>
  <c r="W654" i="8"/>
  <c r="W655" i="8"/>
  <c r="W656" i="8"/>
  <c r="W657" i="8"/>
  <c r="W658" i="8"/>
  <c r="W659" i="8"/>
  <c r="W660" i="8"/>
  <c r="W661" i="8"/>
  <c r="W662" i="8"/>
  <c r="W663" i="8"/>
  <c r="W664" i="8"/>
  <c r="W665" i="8"/>
  <c r="W666" i="8"/>
  <c r="W667" i="8"/>
  <c r="W668" i="8"/>
  <c r="W669" i="8"/>
  <c r="W670" i="8"/>
  <c r="W671" i="8"/>
  <c r="W672" i="8"/>
  <c r="W673" i="8"/>
  <c r="W674" i="8"/>
  <c r="W675" i="8"/>
  <c r="W676" i="8"/>
  <c r="W677" i="8"/>
  <c r="W678" i="8"/>
  <c r="W679" i="8"/>
  <c r="W680" i="8"/>
  <c r="W681" i="8"/>
  <c r="W682" i="8"/>
  <c r="W683" i="8"/>
  <c r="W684" i="8"/>
  <c r="W685" i="8"/>
  <c r="W686" i="8"/>
  <c r="W687" i="8"/>
  <c r="W688" i="8"/>
  <c r="W689" i="8"/>
  <c r="W690" i="8"/>
  <c r="W691" i="8"/>
  <c r="W692" i="8"/>
  <c r="W693" i="8"/>
  <c r="W694" i="8"/>
  <c r="W695" i="8"/>
  <c r="W696" i="8"/>
  <c r="W697" i="8"/>
  <c r="W698" i="8"/>
  <c r="W699" i="8"/>
  <c r="W700" i="8"/>
  <c r="W701" i="8"/>
  <c r="W702" i="8"/>
  <c r="W703" i="8"/>
  <c r="W704" i="8"/>
  <c r="W705" i="8"/>
  <c r="W706" i="8"/>
  <c r="W707" i="8"/>
  <c r="W708" i="8"/>
  <c r="W709" i="8"/>
  <c r="W710" i="8"/>
  <c r="W711" i="8"/>
  <c r="W712" i="8"/>
  <c r="W713" i="8"/>
  <c r="W714" i="8"/>
  <c r="W715" i="8"/>
  <c r="W716" i="8"/>
  <c r="W717" i="8"/>
  <c r="W718" i="8"/>
  <c r="W719" i="8"/>
  <c r="W720" i="8"/>
  <c r="W721" i="8"/>
  <c r="W722" i="8"/>
  <c r="W723" i="8"/>
  <c r="W724" i="8"/>
  <c r="W725" i="8"/>
  <c r="W726" i="8"/>
  <c r="W727" i="8"/>
  <c r="W728" i="8"/>
  <c r="W729" i="8"/>
  <c r="W730" i="8"/>
  <c r="W731" i="8"/>
  <c r="W732" i="8"/>
  <c r="W733" i="8"/>
  <c r="W734" i="8"/>
  <c r="W735" i="8"/>
  <c r="W736" i="8"/>
  <c r="W737" i="8"/>
  <c r="W738" i="8"/>
  <c r="W739" i="8"/>
  <c r="W740" i="8"/>
  <c r="W741" i="8"/>
  <c r="W742" i="8"/>
  <c r="W743" i="8"/>
  <c r="W744" i="8"/>
  <c r="W745" i="8"/>
  <c r="W746" i="8"/>
  <c r="W747" i="8"/>
  <c r="W748" i="8"/>
  <c r="W749" i="8"/>
  <c r="W750" i="8"/>
  <c r="W751" i="8"/>
  <c r="W752" i="8"/>
  <c r="W753" i="8"/>
  <c r="W754" i="8"/>
  <c r="W755" i="8"/>
  <c r="W756" i="8"/>
  <c r="W757" i="8"/>
  <c r="W758" i="8"/>
  <c r="W759" i="8"/>
  <c r="W760" i="8"/>
  <c r="W761" i="8"/>
  <c r="W762" i="8"/>
  <c r="W763" i="8"/>
  <c r="W764" i="8"/>
  <c r="W765" i="8"/>
  <c r="W766" i="8"/>
  <c r="W767" i="8"/>
  <c r="W768" i="8"/>
  <c r="W769" i="8"/>
  <c r="W770" i="8"/>
  <c r="W771" i="8"/>
  <c r="W772" i="8"/>
  <c r="W773" i="8"/>
  <c r="W774" i="8"/>
  <c r="W775" i="8"/>
  <c r="W776" i="8"/>
  <c r="W777" i="8"/>
  <c r="W778" i="8"/>
  <c r="W779" i="8"/>
  <c r="W780" i="8"/>
  <c r="W781" i="8"/>
  <c r="W782" i="8"/>
  <c r="W783" i="8"/>
  <c r="W784" i="8"/>
  <c r="W785" i="8"/>
  <c r="W786" i="8"/>
  <c r="W787" i="8"/>
  <c r="W788" i="8"/>
  <c r="W789" i="8"/>
  <c r="W790" i="8"/>
  <c r="W791" i="8"/>
  <c r="W792" i="8"/>
  <c r="W793" i="8"/>
  <c r="W794" i="8"/>
  <c r="W795" i="8"/>
  <c r="W796" i="8"/>
  <c r="W797" i="8"/>
  <c r="W798" i="8"/>
  <c r="W799" i="8"/>
  <c r="W800" i="8"/>
  <c r="W801" i="8"/>
  <c r="W802" i="8"/>
  <c r="W803" i="8"/>
  <c r="W804" i="8"/>
  <c r="W805" i="8"/>
  <c r="W806" i="8"/>
  <c r="W807" i="8"/>
  <c r="W808" i="8"/>
  <c r="W809" i="8"/>
  <c r="W810" i="8"/>
  <c r="W811" i="8"/>
  <c r="W812" i="8"/>
  <c r="W813" i="8"/>
  <c r="W814" i="8"/>
  <c r="W815" i="8"/>
  <c r="W816" i="8"/>
  <c r="W817" i="8"/>
  <c r="W818" i="8"/>
  <c r="W819" i="8"/>
  <c r="W820" i="8"/>
  <c r="W821" i="8"/>
  <c r="W822" i="8"/>
  <c r="W823" i="8"/>
  <c r="W824" i="8"/>
  <c r="W825" i="8"/>
  <c r="W826" i="8"/>
  <c r="W827" i="8"/>
  <c r="W828" i="8"/>
  <c r="W829" i="8"/>
  <c r="W830" i="8"/>
  <c r="W831" i="8"/>
  <c r="W832" i="8"/>
  <c r="W833" i="8"/>
  <c r="W834" i="8"/>
  <c r="W835" i="8"/>
  <c r="W836" i="8"/>
  <c r="W837" i="8"/>
  <c r="W838" i="8"/>
  <c r="W839" i="8"/>
  <c r="W840" i="8"/>
  <c r="W841" i="8"/>
  <c r="W842" i="8"/>
  <c r="W843" i="8"/>
  <c r="W844" i="8"/>
  <c r="W845" i="8"/>
  <c r="W846" i="8"/>
  <c r="W847" i="8"/>
  <c r="W848" i="8"/>
  <c r="W849" i="8"/>
  <c r="W850" i="8"/>
  <c r="W851" i="8"/>
  <c r="W852" i="8"/>
  <c r="W853" i="8"/>
  <c r="W854" i="8"/>
  <c r="W855" i="8"/>
  <c r="W856" i="8"/>
  <c r="W857" i="8"/>
  <c r="W858" i="8"/>
  <c r="W859" i="8"/>
  <c r="W860" i="8"/>
  <c r="W861" i="8"/>
  <c r="W862" i="8"/>
  <c r="W863" i="8"/>
  <c r="W864" i="8"/>
  <c r="W865" i="8"/>
  <c r="W866" i="8"/>
  <c r="W867" i="8"/>
  <c r="W868" i="8"/>
  <c r="W869" i="8"/>
  <c r="W870" i="8"/>
  <c r="W871" i="8"/>
  <c r="W872" i="8"/>
  <c r="W873" i="8"/>
  <c r="W874" i="8"/>
  <c r="W875" i="8"/>
  <c r="W876" i="8"/>
  <c r="W877" i="8"/>
  <c r="W878" i="8"/>
  <c r="W879" i="8"/>
  <c r="W880" i="8"/>
  <c r="W881" i="8"/>
  <c r="W882" i="8"/>
  <c r="W883" i="8"/>
  <c r="W884" i="8"/>
  <c r="W885" i="8"/>
  <c r="W886" i="8"/>
  <c r="W887" i="8"/>
  <c r="W888" i="8"/>
  <c r="W889" i="8"/>
  <c r="W890" i="8"/>
  <c r="W891" i="8"/>
  <c r="W892" i="8"/>
  <c r="W893" i="8"/>
  <c r="W894" i="8"/>
  <c r="W895" i="8"/>
  <c r="W896" i="8"/>
  <c r="W897" i="8"/>
  <c r="W898" i="8"/>
  <c r="W899" i="8"/>
  <c r="W900" i="8"/>
  <c r="W901" i="8"/>
  <c r="W902" i="8"/>
  <c r="W903" i="8"/>
  <c r="W904" i="8"/>
  <c r="W905" i="8"/>
  <c r="W906" i="8"/>
  <c r="W907" i="8"/>
  <c r="W908" i="8"/>
  <c r="W909" i="8"/>
  <c r="W910" i="8"/>
  <c r="W911" i="8"/>
  <c r="W912" i="8"/>
  <c r="W913" i="8"/>
  <c r="W914" i="8"/>
  <c r="W915" i="8"/>
  <c r="W916" i="8"/>
  <c r="W917" i="8"/>
  <c r="W918" i="8"/>
  <c r="W919" i="8"/>
  <c r="W920" i="8"/>
  <c r="W921" i="8"/>
  <c r="W922" i="8"/>
  <c r="W923" i="8"/>
  <c r="W924" i="8"/>
  <c r="W925" i="8"/>
  <c r="W926" i="8"/>
  <c r="W927" i="8"/>
  <c r="W928" i="8"/>
  <c r="W929" i="8"/>
  <c r="W930" i="8"/>
  <c r="W931" i="8"/>
  <c r="W932" i="8"/>
  <c r="W933" i="8"/>
  <c r="W934" i="8"/>
  <c r="W935" i="8"/>
  <c r="W936" i="8"/>
  <c r="W937" i="8"/>
  <c r="W938" i="8"/>
  <c r="W939" i="8"/>
  <c r="W940" i="8"/>
  <c r="W941" i="8"/>
  <c r="W942" i="8"/>
  <c r="W943" i="8"/>
  <c r="W944" i="8"/>
  <c r="W945" i="8"/>
  <c r="W946" i="8"/>
  <c r="W947" i="8"/>
  <c r="W948" i="8"/>
  <c r="W949" i="8"/>
  <c r="W950" i="8"/>
  <c r="W951" i="8"/>
  <c r="W952" i="8"/>
  <c r="W953" i="8"/>
  <c r="W954" i="8"/>
  <c r="W955" i="8"/>
  <c r="W956" i="8"/>
  <c r="W957" i="8"/>
  <c r="W958" i="8"/>
  <c r="W959" i="8"/>
  <c r="W960" i="8"/>
  <c r="W961" i="8"/>
  <c r="W962" i="8"/>
  <c r="W963" i="8"/>
  <c r="W964" i="8"/>
  <c r="W965" i="8"/>
  <c r="W966" i="8"/>
  <c r="W967" i="8"/>
  <c r="W968" i="8"/>
  <c r="W969" i="8"/>
  <c r="W970" i="8"/>
  <c r="W971" i="8"/>
  <c r="W972" i="8"/>
  <c r="W973" i="8"/>
  <c r="W974" i="8"/>
  <c r="W975" i="8"/>
  <c r="W976" i="8"/>
  <c r="W977" i="8"/>
  <c r="W978" i="8"/>
  <c r="W979" i="8"/>
  <c r="W980" i="8"/>
  <c r="W981" i="8"/>
  <c r="W982" i="8"/>
  <c r="W983" i="8"/>
  <c r="W984" i="8"/>
  <c r="W985" i="8"/>
  <c r="W986" i="8"/>
  <c r="W987" i="8"/>
  <c r="W988" i="8"/>
  <c r="W989" i="8"/>
  <c r="W990" i="8"/>
  <c r="W991" i="8"/>
  <c r="W992" i="8"/>
  <c r="W993" i="8"/>
  <c r="W994" i="8"/>
  <c r="W995" i="8"/>
  <c r="W996" i="8"/>
  <c r="W997" i="8"/>
  <c r="W998" i="8"/>
  <c r="W999" i="8"/>
  <c r="W1000" i="8"/>
  <c r="W1001" i="8"/>
  <c r="W1002" i="8"/>
  <c r="W1003" i="8"/>
  <c r="W1004" i="8"/>
  <c r="W1005" i="8"/>
  <c r="W1006" i="8"/>
  <c r="W1007" i="8"/>
  <c r="W1008" i="8"/>
  <c r="W1009" i="8"/>
  <c r="W1010" i="8"/>
  <c r="W1011" i="8"/>
  <c r="W1012" i="8"/>
  <c r="W1013" i="8"/>
  <c r="W1014" i="8"/>
  <c r="W1015" i="8"/>
  <c r="W1016" i="8"/>
  <c r="W1017" i="8"/>
  <c r="W1018" i="8"/>
  <c r="W1019" i="8"/>
  <c r="W1020" i="8"/>
  <c r="W1021" i="8"/>
  <c r="W1022" i="8"/>
  <c r="W1023" i="8"/>
  <c r="W1024" i="8"/>
  <c r="W1025" i="8"/>
  <c r="W1026" i="8"/>
  <c r="W1027" i="8"/>
  <c r="W1028" i="8"/>
  <c r="W1029" i="8"/>
  <c r="W1030" i="8"/>
  <c r="W1031" i="8"/>
  <c r="W1032" i="8"/>
  <c r="W1033" i="8"/>
  <c r="W1034" i="8"/>
  <c r="W1035" i="8"/>
  <c r="W1036" i="8"/>
  <c r="W1037" i="8"/>
  <c r="W1038" i="8"/>
  <c r="W1039" i="8"/>
  <c r="W1040" i="8"/>
  <c r="W1041" i="8"/>
  <c r="W1042" i="8"/>
  <c r="W1043" i="8"/>
  <c r="W1044" i="8"/>
  <c r="W1045" i="8"/>
  <c r="W1046" i="8"/>
  <c r="W1047" i="8"/>
  <c r="W1048" i="8"/>
  <c r="W1049" i="8"/>
  <c r="W1050" i="8"/>
  <c r="W1051" i="8"/>
  <c r="W1052" i="8"/>
  <c r="W1053" i="8"/>
  <c r="W1054" i="8"/>
  <c r="W1055" i="8"/>
  <c r="W1056" i="8"/>
  <c r="W1057" i="8"/>
  <c r="W1058" i="8"/>
  <c r="W1059" i="8"/>
  <c r="W1060" i="8"/>
  <c r="W1061" i="8"/>
  <c r="W1062" i="8"/>
  <c r="W1063" i="8"/>
  <c r="W1064" i="8"/>
  <c r="W1065" i="8"/>
  <c r="W1066" i="8"/>
  <c r="W1067" i="8"/>
  <c r="W1068" i="8"/>
  <c r="W1069" i="8"/>
  <c r="W1070" i="8"/>
  <c r="W1071" i="8"/>
  <c r="W1072" i="8"/>
  <c r="W1073" i="8"/>
  <c r="W1074" i="8"/>
  <c r="W1075" i="8"/>
  <c r="W1076" i="8"/>
  <c r="W1077" i="8"/>
  <c r="W1078" i="8"/>
  <c r="W1079" i="8"/>
  <c r="W1080" i="8"/>
  <c r="W1081" i="8"/>
  <c r="W1082" i="8"/>
  <c r="W1083" i="8"/>
  <c r="W1084" i="8"/>
  <c r="W1085" i="8"/>
  <c r="W1086" i="8"/>
  <c r="W1087" i="8"/>
  <c r="W1088" i="8"/>
  <c r="W1089" i="8"/>
  <c r="W1090" i="8"/>
  <c r="W1091" i="8"/>
  <c r="W1092" i="8"/>
  <c r="W1093" i="8"/>
  <c r="W1094" i="8"/>
  <c r="W1095" i="8"/>
  <c r="W1096" i="8"/>
  <c r="W1097" i="8"/>
  <c r="W1098" i="8"/>
  <c r="W1099" i="8"/>
  <c r="W1100" i="8"/>
  <c r="W1101" i="8"/>
  <c r="W1102" i="8"/>
  <c r="W1103" i="8"/>
  <c r="W1104" i="8"/>
  <c r="W1105" i="8"/>
  <c r="W1106" i="8"/>
  <c r="W1107" i="8"/>
  <c r="W1108" i="8"/>
  <c r="W1109" i="8"/>
  <c r="W1110" i="8"/>
  <c r="W1111" i="8"/>
  <c r="W1112" i="8"/>
  <c r="W1113" i="8"/>
  <c r="W1114" i="8"/>
  <c r="W1115" i="8"/>
  <c r="W1116" i="8"/>
  <c r="W1117" i="8"/>
  <c r="W1118" i="8"/>
  <c r="W1119" i="8"/>
  <c r="W1120" i="8"/>
  <c r="W1121" i="8"/>
  <c r="W1122" i="8"/>
  <c r="W1123" i="8"/>
  <c r="W1124" i="8"/>
  <c r="W1125" i="8"/>
  <c r="W1126" i="8"/>
  <c r="W1127" i="8"/>
  <c r="W1128" i="8"/>
  <c r="W1129" i="8"/>
  <c r="W1130" i="8"/>
  <c r="W1131" i="8"/>
  <c r="W1132" i="8"/>
  <c r="W1133" i="8"/>
  <c r="W1134" i="8"/>
  <c r="W1135" i="8"/>
  <c r="W1136" i="8"/>
  <c r="W1137" i="8"/>
  <c r="W1138" i="8"/>
  <c r="W1139" i="8"/>
  <c r="W1140" i="8"/>
  <c r="W1141" i="8"/>
  <c r="W1142" i="8"/>
  <c r="W1143" i="8"/>
  <c r="W1144" i="8"/>
  <c r="W1145" i="8"/>
  <c r="W1146" i="8"/>
  <c r="W1147" i="8"/>
  <c r="W1148" i="8"/>
  <c r="W1149" i="8"/>
  <c r="W1150" i="8"/>
  <c r="W1151" i="8"/>
  <c r="W1152" i="8"/>
  <c r="W1153" i="8"/>
  <c r="W1154" i="8"/>
  <c r="W1155" i="8"/>
  <c r="W1156" i="8"/>
  <c r="W1157" i="8"/>
  <c r="W1158" i="8"/>
  <c r="W1159" i="8"/>
  <c r="W1160" i="8"/>
  <c r="W1161" i="8"/>
  <c r="W1162" i="8"/>
  <c r="W1163" i="8"/>
  <c r="W1164" i="8"/>
  <c r="W1165" i="8"/>
  <c r="W1166" i="8"/>
  <c r="W1167" i="8"/>
  <c r="W1168" i="8"/>
  <c r="W1169" i="8"/>
  <c r="W1170" i="8"/>
  <c r="W1171" i="8"/>
  <c r="W1172" i="8"/>
  <c r="W1173" i="8"/>
  <c r="W1174" i="8"/>
  <c r="W1175" i="8"/>
  <c r="W1176" i="8"/>
  <c r="W1177" i="8"/>
  <c r="W1178" i="8"/>
  <c r="W1179" i="8"/>
  <c r="W1180" i="8"/>
  <c r="W1181" i="8"/>
  <c r="W1182" i="8"/>
  <c r="W1183" i="8"/>
  <c r="W1184" i="8"/>
  <c r="W1185" i="8"/>
  <c r="W1186" i="8"/>
  <c r="W1187" i="8"/>
  <c r="W1188" i="8"/>
  <c r="W1189" i="8"/>
  <c r="W1190" i="8"/>
  <c r="W1191" i="8"/>
  <c r="W1192" i="8"/>
  <c r="W1193" i="8"/>
  <c r="W1194" i="8"/>
  <c r="W1195" i="8"/>
  <c r="W1196" i="8"/>
  <c r="W1197" i="8"/>
  <c r="W1198" i="8"/>
  <c r="W1199" i="8"/>
  <c r="W1200" i="8"/>
  <c r="W1201" i="8"/>
  <c r="W1202" i="8"/>
  <c r="W1203" i="8"/>
  <c r="W1204" i="8"/>
  <c r="W1205" i="8"/>
  <c r="W1206" i="8"/>
  <c r="W1207" i="8"/>
  <c r="W1208" i="8"/>
  <c r="W1209" i="8"/>
  <c r="W1210" i="8"/>
  <c r="W1211" i="8"/>
  <c r="W1212" i="8"/>
  <c r="W1213" i="8"/>
  <c r="W1214" i="8"/>
  <c r="W1215" i="8"/>
  <c r="W1216" i="8"/>
  <c r="W1217" i="8"/>
  <c r="W1218" i="8"/>
  <c r="W1219" i="8"/>
  <c r="W1220" i="8"/>
  <c r="W1221" i="8"/>
  <c r="W1222" i="8"/>
  <c r="W1223" i="8"/>
  <c r="W1224" i="8"/>
  <c r="W1225" i="8"/>
  <c r="W1226" i="8"/>
  <c r="W1227" i="8"/>
  <c r="W1228" i="8"/>
  <c r="W1229" i="8"/>
  <c r="W1230" i="8"/>
  <c r="W1231" i="8"/>
  <c r="W1232" i="8"/>
  <c r="W1233" i="8"/>
  <c r="W1234" i="8"/>
  <c r="W1235" i="8"/>
  <c r="W1236" i="8"/>
  <c r="W1237" i="8"/>
  <c r="W1238" i="8"/>
  <c r="W1239" i="8"/>
  <c r="W1240" i="8"/>
  <c r="W1241" i="8"/>
  <c r="W1242" i="8"/>
  <c r="W1243" i="8"/>
  <c r="W1244" i="8"/>
  <c r="W1245" i="8"/>
  <c r="W1246" i="8"/>
  <c r="W1247" i="8"/>
  <c r="W1248" i="8"/>
  <c r="W1249" i="8"/>
  <c r="W1250" i="8"/>
  <c r="W1251" i="8"/>
  <c r="W1252" i="8"/>
  <c r="W1253" i="8"/>
  <c r="W1254" i="8"/>
  <c r="W1255" i="8"/>
  <c r="W1256" i="8"/>
  <c r="W1257" i="8"/>
  <c r="W1258" i="8"/>
  <c r="W1259" i="8"/>
  <c r="W1260" i="8"/>
  <c r="W1261" i="8"/>
  <c r="W1262" i="8"/>
  <c r="W1263" i="8"/>
  <c r="W1264" i="8"/>
  <c r="W1265" i="8"/>
  <c r="W1266" i="8"/>
  <c r="W1267" i="8"/>
  <c r="W1268" i="8"/>
  <c r="W1269" i="8"/>
  <c r="W1270" i="8"/>
  <c r="W1271" i="8"/>
  <c r="W1272" i="8"/>
  <c r="W1273" i="8"/>
  <c r="W1274" i="8"/>
  <c r="W1275" i="8"/>
  <c r="W1276" i="8"/>
  <c r="W1277" i="8"/>
  <c r="W1278" i="8"/>
  <c r="W1279" i="8"/>
  <c r="W1280" i="8"/>
  <c r="W1281" i="8"/>
  <c r="W1282" i="8"/>
  <c r="W1283" i="8"/>
  <c r="W1284" i="8"/>
  <c r="W1285" i="8"/>
  <c r="W1286" i="8"/>
  <c r="W1287" i="8"/>
  <c r="W1288" i="8"/>
  <c r="W1289" i="8"/>
  <c r="W1290" i="8"/>
  <c r="W1291" i="8"/>
  <c r="W1292" i="8"/>
  <c r="W1293" i="8"/>
  <c r="W1294" i="8"/>
  <c r="W1295" i="8"/>
  <c r="W1296" i="8"/>
  <c r="W1297" i="8"/>
  <c r="W1298" i="8"/>
  <c r="W1299" i="8"/>
  <c r="W1300" i="8"/>
  <c r="W1301" i="8"/>
  <c r="W1302" i="8"/>
  <c r="W1303" i="8"/>
  <c r="W1304" i="8"/>
  <c r="W1305" i="8"/>
  <c r="W1306" i="8"/>
  <c r="W1307" i="8"/>
  <c r="W1308" i="8"/>
  <c r="W1309" i="8"/>
  <c r="W1310" i="8"/>
  <c r="W1311" i="8"/>
  <c r="W1312" i="8"/>
  <c r="W1313" i="8"/>
  <c r="W1314" i="8"/>
  <c r="W1315" i="8"/>
  <c r="W1316" i="8"/>
  <c r="W1317" i="8"/>
  <c r="W1318" i="8"/>
  <c r="W1319" i="8"/>
  <c r="W1320" i="8"/>
  <c r="W1321" i="8"/>
  <c r="W1322" i="8"/>
  <c r="W1323" i="8"/>
  <c r="W1324" i="8"/>
  <c r="W1325" i="8"/>
  <c r="W1326" i="8"/>
  <c r="W1327" i="8"/>
  <c r="W1328" i="8"/>
  <c r="W1329" i="8"/>
  <c r="W1330" i="8"/>
  <c r="W1331" i="8"/>
  <c r="W1332" i="8"/>
  <c r="W1333" i="8"/>
  <c r="W1334" i="8"/>
  <c r="W1335" i="8"/>
  <c r="W1336" i="8"/>
  <c r="W1337" i="8"/>
  <c r="W1338" i="8"/>
  <c r="W1339" i="8"/>
  <c r="W1340" i="8"/>
  <c r="W1341" i="8"/>
  <c r="W1342" i="8"/>
  <c r="W1343" i="8"/>
  <c r="W1344" i="8"/>
  <c r="W1345" i="8"/>
  <c r="W1346" i="8"/>
  <c r="W1347" i="8"/>
  <c r="W1348" i="8"/>
  <c r="W1349" i="8"/>
  <c r="W1350" i="8"/>
  <c r="W1351" i="8"/>
  <c r="W1352" i="8"/>
  <c r="W1353" i="8"/>
  <c r="W1354" i="8"/>
  <c r="W1355" i="8"/>
  <c r="W1356" i="8"/>
  <c r="W1357" i="8"/>
  <c r="W1358" i="8"/>
  <c r="W1359" i="8"/>
  <c r="W1360" i="8"/>
  <c r="W1361" i="8"/>
  <c r="W1362" i="8"/>
  <c r="W1363" i="8"/>
  <c r="W1364" i="8"/>
  <c r="W1365" i="8"/>
  <c r="W1366" i="8"/>
  <c r="W1367" i="8"/>
  <c r="W1368" i="8"/>
  <c r="W1369" i="8"/>
  <c r="W1370" i="8"/>
  <c r="W1371" i="8"/>
  <c r="W1372" i="8"/>
  <c r="W1373" i="8"/>
  <c r="W1374" i="8"/>
  <c r="W1375" i="8"/>
  <c r="W1376" i="8"/>
  <c r="W1377" i="8"/>
  <c r="W1378" i="8"/>
  <c r="W1379" i="8"/>
  <c r="W1380" i="8"/>
  <c r="W1381" i="8"/>
  <c r="W1382" i="8"/>
  <c r="W1383" i="8"/>
  <c r="W1384" i="8"/>
  <c r="W1385" i="8"/>
  <c r="W1386" i="8"/>
  <c r="W1387" i="8"/>
  <c r="W1388" i="8"/>
  <c r="W1389" i="8"/>
  <c r="W1390" i="8"/>
  <c r="W1391" i="8"/>
  <c r="W1392" i="8"/>
  <c r="W1393" i="8"/>
  <c r="W1394" i="8"/>
  <c r="W1395" i="8"/>
  <c r="W1396" i="8"/>
  <c r="W1397" i="8"/>
  <c r="W1398" i="8"/>
  <c r="W1399" i="8"/>
  <c r="W1400" i="8"/>
  <c r="W1401" i="8"/>
  <c r="W1402" i="8"/>
  <c r="W1403" i="8"/>
  <c r="W1404" i="8"/>
  <c r="W1405" i="8"/>
  <c r="W1406" i="8"/>
  <c r="W1407" i="8"/>
  <c r="W1408" i="8"/>
  <c r="W1409" i="8"/>
  <c r="W1410" i="8"/>
  <c r="W1411" i="8"/>
  <c r="W1412" i="8"/>
  <c r="W1413" i="8"/>
  <c r="W1414" i="8"/>
  <c r="W1415" i="8"/>
  <c r="W1416" i="8"/>
  <c r="W1417" i="8"/>
  <c r="W1418" i="8"/>
  <c r="W1419" i="8"/>
  <c r="W1420" i="8"/>
  <c r="W1421" i="8"/>
  <c r="W1422" i="8"/>
  <c r="W1423" i="8"/>
  <c r="W1424" i="8"/>
  <c r="W1425" i="8"/>
  <c r="W1426" i="8"/>
  <c r="W1427" i="8"/>
  <c r="W1428" i="8"/>
  <c r="W1429" i="8"/>
  <c r="W1430" i="8"/>
  <c r="W1431" i="8"/>
  <c r="W1432" i="8"/>
  <c r="W1433" i="8"/>
  <c r="W1434" i="8"/>
  <c r="W1435" i="8"/>
  <c r="W1436" i="8"/>
  <c r="W1437" i="8"/>
  <c r="W1438" i="8"/>
  <c r="W1439" i="8"/>
  <c r="W1440" i="8"/>
  <c r="W1441" i="8"/>
  <c r="W1442" i="8"/>
  <c r="W1443" i="8"/>
  <c r="W1444" i="8"/>
  <c r="W1445" i="8"/>
  <c r="W1446" i="8"/>
  <c r="W1447" i="8"/>
  <c r="W1448" i="8"/>
  <c r="W1449" i="8"/>
  <c r="W1450" i="8"/>
  <c r="W1451" i="8"/>
  <c r="W1452" i="8"/>
  <c r="W1453" i="8"/>
  <c r="W1454" i="8"/>
  <c r="W1455" i="8"/>
  <c r="W1456" i="8"/>
  <c r="W1457" i="8"/>
  <c r="W1458" i="8"/>
  <c r="W1459" i="8"/>
  <c r="W1460" i="8"/>
  <c r="W1461" i="8"/>
  <c r="W1462" i="8"/>
  <c r="W1463" i="8"/>
  <c r="W1464" i="8"/>
  <c r="W1465" i="8"/>
  <c r="W1466" i="8"/>
  <c r="W1467" i="8"/>
  <c r="W1468" i="8"/>
  <c r="W1469" i="8"/>
  <c r="W1470" i="8"/>
  <c r="W1471" i="8"/>
  <c r="W1472" i="8"/>
  <c r="W1473" i="8"/>
  <c r="W1474" i="8"/>
  <c r="W1475" i="8"/>
  <c r="W1476" i="8"/>
  <c r="W1477" i="8"/>
  <c r="W1478" i="8"/>
  <c r="W1479" i="8"/>
  <c r="W1480" i="8"/>
  <c r="W1481" i="8"/>
  <c r="W1482" i="8"/>
  <c r="W1483" i="8"/>
  <c r="W1484" i="8"/>
  <c r="W1485" i="8"/>
  <c r="W1486" i="8"/>
  <c r="W1487" i="8"/>
  <c r="W1488" i="8"/>
  <c r="W1489" i="8"/>
  <c r="W1490" i="8"/>
  <c r="W1491" i="8"/>
  <c r="W1492" i="8"/>
  <c r="W1493" i="8"/>
  <c r="W1494" i="8"/>
  <c r="W1495" i="8"/>
  <c r="W1496" i="8"/>
  <c r="W1497" i="8"/>
  <c r="W1498" i="8"/>
  <c r="W1499" i="8"/>
  <c r="W1500" i="8"/>
  <c r="W1501" i="8"/>
  <c r="W1502" i="8"/>
  <c r="W1503" i="8"/>
  <c r="W1504" i="8"/>
  <c r="W1505" i="8"/>
  <c r="W1506" i="8"/>
  <c r="W1507" i="8"/>
  <c r="W1508" i="8"/>
  <c r="W1509" i="8"/>
  <c r="W1510" i="8"/>
  <c r="W1511" i="8"/>
  <c r="W1512" i="8"/>
  <c r="W1513" i="8"/>
  <c r="W1514" i="8"/>
  <c r="W1515" i="8"/>
  <c r="W1516" i="8"/>
  <c r="W1517" i="8"/>
  <c r="W1518" i="8"/>
  <c r="W1519" i="8"/>
  <c r="W1520" i="8"/>
  <c r="W1521" i="8"/>
  <c r="W1522" i="8"/>
  <c r="W1523" i="8"/>
  <c r="W1524" i="8"/>
  <c r="W1525" i="8"/>
  <c r="W1526" i="8"/>
  <c r="W1527" i="8"/>
  <c r="W1528" i="8"/>
  <c r="W1529" i="8"/>
  <c r="W1530" i="8"/>
  <c r="W1531" i="8"/>
  <c r="W1532" i="8"/>
  <c r="W1533" i="8"/>
  <c r="W1534" i="8"/>
  <c r="W1535" i="8"/>
  <c r="W1536" i="8"/>
  <c r="W1537" i="8"/>
  <c r="W1538" i="8"/>
  <c r="W1539" i="8"/>
  <c r="W1540" i="8"/>
  <c r="W1541" i="8"/>
  <c r="W1542" i="8"/>
  <c r="W1543" i="8"/>
  <c r="W1544" i="8"/>
  <c r="W1545" i="8"/>
  <c r="W1546" i="8"/>
  <c r="W1547" i="8"/>
  <c r="W1548" i="8"/>
  <c r="W1549" i="8"/>
  <c r="W1550" i="8"/>
  <c r="W1551" i="8"/>
  <c r="W1552" i="8"/>
  <c r="W1553" i="8"/>
  <c r="W1554" i="8"/>
  <c r="W1555" i="8"/>
  <c r="W1556" i="8"/>
  <c r="W1557" i="8"/>
  <c r="W1558" i="8"/>
  <c r="W1559" i="8"/>
  <c r="W1560" i="8"/>
  <c r="W1561" i="8"/>
  <c r="W1562" i="8"/>
  <c r="W1563" i="8"/>
  <c r="W1564" i="8"/>
  <c r="W1565" i="8"/>
  <c r="W1566" i="8"/>
  <c r="W1567" i="8"/>
  <c r="W1568" i="8"/>
  <c r="W1569" i="8"/>
  <c r="W1570" i="8"/>
  <c r="W1571" i="8"/>
  <c r="W1572" i="8"/>
  <c r="W1573" i="8"/>
  <c r="W1574" i="8"/>
  <c r="W1575" i="8"/>
  <c r="W1576" i="8"/>
  <c r="W1577" i="8"/>
  <c r="W1578" i="8"/>
  <c r="W1579" i="8"/>
  <c r="W1580" i="8"/>
  <c r="W1581" i="8"/>
  <c r="W1582" i="8"/>
  <c r="W1583" i="8"/>
  <c r="W1584" i="8"/>
  <c r="W1585" i="8"/>
  <c r="W1586" i="8"/>
  <c r="W1587" i="8"/>
  <c r="W1588" i="8"/>
  <c r="W1589" i="8"/>
  <c r="W1590" i="8"/>
  <c r="W1591" i="8"/>
  <c r="W1592" i="8"/>
  <c r="W1593" i="8"/>
  <c r="W1594" i="8"/>
  <c r="W1595" i="8"/>
  <c r="W1596" i="8"/>
  <c r="W1597" i="8"/>
  <c r="W1598" i="8"/>
  <c r="W1599" i="8"/>
  <c r="W1600" i="8"/>
  <c r="W1601" i="8"/>
  <c r="W1602" i="8"/>
  <c r="W1603" i="8"/>
  <c r="W1604" i="8"/>
  <c r="W1605" i="8"/>
  <c r="W1606" i="8"/>
  <c r="W1607" i="8"/>
  <c r="W1608" i="8"/>
  <c r="W1609" i="8"/>
  <c r="W1610" i="8"/>
  <c r="W1611" i="8"/>
  <c r="W1612" i="8"/>
  <c r="W1613" i="8"/>
  <c r="W1614" i="8"/>
  <c r="W1615" i="8"/>
  <c r="W1616" i="8"/>
  <c r="W1617" i="8"/>
  <c r="W1618" i="8"/>
  <c r="W1619" i="8"/>
  <c r="W1620" i="8"/>
  <c r="W1621" i="8"/>
  <c r="W1622" i="8"/>
  <c r="W1623" i="8"/>
  <c r="W1624" i="8"/>
  <c r="W1625" i="8"/>
  <c r="W1626" i="8"/>
  <c r="W1627" i="8"/>
  <c r="W1628" i="8"/>
  <c r="W1629" i="8"/>
  <c r="W1630" i="8"/>
  <c r="W1631" i="8"/>
  <c r="W1632" i="8"/>
  <c r="W1633" i="8"/>
  <c r="W1634" i="8"/>
  <c r="W1635" i="8"/>
  <c r="W1636" i="8"/>
  <c r="W1637" i="8"/>
  <c r="W1638" i="8"/>
  <c r="W1639" i="8"/>
  <c r="W1640" i="8"/>
  <c r="W1641" i="8"/>
  <c r="W1642" i="8"/>
  <c r="W1643" i="8"/>
  <c r="W1644" i="8"/>
  <c r="W1645" i="8"/>
  <c r="W1646" i="8"/>
  <c r="W1647" i="8"/>
  <c r="W1648" i="8"/>
  <c r="W1649" i="8"/>
  <c r="W1650" i="8"/>
  <c r="W1651" i="8"/>
  <c r="W1652" i="8"/>
  <c r="W1653" i="8"/>
  <c r="W1654" i="8"/>
  <c r="W1655" i="8"/>
  <c r="W1656" i="8"/>
  <c r="W1657" i="8"/>
  <c r="W1658" i="8"/>
  <c r="W1659" i="8"/>
  <c r="W1660" i="8"/>
  <c r="W1661" i="8"/>
  <c r="W1662" i="8"/>
  <c r="W1663" i="8"/>
  <c r="W1664" i="8"/>
  <c r="W1665" i="8"/>
  <c r="W1666" i="8"/>
  <c r="W1667" i="8"/>
  <c r="W1668" i="8"/>
  <c r="W1669" i="8"/>
  <c r="W1670" i="8"/>
  <c r="W1671" i="8"/>
  <c r="W1672" i="8"/>
  <c r="W1673" i="8"/>
  <c r="W1674" i="8"/>
  <c r="W1675" i="8"/>
  <c r="W1676" i="8"/>
  <c r="W1677" i="8"/>
  <c r="W1678" i="8"/>
  <c r="W1679" i="8"/>
  <c r="W1680" i="8"/>
  <c r="W1681" i="8"/>
  <c r="W1682" i="8"/>
  <c r="W1683" i="8"/>
  <c r="W1684" i="8"/>
  <c r="W1685" i="8"/>
  <c r="W1686" i="8"/>
  <c r="W1687" i="8"/>
  <c r="W1688" i="8"/>
  <c r="W1689" i="8"/>
  <c r="W1690" i="8"/>
  <c r="W1691" i="8"/>
  <c r="W1692" i="8"/>
  <c r="W1693" i="8"/>
  <c r="W1694" i="8"/>
  <c r="W1695" i="8"/>
  <c r="W1696" i="8"/>
  <c r="W1697" i="8"/>
  <c r="W1698" i="8"/>
  <c r="W1699" i="8"/>
  <c r="W1700" i="8"/>
  <c r="W1701" i="8"/>
  <c r="W1702" i="8"/>
  <c r="W1703" i="8"/>
  <c r="W1704" i="8"/>
  <c r="W1705" i="8"/>
  <c r="W1706" i="8"/>
  <c r="W1707" i="8"/>
  <c r="W1708" i="8"/>
  <c r="W1709" i="8"/>
  <c r="W1710" i="8"/>
  <c r="W1711" i="8"/>
  <c r="W1712" i="8"/>
  <c r="W1713" i="8"/>
  <c r="W1714" i="8"/>
  <c r="W1715" i="8"/>
  <c r="W1716" i="8"/>
  <c r="W1717" i="8"/>
  <c r="W1718" i="8"/>
  <c r="W1719" i="8"/>
  <c r="W1720" i="8"/>
  <c r="W1721" i="8"/>
  <c r="W1722" i="8"/>
  <c r="W1723" i="8"/>
  <c r="W1724" i="8"/>
  <c r="W1725" i="8"/>
  <c r="W1726" i="8"/>
  <c r="W1727" i="8"/>
  <c r="W1728" i="8"/>
  <c r="W1729" i="8"/>
  <c r="W1730" i="8"/>
  <c r="W1731" i="8"/>
  <c r="W1732" i="8"/>
  <c r="W1733" i="8"/>
  <c r="W1734" i="8"/>
  <c r="W1735" i="8"/>
  <c r="W1736" i="8"/>
  <c r="W1737" i="8"/>
  <c r="W1738" i="8"/>
  <c r="W1739" i="8"/>
  <c r="W1740" i="8"/>
  <c r="W1741" i="8"/>
  <c r="W1742" i="8"/>
  <c r="W1743" i="8"/>
  <c r="W1744" i="8"/>
  <c r="W1745" i="8"/>
  <c r="W1746" i="8"/>
  <c r="W1747" i="8"/>
  <c r="W1748" i="8"/>
  <c r="W1749" i="8"/>
  <c r="W1750" i="8"/>
  <c r="W1751" i="8"/>
  <c r="W1752" i="8"/>
  <c r="W1753" i="8"/>
  <c r="W1754" i="8"/>
  <c r="W1755" i="8"/>
  <c r="W1756" i="8"/>
  <c r="W1757" i="8"/>
  <c r="W1758" i="8"/>
  <c r="W1759" i="8"/>
  <c r="W1760" i="8"/>
  <c r="W1761" i="8"/>
  <c r="W1762" i="8"/>
  <c r="W1763" i="8"/>
  <c r="W1764" i="8"/>
  <c r="W1765" i="8"/>
  <c r="W1766" i="8"/>
  <c r="W1767" i="8"/>
  <c r="W1768" i="8"/>
  <c r="W1769" i="8"/>
  <c r="W1770" i="8"/>
  <c r="W1771" i="8"/>
  <c r="W1772" i="8"/>
  <c r="W1773" i="8"/>
  <c r="W1774" i="8"/>
  <c r="W1775" i="8"/>
  <c r="W1776" i="8"/>
  <c r="W1777" i="8"/>
  <c r="W1778" i="8"/>
  <c r="W1779" i="8"/>
  <c r="W1780" i="8"/>
  <c r="W1781" i="8"/>
  <c r="W1782" i="8"/>
  <c r="W1783" i="8"/>
  <c r="W1784" i="8"/>
  <c r="W1785" i="8"/>
  <c r="W1786" i="8"/>
  <c r="W1787" i="8"/>
  <c r="W1788" i="8"/>
  <c r="W1789" i="8"/>
  <c r="W1790" i="8"/>
  <c r="W1791" i="8"/>
  <c r="W1792" i="8"/>
  <c r="W1793" i="8"/>
  <c r="W1794" i="8"/>
  <c r="W1795" i="8"/>
  <c r="W1796" i="8"/>
  <c r="W1797" i="8"/>
  <c r="W1798" i="8"/>
  <c r="W1799" i="8"/>
  <c r="W1800" i="8"/>
  <c r="W1801" i="8"/>
  <c r="W1802" i="8"/>
  <c r="W1803" i="8"/>
  <c r="W1804" i="8"/>
  <c r="W1805" i="8"/>
  <c r="W1806" i="8"/>
  <c r="W1807" i="8"/>
  <c r="W1808" i="8"/>
  <c r="W1809" i="8"/>
  <c r="W1810" i="8"/>
  <c r="W1811" i="8"/>
  <c r="W1812" i="8"/>
  <c r="W1813" i="8"/>
  <c r="W1814" i="8"/>
  <c r="W1815" i="8"/>
  <c r="W1816" i="8"/>
  <c r="W1817" i="8"/>
  <c r="W1818" i="8"/>
  <c r="W1819" i="8"/>
  <c r="W1820" i="8"/>
  <c r="W1821" i="8"/>
  <c r="W1822" i="8"/>
  <c r="W1823" i="8"/>
  <c r="W1824" i="8"/>
  <c r="W1825" i="8"/>
  <c r="W1826" i="8"/>
  <c r="W1827" i="8"/>
  <c r="W1828" i="8"/>
  <c r="W1829" i="8"/>
  <c r="W1830" i="8"/>
  <c r="W1831" i="8"/>
  <c r="W1832" i="8"/>
  <c r="W1833" i="8"/>
  <c r="W1834" i="8"/>
  <c r="W1835" i="8"/>
  <c r="W1836" i="8"/>
  <c r="W1837" i="8"/>
  <c r="W1838" i="8"/>
  <c r="W1839" i="8"/>
  <c r="W1840" i="8"/>
  <c r="W1841" i="8"/>
  <c r="W1842" i="8"/>
  <c r="W1843" i="8"/>
  <c r="W1844" i="8"/>
  <c r="W1845" i="8"/>
  <c r="W1846" i="8"/>
  <c r="W1847" i="8"/>
  <c r="W1848" i="8"/>
  <c r="W1849" i="8"/>
  <c r="W1850" i="8"/>
  <c r="W1851" i="8"/>
  <c r="W1852" i="8"/>
  <c r="W1853" i="8"/>
  <c r="W1854" i="8"/>
  <c r="W1855" i="8"/>
  <c r="W1856" i="8"/>
  <c r="W1857" i="8"/>
  <c r="W1858" i="8"/>
  <c r="W1859" i="8"/>
  <c r="W1860" i="8"/>
  <c r="W1861" i="8"/>
  <c r="W1862" i="8"/>
  <c r="W1863" i="8"/>
  <c r="W1864" i="8"/>
  <c r="W1865" i="8"/>
  <c r="W1866" i="8"/>
  <c r="W1867" i="8"/>
  <c r="W1868" i="8"/>
  <c r="W1869" i="8"/>
  <c r="W1870" i="8"/>
  <c r="W1871" i="8"/>
  <c r="W1872" i="8"/>
  <c r="W1873" i="8"/>
  <c r="W1874" i="8"/>
  <c r="W1875" i="8"/>
  <c r="W1876" i="8"/>
  <c r="W1877" i="8"/>
  <c r="W1878" i="8"/>
  <c r="W1879" i="8"/>
  <c r="W1880" i="8"/>
  <c r="W1881" i="8"/>
  <c r="W1882" i="8"/>
  <c r="W1883" i="8"/>
  <c r="W1884" i="8"/>
  <c r="W1885" i="8"/>
  <c r="W1886" i="8"/>
  <c r="W1887" i="8"/>
  <c r="W1888" i="8"/>
  <c r="W1889" i="8"/>
  <c r="W1890" i="8"/>
  <c r="W1891" i="8"/>
  <c r="W1892" i="8"/>
  <c r="W1893" i="8"/>
  <c r="W1894" i="8"/>
  <c r="W1895" i="8"/>
  <c r="W1896" i="8"/>
  <c r="W1897" i="8"/>
  <c r="W1898" i="8"/>
  <c r="W1899" i="8"/>
  <c r="W1900" i="8"/>
  <c r="W1901" i="8"/>
  <c r="W1902" i="8"/>
  <c r="W1903" i="8"/>
  <c r="W1904" i="8"/>
  <c r="W1905" i="8"/>
  <c r="W1906" i="8"/>
  <c r="W1907" i="8"/>
  <c r="W1908" i="8"/>
  <c r="W1909" i="8"/>
  <c r="W1910" i="8"/>
  <c r="W1911" i="8"/>
  <c r="W1912" i="8"/>
  <c r="W1913" i="8"/>
  <c r="W1914" i="8"/>
  <c r="W1915" i="8"/>
  <c r="W1916" i="8"/>
  <c r="W1917" i="8"/>
  <c r="W1918" i="8"/>
  <c r="W1919" i="8"/>
  <c r="W1920" i="8"/>
  <c r="W1921" i="8"/>
  <c r="W1922" i="8"/>
  <c r="W1923" i="8"/>
  <c r="W1924" i="8"/>
  <c r="W1925" i="8"/>
  <c r="W1926" i="8"/>
  <c r="W1927" i="8"/>
  <c r="W1928" i="8"/>
  <c r="W1929" i="8"/>
  <c r="W1930" i="8"/>
  <c r="W1931" i="8"/>
  <c r="W1932" i="8"/>
  <c r="W1933" i="8"/>
  <c r="W1934" i="8"/>
  <c r="W1935" i="8"/>
  <c r="W1936" i="8"/>
  <c r="W1937" i="8"/>
  <c r="W1938" i="8"/>
  <c r="W1939" i="8"/>
  <c r="W1940" i="8"/>
  <c r="W1941" i="8"/>
  <c r="W1942" i="8"/>
  <c r="W1943" i="8"/>
  <c r="W1944" i="8"/>
  <c r="W1945" i="8"/>
  <c r="W1946" i="8"/>
  <c r="W1947" i="8"/>
  <c r="W1948" i="8"/>
  <c r="W1949" i="8"/>
  <c r="W1950" i="8"/>
  <c r="W1951" i="8"/>
  <c r="W1952" i="8"/>
  <c r="W1953" i="8"/>
  <c r="W1954" i="8"/>
  <c r="W1955" i="8"/>
  <c r="W1956" i="8"/>
  <c r="W1957" i="8"/>
  <c r="W1958" i="8"/>
  <c r="W1959" i="8"/>
  <c r="W1960" i="8"/>
  <c r="W1961" i="8"/>
  <c r="W1962" i="8"/>
  <c r="W1963" i="8"/>
  <c r="W1964" i="8"/>
  <c r="W1965" i="8"/>
  <c r="W1966" i="8"/>
  <c r="W1967" i="8"/>
  <c r="W1968" i="8"/>
  <c r="W1969" i="8"/>
  <c r="W1970" i="8"/>
  <c r="W1971" i="8"/>
  <c r="W1972" i="8"/>
  <c r="W1973" i="8"/>
  <c r="W1974" i="8"/>
  <c r="W1975" i="8"/>
  <c r="W1976" i="8"/>
  <c r="W1977" i="8"/>
  <c r="W1978" i="8"/>
  <c r="W1979" i="8"/>
  <c r="W1980" i="8"/>
  <c r="W1981" i="8"/>
  <c r="W1982" i="8"/>
  <c r="W1983" i="8"/>
  <c r="W1984" i="8"/>
  <c r="W1985" i="8"/>
  <c r="W1986" i="8"/>
  <c r="W1987" i="8"/>
  <c r="W1988" i="8"/>
  <c r="W1989" i="8"/>
  <c r="W1990" i="8"/>
  <c r="W1991" i="8"/>
  <c r="W1992" i="8"/>
  <c r="W1993" i="8"/>
  <c r="W1994" i="8"/>
  <c r="W1995" i="8"/>
  <c r="W1996" i="8"/>
  <c r="W1997" i="8"/>
  <c r="W1998" i="8"/>
  <c r="W1999" i="8"/>
  <c r="W2000" i="8"/>
  <c r="W2001" i="8"/>
  <c r="W2002" i="8"/>
  <c r="W2003" i="8"/>
  <c r="W2004" i="8"/>
  <c r="W2005" i="8"/>
  <c r="W2006" i="8"/>
  <c r="W2007" i="8"/>
  <c r="W2008" i="8"/>
  <c r="W2009" i="8"/>
  <c r="W2010" i="8"/>
  <c r="W2011" i="8"/>
  <c r="W2012" i="8"/>
  <c r="W2013" i="8"/>
  <c r="W2014" i="8"/>
  <c r="W2015" i="8"/>
  <c r="W2016" i="8"/>
  <c r="W2017" i="8"/>
  <c r="W2018" i="8"/>
  <c r="W2019" i="8"/>
  <c r="W2020" i="8"/>
  <c r="W2021" i="8"/>
  <c r="W2022" i="8"/>
  <c r="W2023" i="8"/>
  <c r="W2024" i="8"/>
  <c r="W2025" i="8"/>
  <c r="W2026" i="8"/>
  <c r="W2027" i="8"/>
  <c r="W2028" i="8"/>
  <c r="W2029" i="8"/>
  <c r="W2030" i="8"/>
  <c r="W2031" i="8"/>
  <c r="W2032" i="8"/>
  <c r="W2033" i="8"/>
  <c r="W2034" i="8"/>
  <c r="W2035" i="8"/>
  <c r="W2036" i="8"/>
  <c r="W2037" i="8"/>
  <c r="W2038" i="8"/>
  <c r="W2039" i="8"/>
  <c r="W2040" i="8"/>
  <c r="W2041" i="8"/>
  <c r="W2042" i="8"/>
  <c r="W2043" i="8"/>
  <c r="W2044" i="8"/>
  <c r="W2045" i="8"/>
  <c r="W2046" i="8"/>
  <c r="W2047" i="8"/>
  <c r="W2048" i="8"/>
  <c r="W2049" i="8"/>
  <c r="W2050" i="8"/>
  <c r="W2051" i="8"/>
  <c r="W2052" i="8"/>
  <c r="W2053" i="8"/>
  <c r="W2054" i="8"/>
  <c r="W2055" i="8"/>
  <c r="W2056" i="8"/>
  <c r="W2057" i="8"/>
  <c r="W2058" i="8"/>
  <c r="W2059" i="8"/>
  <c r="W2060" i="8"/>
  <c r="W2061" i="8"/>
  <c r="W2062" i="8"/>
  <c r="W2063" i="8"/>
  <c r="W2064" i="8"/>
  <c r="W2065" i="8"/>
  <c r="W2066" i="8"/>
  <c r="W2067" i="8"/>
  <c r="W2068" i="8"/>
  <c r="W2069" i="8"/>
  <c r="W2070" i="8"/>
  <c r="W2071" i="8"/>
  <c r="W2072" i="8"/>
  <c r="W2073" i="8"/>
  <c r="W2074" i="8"/>
  <c r="W2075" i="8"/>
  <c r="W2076" i="8"/>
  <c r="W2077" i="8"/>
  <c r="W2078" i="8"/>
  <c r="W2079" i="8"/>
  <c r="W2080" i="8"/>
  <c r="W2081" i="8"/>
  <c r="W2082" i="8"/>
  <c r="W2083" i="8"/>
  <c r="W2084" i="8"/>
  <c r="W2085" i="8"/>
  <c r="W2086" i="8"/>
  <c r="W2087" i="8"/>
  <c r="W2088" i="8"/>
  <c r="W2089" i="8"/>
  <c r="W2090" i="8"/>
  <c r="W2091" i="8"/>
  <c r="W2092" i="8"/>
  <c r="W2093" i="8"/>
  <c r="W2094" i="8"/>
  <c r="W2095" i="8"/>
  <c r="W2096" i="8"/>
  <c r="W2097" i="8"/>
  <c r="W2098" i="8"/>
  <c r="W2099" i="8"/>
  <c r="W2100" i="8"/>
  <c r="W2101" i="8"/>
  <c r="W2102" i="8"/>
  <c r="W2103" i="8"/>
  <c r="W2104" i="8"/>
  <c r="W2105" i="8"/>
  <c r="W2106" i="8"/>
  <c r="W2107" i="8"/>
  <c r="W2108" i="8"/>
  <c r="W2109" i="8"/>
  <c r="W2110" i="8"/>
  <c r="W2111" i="8"/>
  <c r="W2112" i="8"/>
  <c r="W2113" i="8"/>
  <c r="W2114" i="8"/>
  <c r="W2115" i="8"/>
  <c r="W2116" i="8"/>
  <c r="W2117" i="8"/>
  <c r="W2118" i="8"/>
  <c r="W2119" i="8"/>
  <c r="W2120" i="8"/>
  <c r="W2121" i="8"/>
  <c r="W2122" i="8"/>
  <c r="W2123" i="8"/>
  <c r="W2124" i="8"/>
  <c r="W2125" i="8"/>
  <c r="W2126" i="8"/>
  <c r="W2127" i="8"/>
  <c r="W2128" i="8"/>
  <c r="W2129" i="8"/>
  <c r="W2130" i="8"/>
  <c r="W2131" i="8"/>
  <c r="W2132" i="8"/>
  <c r="W2133" i="8"/>
  <c r="W2134" i="8"/>
  <c r="W2135" i="8"/>
  <c r="W2136" i="8"/>
  <c r="W2137" i="8"/>
  <c r="W2138" i="8"/>
  <c r="W2139" i="8"/>
  <c r="W2140" i="8"/>
  <c r="W2141" i="8"/>
  <c r="W2142" i="8"/>
  <c r="W2143" i="8"/>
  <c r="W2144" i="8"/>
  <c r="W2145" i="8"/>
  <c r="W2146" i="8"/>
  <c r="W2147" i="8"/>
  <c r="W2148" i="8"/>
  <c r="W2149" i="8"/>
  <c r="W2150" i="8"/>
  <c r="W2151" i="8"/>
  <c r="W2152" i="8"/>
  <c r="W2153" i="8"/>
  <c r="W2154" i="8"/>
  <c r="W2155" i="8"/>
  <c r="W2156" i="8"/>
  <c r="W2157" i="8"/>
  <c r="W2158" i="8"/>
  <c r="W2159" i="8"/>
  <c r="W2160" i="8"/>
  <c r="W2161" i="8"/>
  <c r="W2162" i="8"/>
  <c r="W2163" i="8"/>
  <c r="W2164" i="8"/>
  <c r="W2165" i="8"/>
  <c r="W2166" i="8"/>
  <c r="W2167" i="8"/>
  <c r="W2168" i="8"/>
  <c r="W2169" i="8"/>
  <c r="W2170" i="8"/>
  <c r="W2171" i="8"/>
  <c r="W2172" i="8"/>
  <c r="W2173" i="8"/>
  <c r="W2174" i="8"/>
  <c r="W2175" i="8"/>
  <c r="W2176" i="8"/>
  <c r="W2177" i="8"/>
  <c r="W2178" i="8"/>
  <c r="W2179" i="8"/>
  <c r="W2180" i="8"/>
  <c r="W2181" i="8"/>
  <c r="W2182" i="8"/>
  <c r="W2183" i="8"/>
  <c r="W2184" i="8"/>
  <c r="W2185" i="8"/>
  <c r="W2186" i="8"/>
  <c r="W2187" i="8"/>
  <c r="W2188" i="8"/>
  <c r="W2189" i="8"/>
  <c r="W2190" i="8"/>
  <c r="W2191" i="8"/>
  <c r="W2192" i="8"/>
  <c r="W2193" i="8"/>
  <c r="W2194" i="8"/>
  <c r="W2195" i="8"/>
  <c r="W2196" i="8"/>
  <c r="W2197" i="8"/>
  <c r="W2198" i="8"/>
  <c r="W2199" i="8"/>
  <c r="W2200" i="8"/>
  <c r="W2201" i="8"/>
  <c r="W2202" i="8"/>
  <c r="W2203" i="8"/>
  <c r="W2204" i="8"/>
  <c r="W2205" i="8"/>
  <c r="W2206" i="8"/>
  <c r="W2207" i="8"/>
  <c r="W2208" i="8"/>
  <c r="W2209" i="8"/>
  <c r="W2210" i="8"/>
  <c r="W2211" i="8"/>
  <c r="W2212" i="8"/>
  <c r="W2213" i="8"/>
  <c r="W2214" i="8"/>
  <c r="W2215" i="8"/>
  <c r="W2216" i="8"/>
  <c r="W2217" i="8"/>
  <c r="W2218" i="8"/>
  <c r="W2219" i="8"/>
  <c r="W2220" i="8"/>
  <c r="W2221" i="8"/>
  <c r="W2222" i="8"/>
  <c r="W2223" i="8"/>
  <c r="W2224" i="8"/>
  <c r="W2225" i="8"/>
  <c r="W2226" i="8"/>
  <c r="W2227" i="8"/>
  <c r="W2228" i="8"/>
  <c r="W2229" i="8"/>
  <c r="W2230" i="8"/>
  <c r="W2231" i="8"/>
  <c r="W2232" i="8"/>
  <c r="W2233" i="8"/>
  <c r="W2234" i="8"/>
  <c r="W2235" i="8"/>
  <c r="W2236" i="8"/>
  <c r="W2237" i="8"/>
  <c r="W2238" i="8"/>
  <c r="W2239" i="8"/>
  <c r="W2240" i="8"/>
  <c r="W2241" i="8"/>
  <c r="W2242" i="8"/>
  <c r="W2243" i="8"/>
  <c r="W2244" i="8"/>
  <c r="W2245" i="8"/>
  <c r="W2246" i="8"/>
  <c r="W2247" i="8"/>
  <c r="W2248" i="8"/>
  <c r="W2249" i="8"/>
  <c r="W2250" i="8"/>
  <c r="W2251" i="8"/>
  <c r="W2252" i="8"/>
  <c r="W2253" i="8"/>
  <c r="W2254" i="8"/>
  <c r="W2255" i="8"/>
  <c r="W2256" i="8"/>
  <c r="W2257" i="8"/>
  <c r="W2258" i="8"/>
  <c r="W2259" i="8"/>
  <c r="W2260" i="8"/>
  <c r="W2261" i="8"/>
  <c r="W2262" i="8"/>
  <c r="W2263" i="8"/>
  <c r="W2264" i="8"/>
  <c r="W2265" i="8"/>
  <c r="W2266" i="8"/>
  <c r="W2267" i="8"/>
  <c r="W2268" i="8"/>
  <c r="W2269" i="8"/>
  <c r="W2270" i="8"/>
  <c r="W2271" i="8"/>
  <c r="W2272" i="8"/>
  <c r="W2273" i="8"/>
  <c r="W2274" i="8"/>
  <c r="W2275" i="8"/>
  <c r="W2276" i="8"/>
  <c r="W2277" i="8"/>
  <c r="W2278" i="8"/>
  <c r="W2279" i="8"/>
  <c r="W2280" i="8"/>
  <c r="W2281" i="8"/>
  <c r="W2282" i="8"/>
  <c r="W2283" i="8"/>
  <c r="W2284" i="8"/>
  <c r="W2285" i="8"/>
  <c r="W2286" i="8"/>
  <c r="W2287" i="8"/>
  <c r="W2288" i="8"/>
  <c r="W2289" i="8"/>
  <c r="W2290" i="8"/>
  <c r="W2291" i="8"/>
  <c r="W2292" i="8"/>
  <c r="W2293" i="8"/>
  <c r="W2294" i="8"/>
  <c r="W2295" i="8"/>
  <c r="W2296" i="8"/>
  <c r="W2297" i="8"/>
  <c r="W2298" i="8"/>
  <c r="W2299" i="8"/>
  <c r="W2300" i="8"/>
  <c r="W2301" i="8"/>
  <c r="W2302" i="8"/>
  <c r="W2303" i="8"/>
  <c r="W2304" i="8"/>
  <c r="W2305" i="8"/>
  <c r="W2306" i="8"/>
  <c r="W2307" i="8"/>
  <c r="W2308" i="8"/>
  <c r="W2309" i="8"/>
  <c r="W2310" i="8"/>
  <c r="W2311" i="8"/>
  <c r="W2312" i="8"/>
  <c r="W2313" i="8"/>
  <c r="W2314" i="8"/>
  <c r="W2315" i="8"/>
  <c r="W2316" i="8"/>
  <c r="W2317" i="8"/>
  <c r="W2318" i="8"/>
  <c r="W2319" i="8"/>
  <c r="W2320" i="8"/>
  <c r="W2321" i="8"/>
  <c r="W2322" i="8"/>
  <c r="W2323" i="8"/>
  <c r="W2324" i="8"/>
  <c r="W2325" i="8"/>
  <c r="W2326" i="8"/>
  <c r="W2327" i="8"/>
  <c r="W2328" i="8"/>
  <c r="W2329" i="8"/>
  <c r="W2330" i="8"/>
  <c r="W2331" i="8"/>
  <c r="W2332" i="8"/>
  <c r="W2333" i="8"/>
  <c r="W2334" i="8"/>
  <c r="W2335" i="8"/>
  <c r="W2336" i="8"/>
  <c r="W2337" i="8"/>
  <c r="W2338" i="8"/>
  <c r="W2339" i="8"/>
  <c r="W2340" i="8"/>
  <c r="W2341" i="8"/>
  <c r="W2342" i="8"/>
  <c r="W2343" i="8"/>
  <c r="W2344" i="8"/>
  <c r="W2345" i="8"/>
  <c r="W2346" i="8"/>
  <c r="W2347" i="8"/>
  <c r="W2348" i="8"/>
  <c r="W2349" i="8"/>
  <c r="W2350" i="8"/>
  <c r="W2351" i="8"/>
  <c r="W2352" i="8"/>
  <c r="W2353" i="8"/>
  <c r="W2354" i="8"/>
  <c r="W2355" i="8"/>
  <c r="W2356" i="8"/>
  <c r="W2357" i="8"/>
  <c r="W2358" i="8"/>
  <c r="W2359" i="8"/>
  <c r="W2360" i="8"/>
  <c r="W2361" i="8"/>
  <c r="W2362" i="8"/>
  <c r="W2363" i="8"/>
  <c r="W2364" i="8"/>
  <c r="W2365" i="8"/>
  <c r="W2366" i="8"/>
  <c r="W2367" i="8"/>
  <c r="W2368" i="8"/>
  <c r="W2369" i="8"/>
  <c r="W2370" i="8"/>
  <c r="W2371" i="8"/>
  <c r="W2372" i="8"/>
  <c r="W2373" i="8"/>
  <c r="W2374" i="8"/>
  <c r="W2375" i="8"/>
  <c r="W2376" i="8"/>
  <c r="W2377" i="8"/>
  <c r="W2378" i="8"/>
  <c r="W2379" i="8"/>
  <c r="W2380" i="8"/>
  <c r="W2381" i="8"/>
  <c r="W2382" i="8"/>
  <c r="W2383" i="8"/>
  <c r="W2384" i="8"/>
  <c r="W2385" i="8"/>
  <c r="W2386" i="8"/>
  <c r="W2387" i="8"/>
  <c r="W2388" i="8"/>
  <c r="W2389" i="8"/>
  <c r="W2390" i="8"/>
  <c r="W2391" i="8"/>
  <c r="W2392" i="8"/>
  <c r="W2393" i="8"/>
  <c r="W2394" i="8"/>
  <c r="W2395" i="8"/>
  <c r="W2396" i="8"/>
  <c r="W2397" i="8"/>
  <c r="W2398" i="8"/>
  <c r="W2399" i="8"/>
  <c r="W2400" i="8"/>
  <c r="W2401" i="8"/>
  <c r="W2402" i="8"/>
  <c r="W2403" i="8"/>
  <c r="W2404" i="8"/>
  <c r="W2405" i="8"/>
  <c r="W2406" i="8"/>
  <c r="W2407" i="8"/>
  <c r="W2408" i="8"/>
  <c r="W2409" i="8"/>
  <c r="W2410" i="8"/>
  <c r="W2411" i="8"/>
  <c r="W2412" i="8"/>
  <c r="W2413" i="8"/>
  <c r="W2414" i="8"/>
  <c r="W2415" i="8"/>
  <c r="W2416" i="8"/>
  <c r="W2417" i="8"/>
  <c r="W2418" i="8"/>
  <c r="W2419" i="8"/>
  <c r="W2420" i="8"/>
  <c r="W2421" i="8"/>
  <c r="W2422" i="8"/>
  <c r="W2423" i="8"/>
  <c r="W2424" i="8"/>
  <c r="W2425" i="8"/>
  <c r="W2426" i="8"/>
  <c r="W2427" i="8"/>
  <c r="W2428" i="8"/>
  <c r="W2429" i="8"/>
  <c r="W2430" i="8"/>
  <c r="W2431" i="8"/>
  <c r="W2432" i="8"/>
  <c r="W2433" i="8"/>
  <c r="W2434" i="8"/>
  <c r="W2435" i="8"/>
  <c r="W2436" i="8"/>
  <c r="W2437" i="8"/>
  <c r="W2438" i="8"/>
  <c r="W2439" i="8"/>
  <c r="W2440" i="8"/>
  <c r="W2441" i="8"/>
  <c r="W2442" i="8"/>
  <c r="W2443" i="8"/>
  <c r="W2444" i="8"/>
  <c r="W2445" i="8"/>
  <c r="W2446" i="8"/>
  <c r="W2447" i="8"/>
  <c r="W2448" i="8"/>
  <c r="W2449" i="8"/>
  <c r="W2450" i="8"/>
  <c r="W2451" i="8"/>
  <c r="W2452" i="8"/>
  <c r="W2453" i="8"/>
  <c r="W2454" i="8"/>
  <c r="W2455" i="8"/>
  <c r="W2456" i="8"/>
  <c r="W2457" i="8"/>
  <c r="W2458" i="8"/>
  <c r="W2459" i="8"/>
  <c r="W2460" i="8"/>
  <c r="W2461" i="8"/>
  <c r="W2462" i="8"/>
  <c r="W2463" i="8"/>
  <c r="W2464" i="8"/>
  <c r="W2465" i="8"/>
  <c r="W2466" i="8"/>
  <c r="W2467" i="8"/>
  <c r="W2468" i="8"/>
  <c r="W2469" i="8"/>
  <c r="W2470" i="8"/>
  <c r="W2471" i="8"/>
  <c r="W2472" i="8"/>
  <c r="W2473" i="8"/>
  <c r="W2474" i="8"/>
  <c r="W2475" i="8"/>
  <c r="W2476" i="8"/>
  <c r="W2477" i="8"/>
  <c r="W2478" i="8"/>
  <c r="W2479" i="8"/>
  <c r="W2480" i="8"/>
  <c r="W2481" i="8"/>
  <c r="W2482" i="8"/>
  <c r="W2483" i="8"/>
  <c r="W2484" i="8"/>
  <c r="W2485" i="8"/>
  <c r="W2486" i="8"/>
  <c r="W2487" i="8"/>
  <c r="W2488" i="8"/>
  <c r="W2489" i="8"/>
  <c r="W2490" i="8"/>
  <c r="W2491" i="8"/>
  <c r="W2492" i="8"/>
  <c r="W2493" i="8"/>
  <c r="W2494" i="8"/>
  <c r="W2495" i="8"/>
  <c r="W2496" i="8"/>
  <c r="W2497" i="8"/>
  <c r="W2498" i="8"/>
  <c r="W2499" i="8"/>
  <c r="W2500" i="8"/>
  <c r="W2501" i="8"/>
  <c r="W2502" i="8"/>
  <c r="W2503" i="8"/>
  <c r="W2504" i="8"/>
  <c r="W2505" i="8"/>
  <c r="W2506" i="8"/>
  <c r="W2507" i="8"/>
  <c r="W2508" i="8"/>
  <c r="W2509" i="8"/>
  <c r="W2510" i="8"/>
  <c r="W2511" i="8"/>
  <c r="W2512" i="8"/>
  <c r="W2513" i="8"/>
  <c r="W2514" i="8"/>
  <c r="W2515" i="8"/>
  <c r="W2516" i="8"/>
  <c r="W2517" i="8"/>
  <c r="W2518" i="8"/>
  <c r="W2519" i="8"/>
  <c r="W2520" i="8"/>
  <c r="W2521" i="8"/>
  <c r="W2522" i="8"/>
  <c r="W2523" i="8"/>
  <c r="W2524" i="8"/>
  <c r="W2525" i="8"/>
  <c r="W2526" i="8"/>
  <c r="W2527" i="8"/>
  <c r="W2528" i="8"/>
  <c r="W2529" i="8"/>
  <c r="W2530" i="8"/>
  <c r="W2531" i="8"/>
  <c r="W2532" i="8"/>
  <c r="W2533" i="8"/>
  <c r="W2534" i="8"/>
  <c r="W2535" i="8"/>
  <c r="W2536" i="8"/>
  <c r="W2537" i="8"/>
  <c r="W2538" i="8"/>
  <c r="W2539" i="8"/>
  <c r="W2540" i="8"/>
  <c r="W2541" i="8"/>
  <c r="W2542" i="8"/>
  <c r="W2543" i="8"/>
  <c r="W2544" i="8"/>
  <c r="W2545" i="8"/>
  <c r="W2546" i="8"/>
  <c r="W2547" i="8"/>
  <c r="W2548" i="8"/>
  <c r="W2549" i="8"/>
  <c r="W2550" i="8"/>
  <c r="W2551" i="8"/>
  <c r="W2552" i="8"/>
  <c r="W2553" i="8"/>
  <c r="W2554" i="8"/>
  <c r="W2555" i="8"/>
  <c r="W2556" i="8"/>
  <c r="W2557" i="8"/>
  <c r="W2558" i="8"/>
  <c r="W2559" i="8"/>
  <c r="W2560" i="8"/>
  <c r="W2561" i="8"/>
  <c r="W2562" i="8"/>
  <c r="W2563" i="8"/>
  <c r="W2564" i="8"/>
  <c r="W2565" i="8"/>
  <c r="W2566" i="8"/>
  <c r="W2567" i="8"/>
  <c r="W2568" i="8"/>
  <c r="W2569" i="8"/>
  <c r="W2570" i="8"/>
  <c r="W2571" i="8"/>
  <c r="W2572" i="8"/>
  <c r="W2573" i="8"/>
  <c r="W2574" i="8"/>
  <c r="W2575" i="8"/>
  <c r="W2576" i="8"/>
  <c r="W2577" i="8"/>
  <c r="W2578" i="8"/>
  <c r="W2579" i="8"/>
  <c r="W2580" i="8"/>
  <c r="W2581" i="8"/>
  <c r="W2582" i="8"/>
  <c r="W2583" i="8"/>
  <c r="W2584" i="8"/>
  <c r="W2585" i="8"/>
  <c r="W2586" i="8"/>
  <c r="W2587" i="8"/>
  <c r="W2588" i="8"/>
  <c r="W2589" i="8"/>
  <c r="W2590" i="8"/>
  <c r="W2591" i="8"/>
  <c r="W2592" i="8"/>
  <c r="W2593" i="8"/>
  <c r="W2594" i="8"/>
  <c r="W2595" i="8"/>
  <c r="W2596" i="8"/>
  <c r="W2597" i="8"/>
  <c r="W2598" i="8"/>
  <c r="W2599" i="8"/>
  <c r="W2600" i="8"/>
  <c r="W2601" i="8"/>
  <c r="W2602" i="8"/>
  <c r="W2603" i="8"/>
  <c r="W2604" i="8"/>
  <c r="W2605" i="8"/>
  <c r="W2606" i="8"/>
  <c r="W2607" i="8"/>
  <c r="W2608" i="8"/>
  <c r="W2609" i="8"/>
  <c r="W2610" i="8"/>
  <c r="W2611" i="8"/>
  <c r="W2612" i="8"/>
  <c r="W2613" i="8"/>
  <c r="W2614" i="8"/>
  <c r="W2615" i="8"/>
  <c r="W2616" i="8"/>
  <c r="W2617" i="8"/>
  <c r="W2618" i="8"/>
  <c r="W2619" i="8"/>
  <c r="W2620" i="8"/>
  <c r="W2621" i="8"/>
  <c r="W2622" i="8"/>
  <c r="W2623" i="8"/>
  <c r="W2624" i="8"/>
  <c r="W2625" i="8"/>
  <c r="W2626" i="8"/>
  <c r="W2627" i="8"/>
  <c r="W2628" i="8"/>
  <c r="W2629" i="8"/>
  <c r="W2630" i="8"/>
  <c r="W2631" i="8"/>
  <c r="W2632" i="8"/>
  <c r="W2633" i="8"/>
  <c r="W2634" i="8"/>
  <c r="W2635" i="8"/>
  <c r="W2636" i="8"/>
  <c r="W2637" i="8"/>
  <c r="W2638" i="8"/>
  <c r="W2639" i="8"/>
  <c r="W2640" i="8"/>
  <c r="W2641" i="8"/>
  <c r="W2642" i="8"/>
  <c r="W2643" i="8"/>
  <c r="W2644" i="8"/>
  <c r="W2645" i="8"/>
  <c r="W2646" i="8"/>
  <c r="W2647" i="8"/>
  <c r="W2648" i="8"/>
  <c r="W2649" i="8"/>
  <c r="W2650" i="8"/>
  <c r="W2651" i="8"/>
  <c r="W2652" i="8"/>
  <c r="W2653" i="8"/>
  <c r="W2654" i="8"/>
  <c r="W2655" i="8"/>
  <c r="W2656" i="8"/>
  <c r="W2657" i="8"/>
  <c r="W2658" i="8"/>
  <c r="W2659" i="8"/>
  <c r="W2660" i="8"/>
  <c r="W2661" i="8"/>
  <c r="W2662" i="8"/>
  <c r="W2663" i="8"/>
  <c r="W2664" i="8"/>
  <c r="W2665" i="8"/>
  <c r="W2666" i="8"/>
  <c r="W2667" i="8"/>
  <c r="W2668" i="8"/>
  <c r="W2669" i="8"/>
  <c r="W2670" i="8"/>
  <c r="W2671" i="8"/>
  <c r="W2672" i="8"/>
  <c r="W2673" i="8"/>
  <c r="W2674" i="8"/>
  <c r="W2675" i="8"/>
  <c r="W2676" i="8"/>
  <c r="W2677" i="8"/>
  <c r="W2678" i="8"/>
  <c r="W2679" i="8"/>
  <c r="W2680" i="8"/>
  <c r="W2681" i="8"/>
  <c r="W2682" i="8"/>
  <c r="W2683" i="8"/>
  <c r="W2684" i="8"/>
  <c r="W2685" i="8"/>
  <c r="W2686" i="8"/>
  <c r="W2687" i="8"/>
  <c r="W2688" i="8"/>
  <c r="W2689" i="8"/>
  <c r="W2690" i="8"/>
  <c r="W2691" i="8"/>
  <c r="W2692" i="8"/>
  <c r="W2693" i="8"/>
  <c r="W2694" i="8"/>
  <c r="W2695" i="8"/>
  <c r="W2696" i="8"/>
  <c r="W2697" i="8"/>
  <c r="W2698" i="8"/>
  <c r="W2699" i="8"/>
  <c r="W2700" i="8"/>
  <c r="W2701" i="8"/>
  <c r="W2702" i="8"/>
  <c r="W2703" i="8"/>
  <c r="W2704" i="8"/>
  <c r="W2705" i="8"/>
  <c r="W2706" i="8"/>
  <c r="W2707" i="8"/>
  <c r="W2708" i="8"/>
  <c r="W2709" i="8"/>
  <c r="W2710" i="8"/>
  <c r="W2711" i="8"/>
  <c r="W2712" i="8"/>
  <c r="W2713" i="8"/>
  <c r="W2714" i="8"/>
  <c r="W2715" i="8"/>
  <c r="W2716" i="8"/>
  <c r="W2717" i="8"/>
  <c r="W2718" i="8"/>
  <c r="W2719" i="8"/>
  <c r="W2720" i="8"/>
  <c r="W2721" i="8"/>
  <c r="W2722" i="8"/>
  <c r="W2723" i="8"/>
  <c r="W2724" i="8"/>
  <c r="W2725" i="8"/>
  <c r="W2726" i="8"/>
  <c r="W2727" i="8"/>
  <c r="W2728" i="8"/>
  <c r="W2729" i="8"/>
  <c r="W2730" i="8"/>
  <c r="W2731" i="8"/>
  <c r="W2732" i="8"/>
  <c r="W2733" i="8"/>
  <c r="W2734" i="8"/>
  <c r="W2735" i="8"/>
  <c r="W2736" i="8"/>
  <c r="W2737" i="8"/>
  <c r="W2738" i="8"/>
  <c r="W2739" i="8"/>
  <c r="W2740" i="8"/>
  <c r="W2741" i="8"/>
  <c r="W2742" i="8"/>
  <c r="W2743" i="8"/>
  <c r="W2744" i="8"/>
  <c r="W2745" i="8"/>
  <c r="W2746" i="8"/>
  <c r="W2747" i="8"/>
  <c r="W2748" i="8"/>
  <c r="W2749" i="8"/>
  <c r="W2750" i="8"/>
  <c r="W2751" i="8"/>
  <c r="W2752" i="8"/>
  <c r="W2753" i="8"/>
  <c r="W2754" i="8"/>
  <c r="W2755" i="8"/>
  <c r="W2756" i="8"/>
  <c r="W2757" i="8"/>
  <c r="W2758" i="8"/>
  <c r="W2759" i="8"/>
  <c r="W2760" i="8"/>
  <c r="W2761" i="8"/>
  <c r="W2762" i="8"/>
  <c r="W2763" i="8"/>
  <c r="W2764" i="8"/>
  <c r="W2765" i="8"/>
  <c r="W2766" i="8"/>
  <c r="W2767" i="8"/>
  <c r="W2768" i="8"/>
  <c r="W2769" i="8"/>
  <c r="W2770" i="8"/>
  <c r="W2771" i="8"/>
  <c r="W2772" i="8"/>
  <c r="W2773" i="8"/>
  <c r="W2774" i="8"/>
  <c r="W2775" i="8"/>
  <c r="W2776" i="8"/>
  <c r="W2777" i="8"/>
  <c r="W2778" i="8"/>
  <c r="W2779" i="8"/>
  <c r="W2780" i="8"/>
  <c r="W2781" i="8"/>
  <c r="W2782" i="8"/>
  <c r="W2783" i="8"/>
  <c r="W2784" i="8"/>
  <c r="W2785" i="8"/>
  <c r="W2786" i="8"/>
  <c r="W2787" i="8"/>
  <c r="W2788" i="8"/>
  <c r="W2789" i="8"/>
  <c r="W2790" i="8"/>
  <c r="W2791" i="8"/>
  <c r="W2792" i="8"/>
  <c r="W2793" i="8"/>
  <c r="W2794" i="8"/>
  <c r="W2795" i="8"/>
  <c r="W2796" i="8"/>
  <c r="W2797" i="8"/>
  <c r="W2798" i="8"/>
  <c r="W2799" i="8"/>
  <c r="W2800" i="8"/>
  <c r="W2801" i="8"/>
  <c r="W2802" i="8"/>
  <c r="W2803" i="8"/>
  <c r="W2804" i="8"/>
  <c r="W2805" i="8"/>
  <c r="W2806" i="8"/>
  <c r="W2807" i="8"/>
  <c r="W2808" i="8"/>
  <c r="W2809" i="8"/>
  <c r="W2810" i="8"/>
  <c r="W2811" i="8"/>
  <c r="W2812" i="8"/>
  <c r="W2813" i="8"/>
  <c r="W2814" i="8"/>
  <c r="W2815" i="8"/>
  <c r="W2816" i="8"/>
  <c r="W2817" i="8"/>
  <c r="W2818" i="8"/>
  <c r="W2819" i="8"/>
  <c r="W2820" i="8"/>
  <c r="W2821" i="8"/>
  <c r="W2822" i="8"/>
  <c r="W2823" i="8"/>
  <c r="W2824" i="8"/>
  <c r="W2825" i="8"/>
  <c r="W2826" i="8"/>
  <c r="W2827" i="8"/>
  <c r="W2828" i="8"/>
  <c r="W2829" i="8"/>
  <c r="W2830" i="8"/>
  <c r="W2831" i="8"/>
  <c r="W2832" i="8"/>
  <c r="W2833" i="8"/>
  <c r="W2834" i="8"/>
  <c r="W2835" i="8"/>
  <c r="W2836" i="8"/>
  <c r="W2837" i="8"/>
  <c r="W2838" i="8"/>
  <c r="W2839" i="8"/>
  <c r="W2840" i="8"/>
  <c r="W2841" i="8"/>
  <c r="W2842" i="8"/>
  <c r="W2843" i="8"/>
  <c r="W2844" i="8"/>
  <c r="W2845" i="8"/>
  <c r="W2846" i="8"/>
  <c r="W2847" i="8"/>
  <c r="W2848" i="8"/>
  <c r="W2849" i="8"/>
  <c r="W2850" i="8"/>
  <c r="W2851" i="8"/>
  <c r="W2852" i="8"/>
  <c r="W2853" i="8"/>
  <c r="W2854" i="8"/>
  <c r="W2855" i="8"/>
  <c r="W2856" i="8"/>
  <c r="W2857" i="8"/>
  <c r="W2858" i="8"/>
  <c r="W2859" i="8"/>
  <c r="W2860" i="8"/>
  <c r="W2861" i="8"/>
  <c r="W2862" i="8"/>
  <c r="W2863" i="8"/>
  <c r="W2864" i="8"/>
  <c r="W2865" i="8"/>
  <c r="W2866" i="8"/>
  <c r="W2867" i="8"/>
  <c r="W2868" i="8"/>
  <c r="W2869" i="8"/>
  <c r="W2870" i="8"/>
  <c r="W2871" i="8"/>
  <c r="W2872" i="8"/>
  <c r="W2873" i="8"/>
  <c r="W2874" i="8"/>
  <c r="W2875" i="8"/>
  <c r="W2876" i="8"/>
  <c r="W2877" i="8"/>
  <c r="W2878" i="8"/>
  <c r="W2879" i="8"/>
  <c r="W2880" i="8"/>
  <c r="W2881" i="8"/>
  <c r="W2882" i="8"/>
  <c r="W2883" i="8"/>
  <c r="W2884" i="8"/>
  <c r="W2885" i="8"/>
  <c r="W2886" i="8"/>
  <c r="W2887" i="8"/>
  <c r="W2888" i="8"/>
  <c r="W2889" i="8"/>
  <c r="W2890" i="8"/>
  <c r="W2891" i="8"/>
  <c r="W2892" i="8"/>
  <c r="W2893" i="8"/>
  <c r="W2894" i="8"/>
  <c r="W2895" i="8"/>
  <c r="W2896" i="8"/>
  <c r="W2897" i="8"/>
  <c r="W2898" i="8"/>
  <c r="W2899" i="8"/>
  <c r="W2900" i="8"/>
  <c r="W2901" i="8"/>
  <c r="W2902" i="8"/>
  <c r="W2903" i="8"/>
  <c r="W2904" i="8"/>
  <c r="W2905" i="8"/>
  <c r="W2906" i="8"/>
  <c r="W2907" i="8"/>
  <c r="W2908" i="8"/>
  <c r="W2909" i="8"/>
  <c r="W2910" i="8"/>
  <c r="W2911" i="8"/>
  <c r="W2912" i="8"/>
  <c r="W2913" i="8"/>
  <c r="W2914" i="8"/>
  <c r="W2915" i="8"/>
  <c r="W2916" i="8"/>
  <c r="W2917" i="8"/>
  <c r="W2918" i="8"/>
  <c r="W2919" i="8"/>
  <c r="W2920" i="8"/>
  <c r="W2921" i="8"/>
  <c r="W2922" i="8"/>
  <c r="W2923" i="8"/>
  <c r="W2924" i="8"/>
  <c r="W2925" i="8"/>
  <c r="W2926" i="8"/>
  <c r="W2927" i="8"/>
  <c r="W2928" i="8"/>
  <c r="W2929" i="8"/>
  <c r="W2930" i="8"/>
  <c r="W2931" i="8"/>
  <c r="W2932" i="8"/>
  <c r="W2933" i="8"/>
  <c r="W2934" i="8"/>
  <c r="W2935" i="8"/>
  <c r="W2936" i="8"/>
  <c r="W2937" i="8"/>
  <c r="W2938" i="8"/>
  <c r="W2939" i="8"/>
  <c r="W2940" i="8"/>
  <c r="W2941" i="8"/>
  <c r="W2942" i="8"/>
  <c r="W2943" i="8"/>
  <c r="W2944" i="8"/>
  <c r="W2945" i="8"/>
  <c r="W2946" i="8"/>
  <c r="W2947" i="8"/>
  <c r="W2948" i="8"/>
  <c r="W2949" i="8"/>
  <c r="W2950" i="8"/>
  <c r="W2951" i="8"/>
  <c r="W2952" i="8"/>
  <c r="W2953" i="8"/>
  <c r="W2954" i="8"/>
  <c r="W2955" i="8"/>
  <c r="W2956" i="8"/>
  <c r="W2957" i="8"/>
  <c r="W2958" i="8"/>
  <c r="W2959" i="8"/>
  <c r="W2960" i="8"/>
  <c r="W2961" i="8"/>
  <c r="W2962" i="8"/>
  <c r="W2963" i="8"/>
  <c r="W2964" i="8"/>
  <c r="W2965" i="8"/>
  <c r="W2966" i="8"/>
  <c r="W2967" i="8"/>
  <c r="W2968" i="8"/>
  <c r="W2969" i="8"/>
  <c r="W2970" i="8"/>
  <c r="W2971" i="8"/>
  <c r="W2972" i="8"/>
  <c r="W2973" i="8"/>
  <c r="W2974" i="8"/>
  <c r="W2975" i="8"/>
  <c r="W2976" i="8"/>
  <c r="W2977" i="8"/>
  <c r="W2978" i="8"/>
  <c r="W2979" i="8"/>
  <c r="W2980" i="8"/>
  <c r="W2981" i="8"/>
  <c r="W2982" i="8"/>
  <c r="W2983" i="8"/>
  <c r="W2984" i="8"/>
  <c r="W2985" i="8"/>
  <c r="W2986" i="8"/>
  <c r="W2987" i="8"/>
  <c r="W2988" i="8"/>
  <c r="W2989" i="8"/>
  <c r="W2990" i="8"/>
  <c r="W2991" i="8"/>
  <c r="W2992" i="8"/>
  <c r="W2993" i="8"/>
  <c r="W2994" i="8"/>
  <c r="W2995" i="8"/>
  <c r="W2996" i="8"/>
  <c r="W2997" i="8"/>
  <c r="W2998" i="8"/>
  <c r="W2999" i="8"/>
  <c r="W3000" i="8"/>
  <c r="W3001" i="8"/>
  <c r="W3002" i="8"/>
  <c r="W3003" i="8"/>
  <c r="W3004" i="8"/>
  <c r="W3005" i="8"/>
  <c r="W3006" i="8"/>
  <c r="W3007" i="8"/>
  <c r="W3008" i="8"/>
  <c r="W3009" i="8"/>
  <c r="W3010" i="8"/>
  <c r="W3011" i="8"/>
  <c r="W3012" i="8"/>
  <c r="W3013" i="8"/>
  <c r="W3014" i="8"/>
  <c r="W3015" i="8"/>
  <c r="W3016" i="8"/>
  <c r="W3017" i="8"/>
  <c r="W3018" i="8"/>
  <c r="W3019" i="8"/>
  <c r="W3020" i="8"/>
  <c r="W3021" i="8"/>
  <c r="W3022" i="8"/>
  <c r="W3023" i="8"/>
  <c r="W3024" i="8"/>
  <c r="W3025" i="8"/>
  <c r="W3026" i="8"/>
  <c r="W3027" i="8"/>
  <c r="W3028" i="8"/>
  <c r="W3029" i="8"/>
  <c r="W3030" i="8"/>
  <c r="W3031" i="8"/>
  <c r="W3032" i="8"/>
  <c r="W3033" i="8"/>
  <c r="W3034" i="8"/>
  <c r="W3035" i="8"/>
  <c r="W3036" i="8"/>
  <c r="W3037" i="8"/>
  <c r="W3038" i="8"/>
  <c r="W3039" i="8"/>
  <c r="W3040" i="8"/>
  <c r="W3041" i="8"/>
  <c r="W3042" i="8"/>
  <c r="W3043" i="8"/>
  <c r="W3044" i="8"/>
  <c r="W3045" i="8"/>
  <c r="W3046" i="8"/>
  <c r="W3047" i="8"/>
  <c r="W3048" i="8"/>
  <c r="W3049" i="8"/>
  <c r="W3050" i="8"/>
  <c r="W3051" i="8"/>
  <c r="W3052" i="8"/>
  <c r="W3053" i="8"/>
  <c r="W3054" i="8"/>
  <c r="W3055" i="8"/>
  <c r="W3056" i="8"/>
  <c r="W3057" i="8"/>
  <c r="W3058" i="8"/>
  <c r="W3059" i="8"/>
  <c r="W3060" i="8"/>
  <c r="W3061" i="8"/>
  <c r="W3062" i="8"/>
  <c r="W3063" i="8"/>
  <c r="W3064" i="8"/>
  <c r="W3065" i="8"/>
  <c r="W3066" i="8"/>
  <c r="W3067" i="8"/>
  <c r="W3068" i="8"/>
  <c r="W3069" i="8"/>
  <c r="W3070" i="8"/>
  <c r="W3071" i="8"/>
  <c r="W3072" i="8"/>
  <c r="W3073" i="8"/>
  <c r="W3074" i="8"/>
  <c r="W3075" i="8"/>
  <c r="W3076" i="8"/>
  <c r="W3077" i="8"/>
  <c r="W3078" i="8"/>
  <c r="W3079" i="8"/>
  <c r="W3080" i="8"/>
  <c r="W3081" i="8"/>
  <c r="W3082" i="8"/>
  <c r="W3083" i="8"/>
  <c r="W3084" i="8"/>
  <c r="W3085" i="8"/>
  <c r="W3086" i="8"/>
  <c r="W3087" i="8"/>
  <c r="W3088" i="8"/>
  <c r="W3089" i="8"/>
  <c r="W3090" i="8"/>
  <c r="W3091" i="8"/>
  <c r="W3092" i="8"/>
  <c r="W3093" i="8"/>
  <c r="W3094" i="8"/>
  <c r="W3095" i="8"/>
  <c r="W3096" i="8"/>
  <c r="W3097" i="8"/>
  <c r="W3098" i="8"/>
  <c r="W3099" i="8"/>
  <c r="W3100" i="8"/>
  <c r="W3101" i="8"/>
  <c r="W3102" i="8"/>
  <c r="W3103" i="8"/>
  <c r="W3104" i="8"/>
  <c r="W3105" i="8"/>
  <c r="W3106" i="8"/>
  <c r="W3107" i="8"/>
  <c r="W3108" i="8"/>
  <c r="W3109" i="8"/>
  <c r="W3110" i="8"/>
  <c r="W3111" i="8"/>
  <c r="W3112" i="8"/>
  <c r="W3113" i="8"/>
  <c r="W3114" i="8"/>
  <c r="W3115" i="8"/>
  <c r="W3116" i="8"/>
  <c r="W3117" i="8"/>
  <c r="W3118" i="8"/>
  <c r="W3119" i="8"/>
  <c r="W3120" i="8"/>
  <c r="W3121" i="8"/>
  <c r="W3122" i="8"/>
  <c r="W3123" i="8"/>
  <c r="W3124" i="8"/>
  <c r="W3125" i="8"/>
  <c r="W3126" i="8"/>
  <c r="W3127" i="8"/>
  <c r="W3128" i="8"/>
  <c r="W3129" i="8"/>
  <c r="W3130" i="8"/>
  <c r="W3131" i="8"/>
  <c r="W3132" i="8"/>
  <c r="W3133" i="8"/>
  <c r="W3134" i="8"/>
  <c r="W3135" i="8"/>
  <c r="W3136" i="8"/>
  <c r="W3137" i="8"/>
  <c r="W3138" i="8"/>
  <c r="W3139" i="8"/>
  <c r="W3140" i="8"/>
  <c r="W3141" i="8"/>
  <c r="W3142" i="8"/>
  <c r="W3143" i="8"/>
  <c r="W3144" i="8"/>
  <c r="W3145" i="8"/>
  <c r="W3146" i="8"/>
  <c r="W3147" i="8"/>
  <c r="W3148" i="8"/>
  <c r="W3149" i="8"/>
  <c r="W3150" i="8"/>
  <c r="W3151" i="8"/>
  <c r="W3152" i="8"/>
  <c r="W3153" i="8"/>
  <c r="W3154" i="8"/>
  <c r="W3155" i="8"/>
  <c r="W3156" i="8"/>
  <c r="W3157" i="8"/>
  <c r="W3158" i="8"/>
  <c r="W3159" i="8"/>
  <c r="W3160" i="8"/>
  <c r="W3161" i="8"/>
  <c r="W3162" i="8"/>
  <c r="W3163" i="8"/>
  <c r="W3164" i="8"/>
  <c r="W3165" i="8"/>
  <c r="W3166" i="8"/>
  <c r="W3167" i="8"/>
  <c r="W3168" i="8"/>
  <c r="W3169" i="8"/>
  <c r="W3170" i="8"/>
  <c r="W3171" i="8"/>
  <c r="W3172" i="8"/>
  <c r="W3173" i="8"/>
  <c r="W3174" i="8"/>
  <c r="W3175" i="8"/>
  <c r="W3176" i="8"/>
  <c r="W3177" i="8"/>
  <c r="W3178" i="8"/>
  <c r="W3179" i="8"/>
  <c r="W3180" i="8"/>
  <c r="W3181" i="8"/>
  <c r="W3182" i="8"/>
  <c r="W3183" i="8"/>
  <c r="W3184" i="8"/>
  <c r="W3185" i="8"/>
  <c r="W3186" i="8"/>
  <c r="W3187" i="8"/>
  <c r="W3188" i="8"/>
  <c r="W3189" i="8"/>
  <c r="W3190" i="8"/>
  <c r="W3191" i="8"/>
  <c r="W3192" i="8"/>
  <c r="W3193" i="8"/>
  <c r="W3194" i="8"/>
  <c r="W3195" i="8"/>
  <c r="W3196" i="8"/>
  <c r="W3197" i="8"/>
  <c r="W3198" i="8"/>
  <c r="W3199" i="8"/>
  <c r="W3200" i="8"/>
  <c r="W3201" i="8"/>
  <c r="W3202" i="8"/>
  <c r="W3203" i="8"/>
  <c r="W3204" i="8"/>
  <c r="W3205" i="8"/>
  <c r="W3206" i="8"/>
  <c r="W3207" i="8"/>
  <c r="W3208" i="8"/>
  <c r="W3209" i="8"/>
  <c r="W3210" i="8"/>
  <c r="W3211" i="8"/>
  <c r="W3212" i="8"/>
  <c r="W3213" i="8"/>
  <c r="W3214" i="8"/>
  <c r="W3215" i="8"/>
  <c r="W3216" i="8"/>
  <c r="W3217" i="8"/>
  <c r="W3218" i="8"/>
  <c r="W3219" i="8"/>
  <c r="W3220" i="8"/>
  <c r="W3221" i="8"/>
  <c r="W3222" i="8"/>
  <c r="W3223" i="8"/>
  <c r="W3224" i="8"/>
  <c r="W3225" i="8"/>
  <c r="W3226" i="8"/>
  <c r="W3227" i="8"/>
  <c r="W3228" i="8"/>
  <c r="W3229" i="8"/>
  <c r="W3230" i="8"/>
  <c r="W3231" i="8"/>
  <c r="W3232" i="8"/>
  <c r="W3233" i="8"/>
  <c r="W3234" i="8"/>
  <c r="W3235" i="8"/>
  <c r="W3236" i="8"/>
  <c r="W3237" i="8"/>
  <c r="W3238" i="8"/>
  <c r="W3239" i="8"/>
  <c r="W3240" i="8"/>
  <c r="W3241" i="8"/>
  <c r="W3242" i="8"/>
  <c r="W3243" i="8"/>
  <c r="W3244" i="8"/>
  <c r="W3245" i="8"/>
  <c r="W3246" i="8"/>
  <c r="W3247" i="8"/>
  <c r="W3248" i="8"/>
  <c r="W3249" i="8"/>
  <c r="W3250" i="8"/>
  <c r="W3251" i="8"/>
  <c r="W3252" i="8"/>
  <c r="W3253" i="8"/>
  <c r="W3254" i="8"/>
  <c r="W3255" i="8"/>
  <c r="W3256" i="8"/>
  <c r="W3257" i="8"/>
  <c r="W3258" i="8"/>
  <c r="W3259" i="8"/>
  <c r="W3260" i="8"/>
  <c r="W3261" i="8"/>
  <c r="W3262" i="8"/>
  <c r="W3263" i="8"/>
  <c r="W3264" i="8"/>
  <c r="W3265" i="8"/>
  <c r="W3266" i="8"/>
  <c r="W3267" i="8"/>
  <c r="W3268" i="8"/>
  <c r="W3269" i="8"/>
  <c r="W3270" i="8"/>
  <c r="W3271" i="8"/>
  <c r="W3272" i="8"/>
  <c r="W3273" i="8"/>
  <c r="W3274" i="8"/>
  <c r="W3275" i="8"/>
  <c r="W3276" i="8"/>
  <c r="W3277" i="8"/>
  <c r="W3278" i="8"/>
  <c r="W3279" i="8"/>
  <c r="W3280" i="8"/>
  <c r="W3281" i="8"/>
  <c r="W3282" i="8"/>
  <c r="W3283" i="8"/>
  <c r="W3284" i="8"/>
  <c r="W3285" i="8"/>
  <c r="W3286" i="8"/>
  <c r="W3287" i="8"/>
  <c r="W3288" i="8"/>
  <c r="W3289" i="8"/>
  <c r="W3290" i="8"/>
  <c r="W3291" i="8"/>
  <c r="W3292" i="8"/>
  <c r="W3293" i="8"/>
  <c r="W3294" i="8"/>
  <c r="W3295" i="8"/>
  <c r="W3296" i="8"/>
  <c r="W3297" i="8"/>
  <c r="W3298" i="8"/>
  <c r="W3299" i="8"/>
  <c r="W3300" i="8"/>
  <c r="W3301" i="8"/>
  <c r="W3302" i="8"/>
  <c r="W3303" i="8"/>
  <c r="W3304" i="8"/>
  <c r="W3305" i="8"/>
  <c r="W3306" i="8"/>
  <c r="W3307" i="8"/>
  <c r="W3308" i="8"/>
  <c r="W3309" i="8"/>
  <c r="W3310" i="8"/>
  <c r="W3311" i="8"/>
  <c r="W3312" i="8"/>
  <c r="W3313" i="8"/>
  <c r="W3314" i="8"/>
  <c r="W3315" i="8"/>
  <c r="W3316" i="8"/>
  <c r="W3317" i="8"/>
  <c r="W3318" i="8"/>
  <c r="W3319" i="8"/>
  <c r="W3320" i="8"/>
  <c r="W3321" i="8"/>
  <c r="W3322" i="8"/>
  <c r="W3323" i="8"/>
  <c r="W3324" i="8"/>
  <c r="W3325" i="8"/>
  <c r="W3326" i="8"/>
  <c r="W3327" i="8"/>
  <c r="W3328" i="8"/>
  <c r="W3329" i="8"/>
  <c r="W3330" i="8"/>
  <c r="W3331" i="8"/>
  <c r="W3332" i="8"/>
  <c r="W3333" i="8"/>
  <c r="W3334" i="8"/>
  <c r="W3335" i="8"/>
  <c r="W3336" i="8"/>
  <c r="W3337" i="8"/>
  <c r="W3338" i="8"/>
  <c r="W3339" i="8"/>
  <c r="W3340" i="8"/>
  <c r="W3341" i="8"/>
  <c r="W3342" i="8"/>
  <c r="W3343" i="8"/>
  <c r="W3344" i="8"/>
  <c r="W3345" i="8"/>
  <c r="W3346" i="8"/>
  <c r="W3347" i="8"/>
  <c r="W3348" i="8"/>
  <c r="W3349" i="8"/>
  <c r="W3350" i="8"/>
  <c r="W3351" i="8"/>
  <c r="W3352" i="8"/>
  <c r="W3353" i="8"/>
  <c r="W3354" i="8"/>
  <c r="W3355" i="8"/>
  <c r="W3356" i="8"/>
  <c r="W3357" i="8"/>
  <c r="W3358" i="8"/>
  <c r="W3359" i="8"/>
  <c r="W3360" i="8"/>
  <c r="W3361" i="8"/>
  <c r="W3362" i="8"/>
  <c r="W3363" i="8"/>
  <c r="W3364" i="8"/>
  <c r="W3365" i="8"/>
  <c r="W3366" i="8"/>
  <c r="W3367" i="8"/>
  <c r="W3368" i="8"/>
  <c r="W3369" i="8"/>
  <c r="W3370" i="8"/>
  <c r="W3371" i="8"/>
  <c r="W3372" i="8"/>
  <c r="W3373" i="8"/>
  <c r="W3374" i="8"/>
  <c r="W3375" i="8"/>
  <c r="W3376" i="8"/>
  <c r="W3377" i="8"/>
  <c r="W3378" i="8"/>
  <c r="W3379" i="8"/>
  <c r="W3380" i="8"/>
  <c r="W3381" i="8"/>
  <c r="W3382" i="8"/>
  <c r="W3383" i="8"/>
  <c r="W3384" i="8"/>
  <c r="W3385" i="8"/>
  <c r="W3386" i="8"/>
  <c r="W3387" i="8"/>
  <c r="W3388" i="8"/>
  <c r="W3389" i="8"/>
  <c r="W3390" i="8"/>
  <c r="W3391" i="8"/>
  <c r="W3392" i="8"/>
  <c r="W3393" i="8"/>
  <c r="W3394" i="8"/>
  <c r="W3395" i="8"/>
  <c r="W3396" i="8"/>
  <c r="W3397" i="8"/>
  <c r="W3398" i="8"/>
  <c r="W3399" i="8"/>
  <c r="W3400" i="8"/>
  <c r="W3401" i="8"/>
  <c r="W3402" i="8"/>
  <c r="W3403" i="8"/>
  <c r="W3404" i="8"/>
  <c r="W3405" i="8"/>
  <c r="W3406" i="8"/>
  <c r="W3407" i="8"/>
  <c r="W3408" i="8"/>
  <c r="W3409" i="8"/>
  <c r="W3410" i="8"/>
  <c r="W3411" i="8"/>
  <c r="W3412" i="8"/>
  <c r="W3413" i="8"/>
  <c r="W3414" i="8"/>
  <c r="W3415" i="8"/>
  <c r="W3416" i="8"/>
  <c r="W3417" i="8"/>
  <c r="W3418" i="8"/>
  <c r="W3419" i="8"/>
  <c r="W3420" i="8"/>
  <c r="W3421" i="8"/>
  <c r="W3422" i="8"/>
  <c r="W3423" i="8"/>
  <c r="W3424" i="8"/>
  <c r="W3425" i="8"/>
  <c r="W3426" i="8"/>
  <c r="W3427" i="8"/>
  <c r="W3428" i="8"/>
  <c r="W3429" i="8"/>
  <c r="W3430" i="8"/>
  <c r="W3431" i="8"/>
  <c r="W3432" i="8"/>
  <c r="W3433" i="8"/>
  <c r="W3434" i="8"/>
  <c r="W3435" i="8"/>
  <c r="W3436" i="8"/>
  <c r="W3437" i="8"/>
  <c r="W3438" i="8"/>
  <c r="W3439" i="8"/>
  <c r="W3440" i="8"/>
  <c r="W3441" i="8"/>
  <c r="W3442" i="8"/>
  <c r="W3443" i="8"/>
  <c r="W3444" i="8"/>
  <c r="W3445" i="8"/>
  <c r="W3446" i="8"/>
  <c r="W3447" i="8"/>
  <c r="W3448" i="8"/>
  <c r="W3449" i="8"/>
  <c r="W3450" i="8"/>
  <c r="W3451" i="8"/>
  <c r="W3452" i="8"/>
  <c r="W3453" i="8"/>
  <c r="W3454" i="8"/>
  <c r="W3455" i="8"/>
  <c r="W3456" i="8"/>
  <c r="W3457" i="8"/>
  <c r="W3458" i="8"/>
  <c r="W3459" i="8"/>
  <c r="W3460" i="8"/>
  <c r="W3461" i="8"/>
  <c r="W3462" i="8"/>
  <c r="W3463" i="8"/>
  <c r="W3464" i="8"/>
  <c r="W3465" i="8"/>
  <c r="W3466" i="8"/>
  <c r="W3467" i="8"/>
  <c r="W3468" i="8"/>
  <c r="W3469" i="8"/>
  <c r="W3470" i="8"/>
  <c r="W3471" i="8"/>
  <c r="W3472" i="8"/>
  <c r="W3473" i="8"/>
  <c r="W3474" i="8"/>
  <c r="W3475" i="8"/>
  <c r="W3476" i="8"/>
  <c r="W3477" i="8"/>
  <c r="W3478" i="8"/>
  <c r="W3479" i="8"/>
  <c r="W3480" i="8"/>
  <c r="W3481" i="8"/>
  <c r="W3482" i="8"/>
  <c r="W3483" i="8"/>
  <c r="W3484" i="8"/>
  <c r="W3485" i="8"/>
  <c r="W3486" i="8"/>
  <c r="W3487" i="8"/>
  <c r="W3488" i="8"/>
  <c r="W3489" i="8"/>
  <c r="W3490" i="8"/>
  <c r="W3491" i="8"/>
  <c r="W3492" i="8"/>
  <c r="W3493" i="8"/>
  <c r="W3494" i="8"/>
  <c r="W3495" i="8"/>
  <c r="W3496" i="8"/>
  <c r="W3497" i="8"/>
  <c r="W3498" i="8"/>
  <c r="W3499" i="8"/>
  <c r="W3500" i="8"/>
  <c r="W3501" i="8"/>
  <c r="W3502" i="8"/>
  <c r="W3503" i="8"/>
  <c r="W3504" i="8"/>
  <c r="W3505" i="8"/>
  <c r="W3506" i="8"/>
  <c r="W3507" i="8"/>
  <c r="W3508" i="8"/>
  <c r="W3509" i="8"/>
  <c r="W3510" i="8"/>
  <c r="W3511" i="8"/>
  <c r="W3512" i="8"/>
  <c r="W3513" i="8"/>
  <c r="W3514" i="8"/>
  <c r="W3515" i="8"/>
  <c r="W3516" i="8"/>
  <c r="W3517" i="8"/>
  <c r="W3518" i="8"/>
  <c r="W3519" i="8"/>
  <c r="W3520" i="8"/>
  <c r="W3521" i="8"/>
  <c r="W3522" i="8"/>
  <c r="W3523" i="8"/>
  <c r="W3524" i="8"/>
  <c r="W3525" i="8"/>
  <c r="W3526" i="8"/>
  <c r="W3527" i="8"/>
  <c r="W3528" i="8"/>
  <c r="W3529" i="8"/>
  <c r="W3530" i="8"/>
  <c r="W3531" i="8"/>
  <c r="W3532" i="8"/>
  <c r="W3533" i="8"/>
  <c r="W3534" i="8"/>
  <c r="W3535" i="8"/>
  <c r="W3536" i="8"/>
  <c r="W3537" i="8"/>
  <c r="W3538" i="8"/>
  <c r="W3539" i="8"/>
  <c r="W3540" i="8"/>
  <c r="W3541" i="8"/>
  <c r="W3542" i="8"/>
  <c r="W3543" i="8"/>
  <c r="W3544" i="8"/>
  <c r="W3545" i="8"/>
  <c r="W3546" i="8"/>
  <c r="W3547" i="8"/>
  <c r="W3548" i="8"/>
  <c r="W3549" i="8"/>
  <c r="W3550" i="8"/>
  <c r="W3551" i="8"/>
  <c r="W3552" i="8"/>
  <c r="W3553" i="8"/>
  <c r="W3554" i="8"/>
  <c r="W3555" i="8"/>
  <c r="W3556" i="8"/>
  <c r="W3557" i="8"/>
  <c r="W3558" i="8"/>
  <c r="W3559" i="8"/>
  <c r="W3560" i="8"/>
  <c r="W3561" i="8"/>
  <c r="W3562" i="8"/>
  <c r="W3563" i="8"/>
  <c r="W3564" i="8"/>
  <c r="W3565" i="8"/>
  <c r="W3566" i="8"/>
  <c r="W3567" i="8"/>
  <c r="W3568" i="8"/>
  <c r="W3569" i="8"/>
  <c r="W3570" i="8"/>
  <c r="W3571" i="8"/>
  <c r="W3572" i="8"/>
  <c r="W3573" i="8"/>
  <c r="W3574" i="8"/>
  <c r="W3575" i="8"/>
  <c r="W3576" i="8"/>
  <c r="W3577" i="8"/>
  <c r="W3578" i="8"/>
  <c r="W3579" i="8"/>
  <c r="W3580" i="8"/>
  <c r="W3581" i="8"/>
  <c r="W3582" i="8"/>
  <c r="W3583" i="8"/>
  <c r="W3584" i="8"/>
  <c r="W3585" i="8"/>
  <c r="W3586" i="8"/>
  <c r="W3587" i="8"/>
  <c r="W3588" i="8"/>
  <c r="W3589" i="8"/>
  <c r="W3590" i="8"/>
  <c r="W3591" i="8"/>
  <c r="W3592" i="8"/>
  <c r="W3593" i="8"/>
  <c r="W3594" i="8"/>
  <c r="W3595" i="8"/>
  <c r="W3596" i="8"/>
  <c r="W3597" i="8"/>
  <c r="W3598" i="8"/>
  <c r="W3599" i="8"/>
  <c r="W3600" i="8"/>
  <c r="W3601" i="8"/>
  <c r="X4" i="8"/>
  <c r="X5" i="8"/>
  <c r="X6" i="8"/>
  <c r="X7" i="8"/>
  <c r="X8" i="8"/>
  <c r="X9" i="8"/>
  <c r="X10" i="8"/>
  <c r="X11" i="8"/>
  <c r="X12" i="8"/>
  <c r="X13" i="8"/>
  <c r="X14" i="8"/>
  <c r="X15" i="8"/>
  <c r="X16" i="8"/>
  <c r="X17" i="8"/>
  <c r="X18" i="8"/>
  <c r="X19" i="8"/>
  <c r="X20" i="8"/>
  <c r="X21" i="8"/>
  <c r="X22" i="8"/>
  <c r="X23" i="8"/>
  <c r="X24" i="8"/>
  <c r="X25" i="8"/>
  <c r="X26" i="8"/>
  <c r="X27" i="8"/>
  <c r="X28" i="8"/>
  <c r="X29" i="8"/>
  <c r="X30" i="8"/>
  <c r="X31" i="8"/>
  <c r="X32" i="8"/>
  <c r="X33" i="8"/>
  <c r="X34" i="8"/>
  <c r="X35" i="8"/>
  <c r="X36" i="8"/>
  <c r="X37" i="8"/>
  <c r="X38" i="8"/>
  <c r="X39" i="8"/>
  <c r="X40" i="8"/>
  <c r="X41" i="8"/>
  <c r="X42" i="8"/>
  <c r="X43" i="8"/>
  <c r="X44" i="8"/>
  <c r="X45" i="8"/>
  <c r="X46" i="8"/>
  <c r="X47" i="8"/>
  <c r="X48" i="8"/>
  <c r="X49" i="8"/>
  <c r="X50" i="8"/>
  <c r="X51" i="8"/>
  <c r="X52" i="8"/>
  <c r="X53" i="8"/>
  <c r="X54" i="8"/>
  <c r="X55" i="8"/>
  <c r="X56" i="8"/>
  <c r="X57" i="8"/>
  <c r="X58" i="8"/>
  <c r="X59" i="8"/>
  <c r="X60" i="8"/>
  <c r="X61" i="8"/>
  <c r="X62" i="8"/>
  <c r="X63" i="8"/>
  <c r="X64" i="8"/>
  <c r="X65" i="8"/>
  <c r="X66" i="8"/>
  <c r="X67" i="8"/>
  <c r="X68" i="8"/>
  <c r="X69" i="8"/>
  <c r="X70" i="8"/>
  <c r="X71" i="8"/>
  <c r="X72" i="8"/>
  <c r="X73" i="8"/>
  <c r="X74" i="8"/>
  <c r="X75" i="8"/>
  <c r="X76" i="8"/>
  <c r="X77" i="8"/>
  <c r="X78" i="8"/>
  <c r="X79" i="8"/>
  <c r="X80" i="8"/>
  <c r="X81" i="8"/>
  <c r="X82" i="8"/>
  <c r="X83" i="8"/>
  <c r="X84" i="8"/>
  <c r="X85" i="8"/>
  <c r="X86" i="8"/>
  <c r="X87" i="8"/>
  <c r="X88" i="8"/>
  <c r="X89" i="8"/>
  <c r="X90" i="8"/>
  <c r="X91" i="8"/>
  <c r="X92" i="8"/>
  <c r="X93" i="8"/>
  <c r="X94" i="8"/>
  <c r="X95" i="8"/>
  <c r="X96" i="8"/>
  <c r="X97" i="8"/>
  <c r="X98" i="8"/>
  <c r="X99" i="8"/>
  <c r="X100" i="8"/>
  <c r="X101" i="8"/>
  <c r="X102" i="8"/>
  <c r="X103" i="8"/>
  <c r="X104" i="8"/>
  <c r="X105" i="8"/>
  <c r="X106" i="8"/>
  <c r="X107" i="8"/>
  <c r="X108" i="8"/>
  <c r="X109" i="8"/>
  <c r="X110" i="8"/>
  <c r="X111" i="8"/>
  <c r="X112" i="8"/>
  <c r="X113" i="8"/>
  <c r="X114" i="8"/>
  <c r="X115" i="8"/>
  <c r="X116" i="8"/>
  <c r="X117" i="8"/>
  <c r="X118" i="8"/>
  <c r="X119" i="8"/>
  <c r="X120" i="8"/>
  <c r="X121" i="8"/>
  <c r="X122" i="8"/>
  <c r="X123" i="8"/>
  <c r="X124" i="8"/>
  <c r="X125" i="8"/>
  <c r="X126" i="8"/>
  <c r="X127" i="8"/>
  <c r="X128" i="8"/>
  <c r="X129" i="8"/>
  <c r="X130" i="8"/>
  <c r="X131" i="8"/>
  <c r="X132" i="8"/>
  <c r="X133" i="8"/>
  <c r="X134" i="8"/>
  <c r="X135" i="8"/>
  <c r="X136" i="8"/>
  <c r="X137" i="8"/>
  <c r="X138" i="8"/>
  <c r="X139" i="8"/>
  <c r="X140" i="8"/>
  <c r="X141" i="8"/>
  <c r="X142" i="8"/>
  <c r="X143" i="8"/>
  <c r="X144" i="8"/>
  <c r="X145" i="8"/>
  <c r="X146" i="8"/>
  <c r="X147" i="8"/>
  <c r="X148" i="8"/>
  <c r="X149" i="8"/>
  <c r="X150" i="8"/>
  <c r="X151" i="8"/>
  <c r="X152" i="8"/>
  <c r="X153" i="8"/>
  <c r="X154" i="8"/>
  <c r="X155" i="8"/>
  <c r="X156" i="8"/>
  <c r="X157" i="8"/>
  <c r="X158" i="8"/>
  <c r="X159" i="8"/>
  <c r="X160" i="8"/>
  <c r="X161" i="8"/>
  <c r="X162" i="8"/>
  <c r="X163" i="8"/>
  <c r="X164" i="8"/>
  <c r="X165" i="8"/>
  <c r="X166" i="8"/>
  <c r="X167" i="8"/>
  <c r="X168" i="8"/>
  <c r="X169" i="8"/>
  <c r="X170" i="8"/>
  <c r="X171" i="8"/>
  <c r="X172" i="8"/>
  <c r="X173" i="8"/>
  <c r="X174" i="8"/>
  <c r="X175" i="8"/>
  <c r="X176" i="8"/>
  <c r="X177" i="8"/>
  <c r="X178" i="8"/>
  <c r="X179" i="8"/>
  <c r="X180" i="8"/>
  <c r="X181" i="8"/>
  <c r="X182" i="8"/>
  <c r="X183" i="8"/>
  <c r="X184" i="8"/>
  <c r="X185" i="8"/>
  <c r="X186" i="8"/>
  <c r="X187" i="8"/>
  <c r="X188" i="8"/>
  <c r="X189" i="8"/>
  <c r="X190" i="8"/>
  <c r="X191" i="8"/>
  <c r="X192" i="8"/>
  <c r="X193" i="8"/>
  <c r="X194" i="8"/>
  <c r="X195" i="8"/>
  <c r="X196" i="8"/>
  <c r="X197" i="8"/>
  <c r="X198" i="8"/>
  <c r="X199" i="8"/>
  <c r="X200" i="8"/>
  <c r="X201" i="8"/>
  <c r="X202" i="8"/>
  <c r="X203" i="8"/>
  <c r="X204" i="8"/>
  <c r="X205" i="8"/>
  <c r="X206" i="8"/>
  <c r="X207" i="8"/>
  <c r="X208" i="8"/>
  <c r="X209" i="8"/>
  <c r="X210" i="8"/>
  <c r="X211" i="8"/>
  <c r="X212" i="8"/>
  <c r="X213" i="8"/>
  <c r="X214" i="8"/>
  <c r="X215" i="8"/>
  <c r="X216" i="8"/>
  <c r="X217" i="8"/>
  <c r="X218" i="8"/>
  <c r="X219" i="8"/>
  <c r="X220" i="8"/>
  <c r="X221" i="8"/>
  <c r="X222" i="8"/>
  <c r="X223" i="8"/>
  <c r="X224" i="8"/>
  <c r="X225" i="8"/>
  <c r="X226" i="8"/>
  <c r="X227" i="8"/>
  <c r="X228" i="8"/>
  <c r="X229" i="8"/>
  <c r="X230" i="8"/>
  <c r="X231" i="8"/>
  <c r="X232" i="8"/>
  <c r="X233" i="8"/>
  <c r="X234" i="8"/>
  <c r="X235" i="8"/>
  <c r="X236" i="8"/>
  <c r="X237" i="8"/>
  <c r="X238" i="8"/>
  <c r="X239" i="8"/>
  <c r="X240" i="8"/>
  <c r="X241" i="8"/>
  <c r="X242" i="8"/>
  <c r="X243" i="8"/>
  <c r="X244" i="8"/>
  <c r="X245" i="8"/>
  <c r="X246" i="8"/>
  <c r="X247" i="8"/>
  <c r="X248" i="8"/>
  <c r="X249" i="8"/>
  <c r="X250" i="8"/>
  <c r="X251" i="8"/>
  <c r="X252" i="8"/>
  <c r="X253" i="8"/>
  <c r="X254" i="8"/>
  <c r="X255" i="8"/>
  <c r="X256" i="8"/>
  <c r="X257" i="8"/>
  <c r="X258" i="8"/>
  <c r="X259" i="8"/>
  <c r="X260" i="8"/>
  <c r="X261" i="8"/>
  <c r="X262" i="8"/>
  <c r="W4" i="8"/>
  <c r="W5" i="8"/>
  <c r="W6" i="8"/>
  <c r="W7" i="8"/>
  <c r="W8" i="8"/>
  <c r="W9" i="8"/>
  <c r="W10" i="8"/>
  <c r="W11" i="8"/>
  <c r="W12" i="8"/>
  <c r="W13" i="8"/>
  <c r="W14" i="8"/>
  <c r="W15" i="8"/>
  <c r="W16" i="8"/>
  <c r="W17" i="8"/>
  <c r="W18" i="8"/>
  <c r="W19" i="8"/>
  <c r="W20" i="8"/>
  <c r="W21" i="8"/>
  <c r="W22" i="8"/>
  <c r="W23" i="8"/>
  <c r="W24" i="8"/>
  <c r="W25" i="8"/>
  <c r="W26" i="8"/>
  <c r="W27" i="8"/>
  <c r="W28" i="8"/>
  <c r="W29" i="8"/>
  <c r="W30" i="8"/>
  <c r="W31" i="8"/>
  <c r="W32" i="8"/>
  <c r="W33" i="8"/>
  <c r="W34" i="8"/>
  <c r="W35" i="8"/>
  <c r="W36" i="8"/>
  <c r="W37" i="8"/>
  <c r="W38" i="8"/>
  <c r="W39" i="8"/>
  <c r="W40" i="8"/>
  <c r="W41" i="8"/>
  <c r="W42" i="8"/>
  <c r="W43" i="8"/>
  <c r="W44" i="8"/>
  <c r="W45" i="8"/>
  <c r="W46" i="8"/>
  <c r="W47" i="8"/>
  <c r="W48" i="8"/>
  <c r="W49" i="8"/>
  <c r="W50" i="8"/>
  <c r="W51" i="8"/>
  <c r="W52" i="8"/>
  <c r="W53" i="8"/>
  <c r="W54" i="8"/>
  <c r="W55" i="8"/>
  <c r="W56" i="8"/>
  <c r="W57" i="8"/>
  <c r="W58" i="8"/>
  <c r="W59" i="8"/>
  <c r="W60" i="8"/>
  <c r="W61" i="8"/>
  <c r="W62" i="8"/>
  <c r="W63" i="8"/>
  <c r="W64" i="8"/>
  <c r="W65" i="8"/>
  <c r="W66" i="8"/>
  <c r="W67" i="8"/>
  <c r="W68" i="8"/>
  <c r="W69" i="8"/>
  <c r="W70" i="8"/>
  <c r="W71" i="8"/>
  <c r="W72" i="8"/>
  <c r="W73" i="8"/>
  <c r="W74" i="8"/>
  <c r="W75" i="8"/>
  <c r="W76" i="8"/>
  <c r="W77" i="8"/>
  <c r="W78" i="8"/>
  <c r="W79" i="8"/>
  <c r="W80" i="8"/>
  <c r="W81" i="8"/>
  <c r="W82" i="8"/>
  <c r="W83" i="8"/>
  <c r="W84" i="8"/>
  <c r="W85" i="8"/>
  <c r="W86" i="8"/>
  <c r="W87" i="8"/>
  <c r="W88" i="8"/>
  <c r="W89" i="8"/>
  <c r="W90" i="8"/>
  <c r="W91" i="8"/>
  <c r="W92" i="8"/>
  <c r="W93" i="8"/>
  <c r="W94" i="8"/>
  <c r="W95" i="8"/>
  <c r="W96" i="8"/>
  <c r="W97" i="8"/>
  <c r="W98" i="8"/>
  <c r="W99" i="8"/>
  <c r="W100" i="8"/>
  <c r="W101" i="8"/>
  <c r="W102" i="8"/>
  <c r="W103" i="8"/>
  <c r="W104" i="8"/>
  <c r="W105" i="8"/>
  <c r="W106" i="8"/>
  <c r="W107" i="8"/>
  <c r="W108" i="8"/>
  <c r="W109" i="8"/>
  <c r="W110" i="8"/>
  <c r="W111" i="8"/>
  <c r="W112" i="8"/>
  <c r="W113" i="8"/>
  <c r="W114" i="8"/>
  <c r="W115" i="8"/>
  <c r="W116" i="8"/>
  <c r="W117" i="8"/>
  <c r="W118" i="8"/>
  <c r="W119" i="8"/>
  <c r="W120" i="8"/>
  <c r="W121" i="8"/>
  <c r="W122" i="8"/>
  <c r="W123" i="8"/>
  <c r="W124" i="8"/>
  <c r="W125" i="8"/>
  <c r="W126" i="8"/>
  <c r="W127" i="8"/>
  <c r="W128" i="8"/>
  <c r="W129" i="8"/>
  <c r="W130" i="8"/>
  <c r="W131" i="8"/>
  <c r="W132" i="8"/>
  <c r="W133" i="8"/>
  <c r="W134" i="8"/>
  <c r="W135" i="8"/>
  <c r="W136" i="8"/>
  <c r="W137" i="8"/>
  <c r="W138" i="8"/>
  <c r="W139" i="8"/>
  <c r="W140" i="8"/>
  <c r="W141" i="8"/>
  <c r="W142" i="8"/>
  <c r="W143" i="8"/>
  <c r="W144" i="8"/>
  <c r="W145" i="8"/>
  <c r="W146" i="8"/>
  <c r="W147" i="8"/>
  <c r="W148" i="8"/>
  <c r="W149" i="8"/>
  <c r="W150" i="8"/>
  <c r="W151" i="8"/>
  <c r="W152" i="8"/>
  <c r="W153" i="8"/>
  <c r="W154" i="8"/>
  <c r="W155" i="8"/>
  <c r="W156" i="8"/>
  <c r="W157" i="8"/>
  <c r="W158" i="8"/>
  <c r="W159" i="8"/>
  <c r="W160" i="8"/>
  <c r="W161" i="8"/>
  <c r="W162" i="8"/>
  <c r="W163" i="8"/>
  <c r="W164" i="8"/>
  <c r="W165" i="8"/>
  <c r="W166" i="8"/>
  <c r="W167" i="8"/>
  <c r="W168" i="8"/>
  <c r="W169" i="8"/>
  <c r="W170" i="8"/>
  <c r="W171" i="8"/>
  <c r="W172" i="8"/>
  <c r="W173" i="8"/>
  <c r="W174" i="8"/>
  <c r="W175" i="8"/>
  <c r="W176" i="8"/>
  <c r="W177" i="8"/>
  <c r="W178" i="8"/>
  <c r="W179" i="8"/>
  <c r="W180" i="8"/>
  <c r="W181" i="8"/>
  <c r="W182" i="8"/>
  <c r="W183" i="8"/>
  <c r="W184" i="8"/>
  <c r="W185" i="8"/>
  <c r="W186" i="8"/>
  <c r="W187" i="8"/>
  <c r="W188" i="8"/>
  <c r="W189" i="8"/>
  <c r="W190" i="8"/>
  <c r="W191" i="8"/>
  <c r="W192" i="8"/>
  <c r="W193" i="8"/>
  <c r="W194" i="8"/>
  <c r="W195" i="8"/>
  <c r="W196" i="8"/>
  <c r="W197" i="8"/>
  <c r="W198" i="8"/>
  <c r="W199" i="8"/>
  <c r="W200" i="8"/>
  <c r="W201" i="8"/>
  <c r="W202" i="8"/>
  <c r="W203" i="8"/>
  <c r="W204" i="8"/>
  <c r="W205" i="8"/>
  <c r="W206" i="8"/>
  <c r="W207" i="8"/>
  <c r="W208" i="8"/>
  <c r="W209" i="8"/>
  <c r="W210" i="8"/>
  <c r="W211" i="8"/>
  <c r="W212" i="8"/>
  <c r="W213" i="8"/>
  <c r="W214" i="8"/>
  <c r="W215" i="8"/>
  <c r="W216" i="8"/>
  <c r="W217" i="8"/>
  <c r="W218" i="8"/>
  <c r="W219" i="8"/>
  <c r="W220" i="8"/>
  <c r="W221" i="8"/>
  <c r="W222" i="8"/>
  <c r="W223" i="8"/>
  <c r="W224" i="8"/>
  <c r="W225" i="8"/>
  <c r="W226" i="8"/>
  <c r="W227" i="8"/>
  <c r="W228" i="8"/>
  <c r="W229" i="8"/>
  <c r="W230" i="8"/>
  <c r="W231" i="8"/>
  <c r="W232" i="8"/>
  <c r="W233" i="8"/>
  <c r="W234" i="8"/>
  <c r="W235" i="8"/>
  <c r="W236" i="8"/>
  <c r="W237" i="8"/>
  <c r="W238" i="8"/>
  <c r="W239" i="8"/>
  <c r="W240" i="8"/>
  <c r="W241" i="8"/>
  <c r="W242" i="8"/>
  <c r="W243" i="8"/>
  <c r="W244" i="8"/>
  <c r="W245" i="8"/>
  <c r="W246" i="8"/>
  <c r="W247" i="8"/>
  <c r="W248" i="8"/>
  <c r="W249" i="8"/>
  <c r="W250" i="8"/>
  <c r="W251" i="8"/>
  <c r="W252" i="8"/>
  <c r="W253" i="8"/>
  <c r="W254" i="8"/>
  <c r="W255" i="8"/>
  <c r="W256" i="8"/>
  <c r="W257" i="8"/>
  <c r="W258" i="8"/>
  <c r="W259" i="8"/>
  <c r="W260" i="8"/>
  <c r="W261" i="8"/>
  <c r="W262" i="8"/>
  <c r="S4" i="8"/>
  <c r="S5" i="8"/>
  <c r="S6" i="8"/>
  <c r="S7" i="8"/>
  <c r="S8" i="8"/>
  <c r="S9" i="8"/>
  <c r="S10" i="8"/>
  <c r="S11" i="8"/>
  <c r="S12" i="8"/>
  <c r="S13" i="8"/>
  <c r="S14" i="8"/>
  <c r="S15" i="8"/>
  <c r="S16" i="8"/>
  <c r="S17" i="8"/>
  <c r="S18" i="8"/>
  <c r="S19" i="8"/>
  <c r="S20" i="8"/>
  <c r="S21" i="8"/>
  <c r="S22" i="8"/>
  <c r="S23" i="8"/>
  <c r="S24" i="8"/>
  <c r="S25" i="8"/>
  <c r="S26" i="8"/>
  <c r="S27" i="8"/>
  <c r="S28" i="8"/>
  <c r="S29" i="8"/>
  <c r="S30" i="8"/>
  <c r="S31" i="8"/>
  <c r="S32" i="8"/>
  <c r="S33" i="8"/>
  <c r="S34" i="8"/>
  <c r="S35" i="8"/>
  <c r="S36" i="8"/>
  <c r="S37" i="8"/>
  <c r="S38" i="8"/>
  <c r="S39" i="8"/>
  <c r="S40" i="8"/>
  <c r="S41" i="8"/>
  <c r="S42" i="8"/>
  <c r="S43" i="8"/>
  <c r="S44" i="8"/>
  <c r="S45" i="8"/>
  <c r="S46" i="8"/>
  <c r="S47" i="8"/>
  <c r="S48" i="8"/>
  <c r="S49" i="8"/>
  <c r="S50" i="8"/>
  <c r="S51" i="8"/>
  <c r="S52" i="8"/>
  <c r="S53" i="8"/>
  <c r="S54" i="8"/>
  <c r="S55" i="8"/>
  <c r="S56" i="8"/>
  <c r="S57" i="8"/>
  <c r="S58" i="8"/>
  <c r="S59" i="8"/>
  <c r="S60" i="8"/>
  <c r="S61" i="8"/>
  <c r="S62" i="8"/>
  <c r="S63" i="8"/>
  <c r="S64" i="8"/>
  <c r="S65" i="8"/>
  <c r="S66" i="8"/>
  <c r="S67" i="8"/>
  <c r="S68" i="8"/>
  <c r="S69" i="8"/>
  <c r="S70" i="8"/>
  <c r="S71" i="8"/>
  <c r="S72" i="8"/>
  <c r="S73" i="8"/>
  <c r="S74" i="8"/>
  <c r="S75" i="8"/>
  <c r="S76" i="8"/>
  <c r="S77" i="8"/>
  <c r="S78" i="8"/>
  <c r="S79" i="8"/>
  <c r="S80" i="8"/>
  <c r="S81" i="8"/>
  <c r="S82" i="8"/>
  <c r="S83" i="8"/>
  <c r="S84" i="8"/>
  <c r="S85" i="8"/>
  <c r="S86" i="8"/>
  <c r="S87" i="8"/>
  <c r="S88" i="8"/>
  <c r="S89" i="8"/>
  <c r="S90" i="8"/>
  <c r="S91" i="8"/>
  <c r="S92" i="8"/>
  <c r="S93" i="8"/>
  <c r="S94" i="8"/>
  <c r="S95" i="8"/>
  <c r="S96" i="8"/>
  <c r="S97" i="8"/>
  <c r="S98" i="8"/>
  <c r="S99" i="8"/>
  <c r="S100" i="8"/>
  <c r="S101" i="8"/>
  <c r="S102" i="8"/>
  <c r="S103" i="8"/>
  <c r="S104" i="8"/>
  <c r="S105" i="8"/>
  <c r="S106" i="8"/>
  <c r="S107" i="8"/>
  <c r="S108" i="8"/>
  <c r="S109" i="8"/>
  <c r="S110" i="8"/>
  <c r="S111" i="8"/>
  <c r="S112" i="8"/>
  <c r="S113" i="8"/>
  <c r="S114" i="8"/>
  <c r="S115" i="8"/>
  <c r="S116" i="8"/>
  <c r="S117" i="8"/>
  <c r="S118" i="8"/>
  <c r="S119" i="8"/>
  <c r="S120" i="8"/>
  <c r="S121" i="8"/>
  <c r="S122" i="8"/>
  <c r="S123" i="8"/>
  <c r="S124" i="8"/>
  <c r="S125" i="8"/>
  <c r="S126" i="8"/>
  <c r="S127" i="8"/>
  <c r="S128" i="8"/>
  <c r="S129" i="8"/>
  <c r="S130" i="8"/>
  <c r="S131" i="8"/>
  <c r="S132" i="8"/>
  <c r="S133" i="8"/>
  <c r="S134" i="8"/>
  <c r="S135" i="8"/>
  <c r="S136" i="8"/>
  <c r="S137" i="8"/>
  <c r="S138" i="8"/>
  <c r="S139" i="8"/>
  <c r="S140" i="8"/>
  <c r="S141" i="8"/>
  <c r="S142" i="8"/>
  <c r="S143" i="8"/>
  <c r="S144" i="8"/>
  <c r="S145" i="8"/>
  <c r="S146" i="8"/>
  <c r="S147" i="8"/>
  <c r="S148" i="8"/>
  <c r="S149" i="8"/>
  <c r="S150" i="8"/>
  <c r="S151" i="8"/>
  <c r="S152" i="8"/>
  <c r="S153" i="8"/>
  <c r="S154" i="8"/>
  <c r="S155" i="8"/>
  <c r="S156" i="8"/>
  <c r="S157" i="8"/>
  <c r="S158" i="8"/>
  <c r="S159" i="8"/>
  <c r="S160" i="8"/>
  <c r="S161" i="8"/>
  <c r="S162" i="8"/>
  <c r="S163" i="8"/>
  <c r="S164" i="8"/>
  <c r="S165" i="8"/>
  <c r="S166" i="8"/>
  <c r="S167" i="8"/>
  <c r="S168" i="8"/>
  <c r="S169" i="8"/>
  <c r="S170" i="8"/>
  <c r="S171" i="8"/>
  <c r="S172" i="8"/>
  <c r="S173" i="8"/>
  <c r="S174" i="8"/>
  <c r="S175" i="8"/>
  <c r="S176" i="8"/>
  <c r="S177" i="8"/>
  <c r="S178" i="8"/>
  <c r="S179" i="8"/>
  <c r="S180" i="8"/>
  <c r="S181" i="8"/>
  <c r="S182" i="8"/>
  <c r="S183" i="8"/>
  <c r="S184" i="8"/>
  <c r="S185" i="8"/>
  <c r="S186" i="8"/>
  <c r="S187" i="8"/>
  <c r="S188" i="8"/>
  <c r="S189" i="8"/>
  <c r="S190" i="8"/>
  <c r="S191" i="8"/>
  <c r="S192" i="8"/>
  <c r="S193" i="8"/>
  <c r="S194" i="8"/>
  <c r="S195" i="8"/>
  <c r="S196" i="8"/>
  <c r="S197" i="8"/>
  <c r="S198" i="8"/>
  <c r="S199" i="8"/>
  <c r="S200" i="8"/>
  <c r="S201" i="8"/>
  <c r="S202" i="8"/>
  <c r="S203" i="8"/>
  <c r="S204" i="8"/>
  <c r="S205" i="8"/>
  <c r="S206" i="8"/>
  <c r="S207" i="8"/>
  <c r="S208" i="8"/>
  <c r="S209" i="8"/>
  <c r="S210" i="8"/>
  <c r="S211" i="8"/>
  <c r="S212" i="8"/>
  <c r="S213" i="8"/>
  <c r="S214" i="8"/>
  <c r="S215" i="8"/>
  <c r="S216" i="8"/>
  <c r="S217" i="8"/>
  <c r="S218" i="8"/>
  <c r="S219" i="8"/>
  <c r="S220" i="8"/>
  <c r="S221" i="8"/>
  <c r="S222" i="8"/>
  <c r="S223" i="8"/>
  <c r="S224" i="8"/>
  <c r="S225" i="8"/>
  <c r="S226" i="8"/>
  <c r="S227" i="8"/>
  <c r="S228" i="8"/>
  <c r="S229" i="8"/>
  <c r="S230" i="8"/>
  <c r="S231" i="8"/>
  <c r="S232" i="8"/>
  <c r="S233" i="8"/>
  <c r="S234" i="8"/>
  <c r="S235" i="8"/>
  <c r="S236" i="8"/>
  <c r="S237" i="8"/>
  <c r="S238" i="8"/>
  <c r="S239" i="8"/>
  <c r="S240" i="8"/>
  <c r="S241" i="8"/>
  <c r="S242" i="8"/>
  <c r="S243" i="8"/>
  <c r="S244" i="8"/>
  <c r="S245" i="8"/>
  <c r="S246" i="8"/>
  <c r="S247" i="8"/>
  <c r="S248" i="8"/>
  <c r="S249" i="8"/>
  <c r="S250" i="8"/>
  <c r="S251" i="8"/>
  <c r="S252" i="8"/>
  <c r="S253" i="8"/>
  <c r="S254" i="8"/>
  <c r="S255" i="8"/>
  <c r="S256" i="8"/>
  <c r="S257" i="8"/>
  <c r="S258" i="8"/>
  <c r="S259" i="8"/>
  <c r="S260" i="8"/>
  <c r="S261" i="8"/>
  <c r="S262" i="8"/>
  <c r="S263" i="8"/>
  <c r="S264" i="8"/>
  <c r="S265" i="8"/>
  <c r="S266" i="8"/>
  <c r="S267" i="8"/>
  <c r="S268" i="8"/>
  <c r="S269" i="8"/>
  <c r="S270" i="8"/>
  <c r="S271" i="8"/>
  <c r="S272" i="8"/>
  <c r="S273" i="8"/>
  <c r="S274" i="8"/>
  <c r="S275" i="8"/>
  <c r="S276" i="8"/>
  <c r="S277" i="8"/>
  <c r="S278" i="8"/>
  <c r="S279" i="8"/>
  <c r="S280" i="8"/>
  <c r="S281" i="8"/>
  <c r="S282" i="8"/>
  <c r="S283" i="8"/>
  <c r="S284" i="8"/>
  <c r="S285" i="8"/>
  <c r="S286" i="8"/>
  <c r="S287" i="8"/>
  <c r="S288" i="8"/>
  <c r="S289" i="8"/>
  <c r="S290" i="8"/>
  <c r="S291" i="8"/>
  <c r="S292" i="8"/>
  <c r="S293" i="8"/>
  <c r="S294" i="8"/>
  <c r="S295" i="8"/>
  <c r="S296" i="8"/>
  <c r="S297" i="8"/>
  <c r="S298" i="8"/>
  <c r="S299" i="8"/>
  <c r="S300" i="8"/>
  <c r="S301" i="8"/>
  <c r="S302" i="8"/>
  <c r="S303" i="8"/>
  <c r="S304" i="8"/>
  <c r="S305" i="8"/>
  <c r="S306" i="8"/>
  <c r="S307" i="8"/>
  <c r="S308" i="8"/>
  <c r="S309" i="8"/>
  <c r="S310" i="8"/>
  <c r="S311" i="8"/>
  <c r="S312" i="8"/>
  <c r="S313" i="8"/>
  <c r="S314" i="8"/>
  <c r="S315" i="8"/>
  <c r="S316" i="8"/>
  <c r="S317" i="8"/>
  <c r="S318" i="8"/>
  <c r="S319" i="8"/>
  <c r="S320" i="8"/>
  <c r="S321" i="8"/>
  <c r="S322" i="8"/>
  <c r="S323" i="8"/>
  <c r="S324" i="8"/>
  <c r="S325" i="8"/>
  <c r="S326" i="8"/>
  <c r="S327" i="8"/>
  <c r="S328" i="8"/>
  <c r="S329" i="8"/>
  <c r="S330" i="8"/>
  <c r="S331" i="8"/>
  <c r="S332" i="8"/>
  <c r="S333" i="8"/>
  <c r="S334" i="8"/>
  <c r="S335" i="8"/>
  <c r="S336" i="8"/>
  <c r="S337" i="8"/>
  <c r="S338" i="8"/>
  <c r="S339" i="8"/>
  <c r="S340" i="8"/>
  <c r="S341" i="8"/>
  <c r="S342" i="8"/>
  <c r="S343" i="8"/>
  <c r="S344" i="8"/>
  <c r="S345" i="8"/>
  <c r="S346" i="8"/>
  <c r="S347" i="8"/>
  <c r="S348" i="8"/>
  <c r="S349" i="8"/>
  <c r="S350" i="8"/>
  <c r="S351" i="8"/>
  <c r="S352" i="8"/>
  <c r="S353" i="8"/>
  <c r="S354" i="8"/>
  <c r="S355" i="8"/>
  <c r="S356" i="8"/>
  <c r="S357" i="8"/>
  <c r="S358" i="8"/>
  <c r="S359" i="8"/>
  <c r="S360" i="8"/>
  <c r="S361" i="8"/>
  <c r="S362" i="8"/>
  <c r="S363" i="8"/>
  <c r="S364" i="8"/>
  <c r="S365" i="8"/>
  <c r="S366" i="8"/>
  <c r="S367" i="8"/>
  <c r="S368" i="8"/>
  <c r="S369" i="8"/>
  <c r="S370" i="8"/>
  <c r="S371" i="8"/>
  <c r="S372" i="8"/>
  <c r="S373" i="8"/>
  <c r="S374" i="8"/>
  <c r="S375" i="8"/>
  <c r="S376" i="8"/>
  <c r="S377" i="8"/>
  <c r="S378" i="8"/>
  <c r="S379" i="8"/>
  <c r="S380" i="8"/>
  <c r="S381" i="8"/>
  <c r="S382" i="8"/>
  <c r="S383" i="8"/>
  <c r="S384" i="8"/>
  <c r="S385" i="8"/>
  <c r="S386" i="8"/>
  <c r="S387" i="8"/>
  <c r="S388" i="8"/>
  <c r="S389" i="8"/>
  <c r="S390" i="8"/>
  <c r="S391" i="8"/>
  <c r="S392" i="8"/>
  <c r="S393" i="8"/>
  <c r="S394" i="8"/>
  <c r="S395" i="8"/>
  <c r="S396" i="8"/>
  <c r="S397" i="8"/>
  <c r="S398" i="8"/>
  <c r="S399" i="8"/>
  <c r="S400" i="8"/>
  <c r="S401" i="8"/>
  <c r="S402" i="8"/>
  <c r="S403" i="8"/>
  <c r="S404" i="8"/>
  <c r="S405" i="8"/>
  <c r="S406" i="8"/>
  <c r="S407" i="8"/>
  <c r="S408" i="8"/>
  <c r="S409" i="8"/>
  <c r="S410" i="8"/>
  <c r="S411" i="8"/>
  <c r="S412" i="8"/>
  <c r="S413" i="8"/>
  <c r="S414" i="8"/>
  <c r="S415" i="8"/>
  <c r="S416" i="8"/>
  <c r="S417" i="8"/>
  <c r="S418" i="8"/>
  <c r="S419" i="8"/>
  <c r="S420" i="8"/>
  <c r="S421" i="8"/>
  <c r="S422" i="8"/>
  <c r="S423" i="8"/>
  <c r="S424" i="8"/>
  <c r="S425" i="8"/>
  <c r="S426" i="8"/>
  <c r="S427" i="8"/>
  <c r="S428" i="8"/>
  <c r="S429" i="8"/>
  <c r="S430" i="8"/>
  <c r="S431" i="8"/>
  <c r="S432" i="8"/>
  <c r="S433" i="8"/>
  <c r="S434" i="8"/>
  <c r="S435" i="8"/>
  <c r="S436" i="8"/>
  <c r="S437" i="8"/>
  <c r="S438" i="8"/>
  <c r="S439" i="8"/>
  <c r="S440" i="8"/>
  <c r="S441" i="8"/>
  <c r="S442" i="8"/>
  <c r="S443" i="8"/>
  <c r="S444" i="8"/>
  <c r="S445" i="8"/>
  <c r="S446" i="8"/>
  <c r="S447" i="8"/>
  <c r="S448" i="8"/>
  <c r="S449" i="8"/>
  <c r="S450" i="8"/>
  <c r="S451" i="8"/>
  <c r="S452" i="8"/>
  <c r="S453" i="8"/>
  <c r="S454" i="8"/>
  <c r="S455" i="8"/>
  <c r="S456" i="8"/>
  <c r="S457" i="8"/>
  <c r="S458" i="8"/>
  <c r="S459" i="8"/>
  <c r="S460" i="8"/>
  <c r="S461" i="8"/>
  <c r="S462" i="8"/>
  <c r="S463" i="8"/>
  <c r="S464" i="8"/>
  <c r="S465" i="8"/>
  <c r="S466" i="8"/>
  <c r="S467" i="8"/>
  <c r="S468" i="8"/>
  <c r="S469" i="8"/>
  <c r="S470" i="8"/>
  <c r="S471" i="8"/>
  <c r="S472" i="8"/>
  <c r="S473" i="8"/>
  <c r="S474" i="8"/>
  <c r="S475" i="8"/>
  <c r="S476" i="8"/>
  <c r="S477" i="8"/>
  <c r="S478" i="8"/>
  <c r="S479" i="8"/>
  <c r="S480" i="8"/>
  <c r="S481" i="8"/>
  <c r="S482" i="8"/>
  <c r="S483" i="8"/>
  <c r="S484" i="8"/>
  <c r="S485" i="8"/>
  <c r="S486" i="8"/>
  <c r="S487" i="8"/>
  <c r="S488" i="8"/>
  <c r="S489" i="8"/>
  <c r="S490" i="8"/>
  <c r="S491" i="8"/>
  <c r="S492" i="8"/>
  <c r="S493" i="8"/>
  <c r="S494" i="8"/>
  <c r="S495" i="8"/>
  <c r="S496" i="8"/>
  <c r="S497" i="8"/>
  <c r="S498" i="8"/>
  <c r="S499" i="8"/>
  <c r="S500" i="8"/>
  <c r="S501" i="8"/>
  <c r="S502" i="8"/>
  <c r="S503" i="8"/>
  <c r="S504" i="8"/>
  <c r="S505" i="8"/>
  <c r="S506" i="8"/>
  <c r="S507" i="8"/>
  <c r="S508" i="8"/>
  <c r="S509" i="8"/>
  <c r="S510" i="8"/>
  <c r="S511" i="8"/>
  <c r="S512" i="8"/>
  <c r="S513" i="8"/>
  <c r="S514" i="8"/>
  <c r="S515" i="8"/>
  <c r="S516" i="8"/>
  <c r="S517" i="8"/>
  <c r="S518" i="8"/>
  <c r="S519" i="8"/>
  <c r="S520" i="8"/>
  <c r="S521" i="8"/>
  <c r="S522" i="8"/>
  <c r="S523" i="8"/>
  <c r="S524" i="8"/>
  <c r="S525" i="8"/>
  <c r="S526" i="8"/>
  <c r="S527" i="8"/>
  <c r="S528" i="8"/>
  <c r="S529" i="8"/>
  <c r="S530" i="8"/>
  <c r="S531" i="8"/>
  <c r="S532" i="8"/>
  <c r="S533" i="8"/>
  <c r="S534" i="8"/>
  <c r="S535" i="8"/>
  <c r="S536" i="8"/>
  <c r="S537" i="8"/>
  <c r="S538" i="8"/>
  <c r="S539" i="8"/>
  <c r="S540" i="8"/>
  <c r="S541" i="8"/>
  <c r="S542" i="8"/>
  <c r="S543" i="8"/>
  <c r="S544" i="8"/>
  <c r="S545" i="8"/>
  <c r="S546" i="8"/>
  <c r="S547" i="8"/>
  <c r="S548" i="8"/>
  <c r="S549" i="8"/>
  <c r="S550" i="8"/>
  <c r="S551" i="8"/>
  <c r="S552" i="8"/>
  <c r="S553" i="8"/>
  <c r="S554" i="8"/>
  <c r="S555" i="8"/>
  <c r="S556" i="8"/>
  <c r="S557" i="8"/>
  <c r="S558" i="8"/>
  <c r="S559" i="8"/>
  <c r="S560" i="8"/>
  <c r="S561" i="8"/>
  <c r="S562" i="8"/>
  <c r="S563" i="8"/>
  <c r="S564" i="8"/>
  <c r="S565" i="8"/>
  <c r="S566" i="8"/>
  <c r="S567" i="8"/>
  <c r="S568" i="8"/>
  <c r="S569" i="8"/>
  <c r="S570" i="8"/>
  <c r="S571" i="8"/>
  <c r="S572" i="8"/>
  <c r="S573" i="8"/>
  <c r="S574" i="8"/>
  <c r="S575" i="8"/>
  <c r="S576" i="8"/>
  <c r="S577" i="8"/>
  <c r="S578" i="8"/>
  <c r="S579" i="8"/>
  <c r="S580" i="8"/>
  <c r="S581" i="8"/>
  <c r="S582" i="8"/>
  <c r="S583" i="8"/>
  <c r="S584" i="8"/>
  <c r="S585" i="8"/>
  <c r="S586" i="8"/>
  <c r="S587" i="8"/>
  <c r="S588" i="8"/>
  <c r="S589" i="8"/>
  <c r="S590" i="8"/>
  <c r="S591" i="8"/>
  <c r="S592" i="8"/>
  <c r="S593" i="8"/>
  <c r="S594" i="8"/>
  <c r="S595" i="8"/>
  <c r="S596" i="8"/>
  <c r="S597" i="8"/>
  <c r="S598" i="8"/>
  <c r="S599" i="8"/>
  <c r="S600" i="8"/>
  <c r="S601" i="8"/>
  <c r="S602" i="8"/>
  <c r="S603" i="8"/>
  <c r="S604" i="8"/>
  <c r="S605" i="8"/>
  <c r="S606" i="8"/>
  <c r="S607" i="8"/>
  <c r="S608" i="8"/>
  <c r="S609" i="8"/>
  <c r="S610" i="8"/>
  <c r="S611" i="8"/>
  <c r="S612" i="8"/>
  <c r="S613" i="8"/>
  <c r="S614" i="8"/>
  <c r="S615" i="8"/>
  <c r="S616" i="8"/>
  <c r="S617" i="8"/>
  <c r="S618" i="8"/>
  <c r="S619" i="8"/>
  <c r="S620" i="8"/>
  <c r="S621" i="8"/>
  <c r="S622" i="8"/>
  <c r="S623" i="8"/>
  <c r="S624" i="8"/>
  <c r="S625" i="8"/>
  <c r="S626" i="8"/>
  <c r="S627" i="8"/>
  <c r="S628" i="8"/>
  <c r="S629" i="8"/>
  <c r="S630" i="8"/>
  <c r="S631" i="8"/>
  <c r="S632" i="8"/>
  <c r="S633" i="8"/>
  <c r="S634" i="8"/>
  <c r="S635" i="8"/>
  <c r="S636" i="8"/>
  <c r="S637" i="8"/>
  <c r="S638" i="8"/>
  <c r="S639" i="8"/>
  <c r="S640" i="8"/>
  <c r="S641" i="8"/>
  <c r="S642" i="8"/>
  <c r="S643" i="8"/>
  <c r="S644" i="8"/>
  <c r="S645" i="8"/>
  <c r="S646" i="8"/>
  <c r="S647" i="8"/>
  <c r="S648" i="8"/>
  <c r="S649" i="8"/>
  <c r="S650" i="8"/>
  <c r="S651" i="8"/>
  <c r="S652" i="8"/>
  <c r="S653" i="8"/>
  <c r="S654" i="8"/>
  <c r="S655" i="8"/>
  <c r="S656" i="8"/>
  <c r="S657" i="8"/>
  <c r="S658" i="8"/>
  <c r="S659" i="8"/>
  <c r="S660" i="8"/>
  <c r="S661" i="8"/>
  <c r="S662" i="8"/>
  <c r="S663" i="8"/>
  <c r="S664" i="8"/>
  <c r="S665" i="8"/>
  <c r="S666" i="8"/>
  <c r="S667" i="8"/>
  <c r="S668" i="8"/>
  <c r="S669" i="8"/>
  <c r="S670" i="8"/>
  <c r="S671" i="8"/>
  <c r="S672" i="8"/>
  <c r="S673" i="8"/>
  <c r="S674" i="8"/>
  <c r="S675" i="8"/>
  <c r="S676" i="8"/>
  <c r="S677" i="8"/>
  <c r="S678" i="8"/>
  <c r="S679" i="8"/>
  <c r="S680" i="8"/>
  <c r="S681" i="8"/>
  <c r="S682" i="8"/>
  <c r="S683" i="8"/>
  <c r="S684" i="8"/>
  <c r="S685" i="8"/>
  <c r="S686" i="8"/>
  <c r="S687" i="8"/>
  <c r="S688" i="8"/>
  <c r="S689" i="8"/>
  <c r="S690" i="8"/>
  <c r="S691" i="8"/>
  <c r="S692" i="8"/>
  <c r="S693" i="8"/>
  <c r="S694" i="8"/>
  <c r="S695" i="8"/>
  <c r="S696" i="8"/>
  <c r="S697" i="8"/>
  <c r="S698" i="8"/>
  <c r="S699" i="8"/>
  <c r="S700" i="8"/>
  <c r="S701" i="8"/>
  <c r="S702" i="8"/>
  <c r="S703" i="8"/>
  <c r="S704" i="8"/>
  <c r="S705" i="8"/>
  <c r="S706" i="8"/>
  <c r="S707" i="8"/>
  <c r="S708" i="8"/>
  <c r="S709" i="8"/>
  <c r="S710" i="8"/>
  <c r="S711" i="8"/>
  <c r="S712" i="8"/>
  <c r="S713" i="8"/>
  <c r="S714" i="8"/>
  <c r="S715" i="8"/>
  <c r="S716" i="8"/>
  <c r="S717" i="8"/>
  <c r="S718" i="8"/>
  <c r="S719" i="8"/>
  <c r="S720" i="8"/>
  <c r="S721" i="8"/>
  <c r="S722" i="8"/>
  <c r="S723" i="8"/>
  <c r="S724" i="8"/>
  <c r="S725" i="8"/>
  <c r="S726" i="8"/>
  <c r="S727" i="8"/>
  <c r="S728" i="8"/>
  <c r="S729" i="8"/>
  <c r="S730" i="8"/>
  <c r="S731" i="8"/>
  <c r="S732" i="8"/>
  <c r="S733" i="8"/>
  <c r="S734" i="8"/>
  <c r="S735" i="8"/>
  <c r="S736" i="8"/>
  <c r="S737" i="8"/>
  <c r="S738" i="8"/>
  <c r="S739" i="8"/>
  <c r="S740" i="8"/>
  <c r="S741" i="8"/>
  <c r="S742" i="8"/>
  <c r="S743" i="8"/>
  <c r="S744" i="8"/>
  <c r="S745" i="8"/>
  <c r="S746" i="8"/>
  <c r="S747" i="8"/>
  <c r="S748" i="8"/>
  <c r="S749" i="8"/>
  <c r="S750" i="8"/>
  <c r="S751" i="8"/>
  <c r="S752" i="8"/>
  <c r="S753" i="8"/>
  <c r="S754" i="8"/>
  <c r="S755" i="8"/>
  <c r="S756" i="8"/>
  <c r="S757" i="8"/>
  <c r="S758" i="8"/>
  <c r="S759" i="8"/>
  <c r="S760" i="8"/>
  <c r="S761" i="8"/>
  <c r="S762" i="8"/>
  <c r="S763" i="8"/>
  <c r="S764" i="8"/>
  <c r="S765" i="8"/>
  <c r="S766" i="8"/>
  <c r="S767" i="8"/>
  <c r="S768" i="8"/>
  <c r="S769" i="8"/>
  <c r="S770" i="8"/>
  <c r="S771" i="8"/>
  <c r="S772" i="8"/>
  <c r="S773" i="8"/>
  <c r="S774" i="8"/>
  <c r="S775" i="8"/>
  <c r="S776" i="8"/>
  <c r="S777" i="8"/>
  <c r="S778" i="8"/>
  <c r="S779" i="8"/>
  <c r="S780" i="8"/>
  <c r="S781" i="8"/>
  <c r="S782" i="8"/>
  <c r="S783" i="8"/>
  <c r="S784" i="8"/>
  <c r="S785" i="8"/>
  <c r="S786" i="8"/>
  <c r="S787" i="8"/>
  <c r="S788" i="8"/>
  <c r="S789" i="8"/>
  <c r="S790" i="8"/>
  <c r="S791" i="8"/>
  <c r="S792" i="8"/>
  <c r="S793" i="8"/>
  <c r="S794" i="8"/>
  <c r="S795" i="8"/>
  <c r="S796" i="8"/>
  <c r="S797" i="8"/>
  <c r="S798" i="8"/>
  <c r="S799" i="8"/>
  <c r="S800" i="8"/>
  <c r="S801" i="8"/>
  <c r="S802" i="8"/>
  <c r="S803" i="8"/>
  <c r="S804" i="8"/>
  <c r="S805" i="8"/>
  <c r="S806" i="8"/>
  <c r="S807" i="8"/>
  <c r="S808" i="8"/>
  <c r="S809" i="8"/>
  <c r="S810" i="8"/>
  <c r="S811" i="8"/>
  <c r="S812" i="8"/>
  <c r="S813" i="8"/>
  <c r="S814" i="8"/>
  <c r="S815" i="8"/>
  <c r="S816" i="8"/>
  <c r="S817" i="8"/>
  <c r="S818" i="8"/>
  <c r="S819" i="8"/>
  <c r="S820" i="8"/>
  <c r="S821" i="8"/>
  <c r="S822" i="8"/>
  <c r="S823" i="8"/>
  <c r="S824" i="8"/>
  <c r="S825" i="8"/>
  <c r="S826" i="8"/>
  <c r="S827" i="8"/>
  <c r="S828" i="8"/>
  <c r="S829" i="8"/>
  <c r="S830" i="8"/>
  <c r="S831" i="8"/>
  <c r="S832" i="8"/>
  <c r="S833" i="8"/>
  <c r="S834" i="8"/>
  <c r="S835" i="8"/>
  <c r="S836" i="8"/>
  <c r="S837" i="8"/>
  <c r="S838" i="8"/>
  <c r="S839" i="8"/>
  <c r="S840" i="8"/>
  <c r="S841" i="8"/>
  <c r="S842" i="8"/>
  <c r="S843" i="8"/>
  <c r="S844" i="8"/>
  <c r="S845" i="8"/>
  <c r="S846" i="8"/>
  <c r="S847" i="8"/>
  <c r="S848" i="8"/>
  <c r="S849" i="8"/>
  <c r="S850" i="8"/>
  <c r="S851" i="8"/>
  <c r="S852" i="8"/>
  <c r="S853" i="8"/>
  <c r="S854" i="8"/>
  <c r="S855" i="8"/>
  <c r="S856" i="8"/>
  <c r="S857" i="8"/>
  <c r="S858" i="8"/>
  <c r="S859" i="8"/>
  <c r="S860" i="8"/>
  <c r="S861" i="8"/>
  <c r="S862" i="8"/>
  <c r="S863" i="8"/>
  <c r="S864" i="8"/>
  <c r="S865" i="8"/>
  <c r="S866" i="8"/>
  <c r="S867" i="8"/>
  <c r="S868" i="8"/>
  <c r="S869" i="8"/>
  <c r="S870" i="8"/>
  <c r="S871" i="8"/>
  <c r="S872" i="8"/>
  <c r="S873" i="8"/>
  <c r="S874" i="8"/>
  <c r="S875" i="8"/>
  <c r="S876" i="8"/>
  <c r="S877" i="8"/>
  <c r="S878" i="8"/>
  <c r="S879" i="8"/>
  <c r="S880" i="8"/>
  <c r="S881" i="8"/>
  <c r="S882" i="8"/>
  <c r="S883" i="8"/>
  <c r="S884" i="8"/>
  <c r="S885" i="8"/>
  <c r="S886" i="8"/>
  <c r="S887" i="8"/>
  <c r="S888" i="8"/>
  <c r="S889" i="8"/>
  <c r="S890" i="8"/>
  <c r="S891" i="8"/>
  <c r="S892" i="8"/>
  <c r="S893" i="8"/>
  <c r="S894" i="8"/>
  <c r="S895" i="8"/>
  <c r="S896" i="8"/>
  <c r="S897" i="8"/>
  <c r="S898" i="8"/>
  <c r="S899" i="8"/>
  <c r="S900" i="8"/>
  <c r="S901" i="8"/>
  <c r="S902" i="8"/>
  <c r="S903" i="8"/>
  <c r="S904" i="8"/>
  <c r="S905" i="8"/>
  <c r="S906" i="8"/>
  <c r="S907" i="8"/>
  <c r="S908" i="8"/>
  <c r="S909" i="8"/>
  <c r="S910" i="8"/>
  <c r="S911" i="8"/>
  <c r="S912" i="8"/>
  <c r="S913" i="8"/>
  <c r="S914" i="8"/>
  <c r="S915" i="8"/>
  <c r="S916" i="8"/>
  <c r="S917" i="8"/>
  <c r="S918" i="8"/>
  <c r="S919" i="8"/>
  <c r="S920" i="8"/>
  <c r="S921" i="8"/>
  <c r="S922" i="8"/>
  <c r="S923" i="8"/>
  <c r="S924" i="8"/>
  <c r="S925" i="8"/>
  <c r="S926" i="8"/>
  <c r="S927" i="8"/>
  <c r="S928" i="8"/>
  <c r="S929" i="8"/>
  <c r="S930" i="8"/>
  <c r="S931" i="8"/>
  <c r="S932" i="8"/>
  <c r="S933" i="8"/>
  <c r="S934" i="8"/>
  <c r="S935" i="8"/>
  <c r="S936" i="8"/>
  <c r="S937" i="8"/>
  <c r="S938" i="8"/>
  <c r="S939" i="8"/>
  <c r="S940" i="8"/>
  <c r="S941" i="8"/>
  <c r="S942" i="8"/>
  <c r="S943" i="8"/>
  <c r="S944" i="8"/>
  <c r="S945" i="8"/>
  <c r="S946" i="8"/>
  <c r="S947" i="8"/>
  <c r="S948" i="8"/>
  <c r="S949" i="8"/>
  <c r="S950" i="8"/>
  <c r="S951" i="8"/>
  <c r="S952" i="8"/>
  <c r="S953" i="8"/>
  <c r="S954" i="8"/>
  <c r="S955" i="8"/>
  <c r="S956" i="8"/>
  <c r="S957" i="8"/>
  <c r="S958" i="8"/>
  <c r="S959" i="8"/>
  <c r="S960" i="8"/>
  <c r="S961" i="8"/>
  <c r="S962" i="8"/>
  <c r="S963" i="8"/>
  <c r="S964" i="8"/>
  <c r="S965" i="8"/>
  <c r="S966" i="8"/>
  <c r="S967" i="8"/>
  <c r="S968" i="8"/>
  <c r="S969" i="8"/>
  <c r="S970" i="8"/>
  <c r="S971" i="8"/>
  <c r="S972" i="8"/>
  <c r="S973" i="8"/>
  <c r="S974" i="8"/>
  <c r="S975" i="8"/>
  <c r="S976" i="8"/>
  <c r="S977" i="8"/>
  <c r="S978" i="8"/>
  <c r="S979" i="8"/>
  <c r="S980" i="8"/>
  <c r="S981" i="8"/>
  <c r="S982" i="8"/>
  <c r="S983" i="8"/>
  <c r="S984" i="8"/>
  <c r="S985" i="8"/>
  <c r="S986" i="8"/>
  <c r="S987" i="8"/>
  <c r="S988" i="8"/>
  <c r="S989" i="8"/>
  <c r="S990" i="8"/>
  <c r="S991" i="8"/>
  <c r="S992" i="8"/>
  <c r="S993" i="8"/>
  <c r="S994" i="8"/>
  <c r="S995" i="8"/>
  <c r="S996" i="8"/>
  <c r="S997" i="8"/>
  <c r="S998" i="8"/>
  <c r="S999" i="8"/>
  <c r="S1000" i="8"/>
  <c r="S1001" i="8"/>
  <c r="S1002" i="8"/>
  <c r="S1003" i="8"/>
  <c r="S1004" i="8"/>
  <c r="S1005" i="8"/>
  <c r="S1006" i="8"/>
  <c r="S1007" i="8"/>
  <c r="S1008" i="8"/>
  <c r="S1009" i="8"/>
  <c r="S1010" i="8"/>
  <c r="S1011" i="8"/>
  <c r="S1012" i="8"/>
  <c r="S1013" i="8"/>
  <c r="S1014" i="8"/>
  <c r="S1015" i="8"/>
  <c r="S1016" i="8"/>
  <c r="S1017" i="8"/>
  <c r="S1018" i="8"/>
  <c r="S1019" i="8"/>
  <c r="S1020" i="8"/>
  <c r="S1021" i="8"/>
  <c r="S1022" i="8"/>
  <c r="S1023" i="8"/>
  <c r="S1024" i="8"/>
  <c r="S1025" i="8"/>
  <c r="S1026" i="8"/>
  <c r="S1027" i="8"/>
  <c r="S1028" i="8"/>
  <c r="S1029" i="8"/>
  <c r="S1030" i="8"/>
  <c r="S1031" i="8"/>
  <c r="S1032" i="8"/>
  <c r="S1033" i="8"/>
  <c r="S1034" i="8"/>
  <c r="S1035" i="8"/>
  <c r="S1036" i="8"/>
  <c r="S1037" i="8"/>
  <c r="S1038" i="8"/>
  <c r="S1039" i="8"/>
  <c r="S1040" i="8"/>
  <c r="S1041" i="8"/>
  <c r="S1042" i="8"/>
  <c r="S1043" i="8"/>
  <c r="S1044" i="8"/>
  <c r="S1045" i="8"/>
  <c r="S1046" i="8"/>
  <c r="S1047" i="8"/>
  <c r="S1048" i="8"/>
  <c r="S1049" i="8"/>
  <c r="S1050" i="8"/>
  <c r="S1051" i="8"/>
  <c r="S1052" i="8"/>
  <c r="S1053" i="8"/>
  <c r="S1054" i="8"/>
  <c r="S1055" i="8"/>
  <c r="S1056" i="8"/>
  <c r="S1057" i="8"/>
  <c r="S1058" i="8"/>
  <c r="S1059" i="8"/>
  <c r="S1060" i="8"/>
  <c r="S1061" i="8"/>
  <c r="S1062" i="8"/>
  <c r="S1063" i="8"/>
  <c r="S1064" i="8"/>
  <c r="S1065" i="8"/>
  <c r="S1066" i="8"/>
  <c r="S1067" i="8"/>
  <c r="S1068" i="8"/>
  <c r="S1069" i="8"/>
  <c r="S1070" i="8"/>
  <c r="S1071" i="8"/>
  <c r="S1072" i="8"/>
  <c r="S1073" i="8"/>
  <c r="S1074" i="8"/>
  <c r="S1075" i="8"/>
  <c r="S1076" i="8"/>
  <c r="S1077" i="8"/>
  <c r="S1078" i="8"/>
  <c r="S1079" i="8"/>
  <c r="S1080" i="8"/>
  <c r="S1081" i="8"/>
  <c r="S1082" i="8"/>
  <c r="S1083" i="8"/>
  <c r="S1084" i="8"/>
  <c r="S1085" i="8"/>
  <c r="S1086" i="8"/>
  <c r="S1087" i="8"/>
  <c r="S1088" i="8"/>
  <c r="S1089" i="8"/>
  <c r="S1090" i="8"/>
  <c r="S1091" i="8"/>
  <c r="S1092" i="8"/>
  <c r="S1093" i="8"/>
  <c r="S1094" i="8"/>
  <c r="S1095" i="8"/>
  <c r="S1096" i="8"/>
  <c r="S1097" i="8"/>
  <c r="S1098" i="8"/>
  <c r="S1099" i="8"/>
  <c r="S1100" i="8"/>
  <c r="S1101" i="8"/>
  <c r="S1102" i="8"/>
  <c r="S1103" i="8"/>
  <c r="S1104" i="8"/>
  <c r="S1105" i="8"/>
  <c r="S1106" i="8"/>
  <c r="S1107" i="8"/>
  <c r="S1108" i="8"/>
  <c r="S1109" i="8"/>
  <c r="S1110" i="8"/>
  <c r="S1111" i="8"/>
  <c r="S1112" i="8"/>
  <c r="S1113" i="8"/>
  <c r="S1114" i="8"/>
  <c r="S1115" i="8"/>
  <c r="S1116" i="8"/>
  <c r="S1117" i="8"/>
  <c r="S1118" i="8"/>
  <c r="S1119" i="8"/>
  <c r="S1120" i="8"/>
  <c r="S1121" i="8"/>
  <c r="S1122" i="8"/>
  <c r="S1123" i="8"/>
  <c r="S1124" i="8"/>
  <c r="S1125" i="8"/>
  <c r="S1126" i="8"/>
  <c r="S1127" i="8"/>
  <c r="S1128" i="8"/>
  <c r="S1129" i="8"/>
  <c r="S1130" i="8"/>
  <c r="S1131" i="8"/>
  <c r="S1132" i="8"/>
  <c r="S1133" i="8"/>
  <c r="S1134" i="8"/>
  <c r="S1135" i="8"/>
  <c r="S1136" i="8"/>
  <c r="S1137" i="8"/>
  <c r="S1138" i="8"/>
  <c r="S1139" i="8"/>
  <c r="S1140" i="8"/>
  <c r="S1141" i="8"/>
  <c r="S1142" i="8"/>
  <c r="S1143" i="8"/>
  <c r="S1144" i="8"/>
  <c r="S1145" i="8"/>
  <c r="S1146" i="8"/>
  <c r="S1147" i="8"/>
  <c r="S1148" i="8"/>
  <c r="S1149" i="8"/>
  <c r="S1150" i="8"/>
  <c r="S1151" i="8"/>
  <c r="S1152" i="8"/>
  <c r="S1153" i="8"/>
  <c r="S1154" i="8"/>
  <c r="S1155" i="8"/>
  <c r="S1156" i="8"/>
  <c r="S1157" i="8"/>
  <c r="S1158" i="8"/>
  <c r="S1159" i="8"/>
  <c r="S1160" i="8"/>
  <c r="S1161" i="8"/>
  <c r="S1162" i="8"/>
  <c r="S1163" i="8"/>
  <c r="S1164" i="8"/>
  <c r="S1165" i="8"/>
  <c r="S1166" i="8"/>
  <c r="S1167" i="8"/>
  <c r="S1168" i="8"/>
  <c r="S1169" i="8"/>
  <c r="S1170" i="8"/>
  <c r="S1171" i="8"/>
  <c r="S1172" i="8"/>
  <c r="S1173" i="8"/>
  <c r="S1174" i="8"/>
  <c r="S1175" i="8"/>
  <c r="S1176" i="8"/>
  <c r="S1177" i="8"/>
  <c r="S1178" i="8"/>
  <c r="S1179" i="8"/>
  <c r="S1180" i="8"/>
  <c r="S1181" i="8"/>
  <c r="S1182" i="8"/>
  <c r="S1183" i="8"/>
  <c r="S1184" i="8"/>
  <c r="S1185" i="8"/>
  <c r="S1186" i="8"/>
  <c r="S1187" i="8"/>
  <c r="S1188" i="8"/>
  <c r="S1189" i="8"/>
  <c r="S1190" i="8"/>
  <c r="S1191" i="8"/>
  <c r="S1192" i="8"/>
  <c r="S1193" i="8"/>
  <c r="S1194" i="8"/>
  <c r="S1195" i="8"/>
  <c r="S1196" i="8"/>
  <c r="S1197" i="8"/>
  <c r="S1198" i="8"/>
  <c r="S1199" i="8"/>
  <c r="S1200" i="8"/>
  <c r="S1201" i="8"/>
  <c r="S1202" i="8"/>
  <c r="S1203" i="8"/>
  <c r="S1204" i="8"/>
  <c r="S1205" i="8"/>
  <c r="S1206" i="8"/>
  <c r="S1207" i="8"/>
  <c r="S1208" i="8"/>
  <c r="S1209" i="8"/>
  <c r="S1210" i="8"/>
  <c r="S1211" i="8"/>
  <c r="S1212" i="8"/>
  <c r="S1213" i="8"/>
  <c r="S1214" i="8"/>
  <c r="S1215" i="8"/>
  <c r="S1216" i="8"/>
  <c r="S1217" i="8"/>
  <c r="S1218" i="8"/>
  <c r="S1219" i="8"/>
  <c r="S1220" i="8"/>
  <c r="S1221" i="8"/>
  <c r="S1222" i="8"/>
  <c r="S1223" i="8"/>
  <c r="S1224" i="8"/>
  <c r="S1225" i="8"/>
  <c r="S1226" i="8"/>
  <c r="S1227" i="8"/>
  <c r="S1228" i="8"/>
  <c r="S1229" i="8"/>
  <c r="S1230" i="8"/>
  <c r="S1231" i="8"/>
  <c r="S1232" i="8"/>
  <c r="S1233" i="8"/>
  <c r="S1234" i="8"/>
  <c r="S1235" i="8"/>
  <c r="S1236" i="8"/>
  <c r="S1237" i="8"/>
  <c r="S1238" i="8"/>
  <c r="S1239" i="8"/>
  <c r="S1240" i="8"/>
  <c r="S1241" i="8"/>
  <c r="S1242" i="8"/>
  <c r="S1243" i="8"/>
  <c r="S1244" i="8"/>
  <c r="S1245" i="8"/>
  <c r="S1246" i="8"/>
  <c r="S1247" i="8"/>
  <c r="S1248" i="8"/>
  <c r="S1249" i="8"/>
  <c r="S1250" i="8"/>
  <c r="S1251" i="8"/>
  <c r="S1252" i="8"/>
  <c r="S1253" i="8"/>
  <c r="S1254" i="8"/>
  <c r="S1255" i="8"/>
  <c r="S1256" i="8"/>
  <c r="S1257" i="8"/>
  <c r="S1258" i="8"/>
  <c r="S1259" i="8"/>
  <c r="S1260" i="8"/>
  <c r="S1261" i="8"/>
  <c r="S1262" i="8"/>
  <c r="S1263" i="8"/>
  <c r="S1264" i="8"/>
  <c r="S1265" i="8"/>
  <c r="S1266" i="8"/>
  <c r="S1267" i="8"/>
  <c r="S1268" i="8"/>
  <c r="S1269" i="8"/>
  <c r="S1270" i="8"/>
  <c r="S1271" i="8"/>
  <c r="S1272" i="8"/>
  <c r="S1273" i="8"/>
  <c r="S1274" i="8"/>
  <c r="S1275" i="8"/>
  <c r="S1276" i="8"/>
  <c r="S1277" i="8"/>
  <c r="S1278" i="8"/>
  <c r="S1279" i="8"/>
  <c r="S1280" i="8"/>
  <c r="S1281" i="8"/>
  <c r="S1282" i="8"/>
  <c r="S1283" i="8"/>
  <c r="S1284" i="8"/>
  <c r="S1285" i="8"/>
  <c r="S1286" i="8"/>
  <c r="S1287" i="8"/>
  <c r="S1288" i="8"/>
  <c r="S1289" i="8"/>
  <c r="S1290" i="8"/>
  <c r="S1291" i="8"/>
  <c r="S1292" i="8"/>
  <c r="S1293" i="8"/>
  <c r="S1294" i="8"/>
  <c r="S1295" i="8"/>
  <c r="S1296" i="8"/>
  <c r="S1297" i="8"/>
  <c r="S1298" i="8"/>
  <c r="S1299" i="8"/>
  <c r="S1300" i="8"/>
  <c r="S1301" i="8"/>
  <c r="S1302" i="8"/>
  <c r="S1303" i="8"/>
  <c r="S1304" i="8"/>
  <c r="S1305" i="8"/>
  <c r="S1306" i="8"/>
  <c r="S1307" i="8"/>
  <c r="S1308" i="8"/>
  <c r="S1309" i="8"/>
  <c r="S1310" i="8"/>
  <c r="S1311" i="8"/>
  <c r="S1312" i="8"/>
  <c r="S1313" i="8"/>
  <c r="S1314" i="8"/>
  <c r="S1315" i="8"/>
  <c r="S1316" i="8"/>
  <c r="S1317" i="8"/>
  <c r="S1318" i="8"/>
  <c r="S1319" i="8"/>
  <c r="S1320" i="8"/>
  <c r="S1321" i="8"/>
  <c r="S1322" i="8"/>
  <c r="S1323" i="8"/>
  <c r="S1324" i="8"/>
  <c r="S1325" i="8"/>
  <c r="S1326" i="8"/>
  <c r="S1327" i="8"/>
  <c r="S1328" i="8"/>
  <c r="S1329" i="8"/>
  <c r="S1330" i="8"/>
  <c r="S1331" i="8"/>
  <c r="S1332" i="8"/>
  <c r="S1333" i="8"/>
  <c r="S1334" i="8"/>
  <c r="S1335" i="8"/>
  <c r="S1336" i="8"/>
  <c r="S1337" i="8"/>
  <c r="S1338" i="8"/>
  <c r="S1339" i="8"/>
  <c r="S1340" i="8"/>
  <c r="S1341" i="8"/>
  <c r="S1342" i="8"/>
  <c r="S1343" i="8"/>
  <c r="S1344" i="8"/>
  <c r="S1345" i="8"/>
  <c r="S1346" i="8"/>
  <c r="S1347" i="8"/>
  <c r="S1348" i="8"/>
  <c r="S1349" i="8"/>
  <c r="S1350" i="8"/>
  <c r="S1351" i="8"/>
  <c r="S1352" i="8"/>
  <c r="S1353" i="8"/>
  <c r="S1354" i="8"/>
  <c r="S1355" i="8"/>
  <c r="S1356" i="8"/>
  <c r="S1357" i="8"/>
  <c r="S1358" i="8"/>
  <c r="S1359" i="8"/>
  <c r="S1360" i="8"/>
  <c r="S1361" i="8"/>
  <c r="S1362" i="8"/>
  <c r="S1363" i="8"/>
  <c r="S1364" i="8"/>
  <c r="S1365" i="8"/>
  <c r="S1366" i="8"/>
  <c r="S1367" i="8"/>
  <c r="S1368" i="8"/>
  <c r="S1369" i="8"/>
  <c r="S1370" i="8"/>
  <c r="S1371" i="8"/>
  <c r="S1372" i="8"/>
  <c r="S1373" i="8"/>
  <c r="S1374" i="8"/>
  <c r="S1375" i="8"/>
  <c r="S1376" i="8"/>
  <c r="S1377" i="8"/>
  <c r="S1378" i="8"/>
  <c r="S1379" i="8"/>
  <c r="S1380" i="8"/>
  <c r="S1381" i="8"/>
  <c r="S1382" i="8"/>
  <c r="S1383" i="8"/>
  <c r="S1384" i="8"/>
  <c r="S1385" i="8"/>
  <c r="S1386" i="8"/>
  <c r="S1387" i="8"/>
  <c r="S1388" i="8"/>
  <c r="S1389" i="8"/>
  <c r="S1390" i="8"/>
  <c r="S1391" i="8"/>
  <c r="S1392" i="8"/>
  <c r="S1393" i="8"/>
  <c r="S1394" i="8"/>
  <c r="S1395" i="8"/>
  <c r="S1396" i="8"/>
  <c r="S1397" i="8"/>
  <c r="S1398" i="8"/>
  <c r="S1399" i="8"/>
  <c r="S1400" i="8"/>
  <c r="S1401" i="8"/>
  <c r="S1402" i="8"/>
  <c r="S1403" i="8"/>
  <c r="S1404" i="8"/>
  <c r="S1405" i="8"/>
  <c r="S1406" i="8"/>
  <c r="S1407" i="8"/>
  <c r="S1408" i="8"/>
  <c r="S1409" i="8"/>
  <c r="S1410" i="8"/>
  <c r="S1411" i="8"/>
  <c r="S1412" i="8"/>
  <c r="S1413" i="8"/>
  <c r="S1414" i="8"/>
  <c r="S1415" i="8"/>
  <c r="S1416" i="8"/>
  <c r="S1417" i="8"/>
  <c r="S1418" i="8"/>
  <c r="S1419" i="8"/>
  <c r="S1420" i="8"/>
  <c r="S1421" i="8"/>
  <c r="S1422" i="8"/>
  <c r="S1423" i="8"/>
  <c r="S1424" i="8"/>
  <c r="S1425" i="8"/>
  <c r="S1426" i="8"/>
  <c r="S1427" i="8"/>
  <c r="S1428" i="8"/>
  <c r="S1429" i="8"/>
  <c r="S1430" i="8"/>
  <c r="S1431" i="8"/>
  <c r="S1432" i="8"/>
  <c r="S1433" i="8"/>
  <c r="S1434" i="8"/>
  <c r="S1435" i="8"/>
  <c r="S1436" i="8"/>
  <c r="S1437" i="8"/>
  <c r="S1438" i="8"/>
  <c r="S1439" i="8"/>
  <c r="S1440" i="8"/>
  <c r="S1441" i="8"/>
  <c r="S1442" i="8"/>
  <c r="S1443" i="8"/>
  <c r="S1444" i="8"/>
  <c r="S1445" i="8"/>
  <c r="S1446" i="8"/>
  <c r="S1447" i="8"/>
  <c r="S1448" i="8"/>
  <c r="S1449" i="8"/>
  <c r="S1450" i="8"/>
  <c r="S1451" i="8"/>
  <c r="S1452" i="8"/>
  <c r="S1453" i="8"/>
  <c r="S1454" i="8"/>
  <c r="S1455" i="8"/>
  <c r="S1456" i="8"/>
  <c r="S1457" i="8"/>
  <c r="S1458" i="8"/>
  <c r="S1459" i="8"/>
  <c r="S1460" i="8"/>
  <c r="S1461" i="8"/>
  <c r="S1462" i="8"/>
  <c r="S1463" i="8"/>
  <c r="S1464" i="8"/>
  <c r="S1465" i="8"/>
  <c r="S1466" i="8"/>
  <c r="S1467" i="8"/>
  <c r="S1468" i="8"/>
  <c r="S1469" i="8"/>
  <c r="S1470" i="8"/>
  <c r="S1471" i="8"/>
  <c r="S1472" i="8"/>
  <c r="S1473" i="8"/>
  <c r="S1474" i="8"/>
  <c r="S1475" i="8"/>
  <c r="S1476" i="8"/>
  <c r="S1477" i="8"/>
  <c r="S1478" i="8"/>
  <c r="S1479" i="8"/>
  <c r="S1480" i="8"/>
  <c r="S1481" i="8"/>
  <c r="S1482" i="8"/>
  <c r="S1483" i="8"/>
  <c r="S1484" i="8"/>
  <c r="S1485" i="8"/>
  <c r="S1486" i="8"/>
  <c r="S1487" i="8"/>
  <c r="S1488" i="8"/>
  <c r="S1489" i="8"/>
  <c r="S1490" i="8"/>
  <c r="S1491" i="8"/>
  <c r="S1492" i="8"/>
  <c r="S1493" i="8"/>
  <c r="S1494" i="8"/>
  <c r="S1495" i="8"/>
  <c r="S1496" i="8"/>
  <c r="S1497" i="8"/>
  <c r="S1498" i="8"/>
  <c r="S1499" i="8"/>
  <c r="S1500" i="8"/>
  <c r="S1501" i="8"/>
  <c r="S1502" i="8"/>
  <c r="S1503" i="8"/>
  <c r="S1504" i="8"/>
  <c r="S1505" i="8"/>
  <c r="S1506" i="8"/>
  <c r="S1507" i="8"/>
  <c r="S1508" i="8"/>
  <c r="S1509" i="8"/>
  <c r="S1510" i="8"/>
  <c r="S1511" i="8"/>
  <c r="S1512" i="8"/>
  <c r="S1513" i="8"/>
  <c r="S1514" i="8"/>
  <c r="S1515" i="8"/>
  <c r="S1516" i="8"/>
  <c r="S1517" i="8"/>
  <c r="S1518" i="8"/>
  <c r="S1519" i="8"/>
  <c r="S1520" i="8"/>
  <c r="S1521" i="8"/>
  <c r="S1522" i="8"/>
  <c r="S1523" i="8"/>
  <c r="S1524" i="8"/>
  <c r="S1525" i="8"/>
  <c r="S1526" i="8"/>
  <c r="S1527" i="8"/>
  <c r="S1528" i="8"/>
  <c r="S1529" i="8"/>
  <c r="S1530" i="8"/>
  <c r="S1531" i="8"/>
  <c r="S1532" i="8"/>
  <c r="S1533" i="8"/>
  <c r="S1534" i="8"/>
  <c r="S1535" i="8"/>
  <c r="S1536" i="8"/>
  <c r="S1537" i="8"/>
  <c r="S1538" i="8"/>
  <c r="S1539" i="8"/>
  <c r="S1540" i="8"/>
  <c r="S1541" i="8"/>
  <c r="S1542" i="8"/>
  <c r="S1543" i="8"/>
  <c r="S1544" i="8"/>
  <c r="S1545" i="8"/>
  <c r="S1546" i="8"/>
  <c r="S1547" i="8"/>
  <c r="S1548" i="8"/>
  <c r="S1549" i="8"/>
  <c r="S1550" i="8"/>
  <c r="S1551" i="8"/>
  <c r="S1552" i="8"/>
  <c r="S1553" i="8"/>
  <c r="S1554" i="8"/>
  <c r="S1555" i="8"/>
  <c r="S1556" i="8"/>
  <c r="S1557" i="8"/>
  <c r="S1558" i="8"/>
  <c r="S1559" i="8"/>
  <c r="S1560" i="8"/>
  <c r="S1561" i="8"/>
  <c r="S1562" i="8"/>
  <c r="S1563" i="8"/>
  <c r="S1564" i="8"/>
  <c r="S1565" i="8"/>
  <c r="S1566" i="8"/>
  <c r="S1567" i="8"/>
  <c r="S1568" i="8"/>
  <c r="S1569" i="8"/>
  <c r="S1570" i="8"/>
  <c r="S1571" i="8"/>
  <c r="S1572" i="8"/>
  <c r="S1573" i="8"/>
  <c r="S1574" i="8"/>
  <c r="S1575" i="8"/>
  <c r="S1576" i="8"/>
  <c r="S1577" i="8"/>
  <c r="S1578" i="8"/>
  <c r="S1579" i="8"/>
  <c r="S1580" i="8"/>
  <c r="S1581" i="8"/>
  <c r="S1582" i="8"/>
  <c r="S1583" i="8"/>
  <c r="S1584" i="8"/>
  <c r="S1585" i="8"/>
  <c r="S1586" i="8"/>
  <c r="S1587" i="8"/>
  <c r="S1588" i="8"/>
  <c r="S1589" i="8"/>
  <c r="S1590" i="8"/>
  <c r="S1591" i="8"/>
  <c r="S1592" i="8"/>
  <c r="S1593" i="8"/>
  <c r="S1594" i="8"/>
  <c r="S1595" i="8"/>
  <c r="S1596" i="8"/>
  <c r="S1597" i="8"/>
  <c r="S1598" i="8"/>
  <c r="S1599" i="8"/>
  <c r="S1600" i="8"/>
  <c r="S1601" i="8"/>
  <c r="S1602" i="8"/>
  <c r="S1603" i="8"/>
  <c r="S1604" i="8"/>
  <c r="S1605" i="8"/>
  <c r="S1606" i="8"/>
  <c r="S1607" i="8"/>
  <c r="S1608" i="8"/>
  <c r="S1609" i="8"/>
  <c r="S1610" i="8"/>
  <c r="S1611" i="8"/>
  <c r="S1612" i="8"/>
  <c r="S1613" i="8"/>
  <c r="S1614" i="8"/>
  <c r="S1615" i="8"/>
  <c r="S1616" i="8"/>
  <c r="S1617" i="8"/>
  <c r="S1618" i="8"/>
  <c r="S1619" i="8"/>
  <c r="S1620" i="8"/>
  <c r="S1621" i="8"/>
  <c r="S1622" i="8"/>
  <c r="S1623" i="8"/>
  <c r="S1624" i="8"/>
  <c r="S1625" i="8"/>
  <c r="S1626" i="8"/>
  <c r="S1627" i="8"/>
  <c r="S1628" i="8"/>
  <c r="S1629" i="8"/>
  <c r="S1630" i="8"/>
  <c r="S1631" i="8"/>
  <c r="S1632" i="8"/>
  <c r="S1633" i="8"/>
  <c r="S1634" i="8"/>
  <c r="S1635" i="8"/>
  <c r="S1636" i="8"/>
  <c r="S1637" i="8"/>
  <c r="S1638" i="8"/>
  <c r="S1639" i="8"/>
  <c r="S1640" i="8"/>
  <c r="S1641" i="8"/>
  <c r="S1642" i="8"/>
  <c r="S1643" i="8"/>
  <c r="S1644" i="8"/>
  <c r="S1645" i="8"/>
  <c r="S1646" i="8"/>
  <c r="S1647" i="8"/>
  <c r="S1648" i="8"/>
  <c r="S1649" i="8"/>
  <c r="S1650" i="8"/>
  <c r="S1651" i="8"/>
  <c r="S1652" i="8"/>
  <c r="S1653" i="8"/>
  <c r="S1654" i="8"/>
  <c r="S1655" i="8"/>
  <c r="S1656" i="8"/>
  <c r="S1657" i="8"/>
  <c r="S1658" i="8"/>
  <c r="S1659" i="8"/>
  <c r="S1660" i="8"/>
  <c r="S1661" i="8"/>
  <c r="S1662" i="8"/>
  <c r="S1663" i="8"/>
  <c r="S1664" i="8"/>
  <c r="S1665" i="8"/>
  <c r="S1666" i="8"/>
  <c r="S1667" i="8"/>
  <c r="S1668" i="8"/>
  <c r="S1669" i="8"/>
  <c r="S1670" i="8"/>
  <c r="S1671" i="8"/>
  <c r="S1672" i="8"/>
  <c r="S1673" i="8"/>
  <c r="S1674" i="8"/>
  <c r="S1675" i="8"/>
  <c r="S1676" i="8"/>
  <c r="S1677" i="8"/>
  <c r="S1678" i="8"/>
  <c r="S1679" i="8"/>
  <c r="S1680" i="8"/>
  <c r="S1681" i="8"/>
  <c r="S1682" i="8"/>
  <c r="S1683" i="8"/>
  <c r="S1684" i="8"/>
  <c r="S1685" i="8"/>
  <c r="S1686" i="8"/>
  <c r="S1687" i="8"/>
  <c r="S1688" i="8"/>
  <c r="S1689" i="8"/>
  <c r="S1690" i="8"/>
  <c r="S1691" i="8"/>
  <c r="S1692" i="8"/>
  <c r="S1693" i="8"/>
  <c r="S1694" i="8"/>
  <c r="S1695" i="8"/>
  <c r="S1696" i="8"/>
  <c r="S1697" i="8"/>
  <c r="S1698" i="8"/>
  <c r="S1699" i="8"/>
  <c r="S1700" i="8"/>
  <c r="S1701" i="8"/>
  <c r="S1702" i="8"/>
  <c r="S1703" i="8"/>
  <c r="S1704" i="8"/>
  <c r="S1705" i="8"/>
  <c r="S1706" i="8"/>
  <c r="S1707" i="8"/>
  <c r="S1708" i="8"/>
  <c r="S1709" i="8"/>
  <c r="S1710" i="8"/>
  <c r="S1711" i="8"/>
  <c r="S1712" i="8"/>
  <c r="S1713" i="8"/>
  <c r="S1714" i="8"/>
  <c r="S1715" i="8"/>
  <c r="S1716" i="8"/>
  <c r="S1717" i="8"/>
  <c r="S1718" i="8"/>
  <c r="S1719" i="8"/>
  <c r="S1720" i="8"/>
  <c r="S1721" i="8"/>
  <c r="S1722" i="8"/>
  <c r="S1723" i="8"/>
  <c r="S1724" i="8"/>
  <c r="S1725" i="8"/>
  <c r="S1726" i="8"/>
  <c r="S1727" i="8"/>
  <c r="S1728" i="8"/>
  <c r="S1729" i="8"/>
  <c r="S1730" i="8"/>
  <c r="S1731" i="8"/>
  <c r="S1732" i="8"/>
  <c r="S1733" i="8"/>
  <c r="S1734" i="8"/>
  <c r="S1735" i="8"/>
  <c r="S1736" i="8"/>
  <c r="S1737" i="8"/>
  <c r="S1738" i="8"/>
  <c r="S1739" i="8"/>
  <c r="S1740" i="8"/>
  <c r="S1741" i="8"/>
  <c r="S1742" i="8"/>
  <c r="S1743" i="8"/>
  <c r="S1744" i="8"/>
  <c r="S1745" i="8"/>
  <c r="S1746" i="8"/>
  <c r="S1747" i="8"/>
  <c r="S1748" i="8"/>
  <c r="S1749" i="8"/>
  <c r="S1750" i="8"/>
  <c r="S1751" i="8"/>
  <c r="S1752" i="8"/>
  <c r="S1753" i="8"/>
  <c r="S1754" i="8"/>
  <c r="S1755" i="8"/>
  <c r="S1756" i="8"/>
  <c r="S1757" i="8"/>
  <c r="S1758" i="8"/>
  <c r="S1759" i="8"/>
  <c r="S1760" i="8"/>
  <c r="S1761" i="8"/>
  <c r="S1762" i="8"/>
  <c r="S1763" i="8"/>
  <c r="S1764" i="8"/>
  <c r="S1765" i="8"/>
  <c r="S1766" i="8"/>
  <c r="S1767" i="8"/>
  <c r="S1768" i="8"/>
  <c r="S1769" i="8"/>
  <c r="S1770" i="8"/>
  <c r="S1771" i="8"/>
  <c r="S1772" i="8"/>
  <c r="S1773" i="8"/>
  <c r="S1774" i="8"/>
  <c r="S1775" i="8"/>
  <c r="S1776" i="8"/>
  <c r="S1777" i="8"/>
  <c r="S1778" i="8"/>
  <c r="S1779" i="8"/>
  <c r="S1780" i="8"/>
  <c r="S1781" i="8"/>
  <c r="S1782" i="8"/>
  <c r="S1783" i="8"/>
  <c r="S1784" i="8"/>
  <c r="S1785" i="8"/>
  <c r="S1786" i="8"/>
  <c r="S1787" i="8"/>
  <c r="S1788" i="8"/>
  <c r="S1789" i="8"/>
  <c r="S1790" i="8"/>
  <c r="S1791" i="8"/>
  <c r="S1792" i="8"/>
  <c r="S1793" i="8"/>
  <c r="S1794" i="8"/>
  <c r="S1795" i="8"/>
  <c r="S1796" i="8"/>
  <c r="S1797" i="8"/>
  <c r="S1798" i="8"/>
  <c r="S1799" i="8"/>
  <c r="S1800" i="8"/>
  <c r="S1801" i="8"/>
  <c r="S1802" i="8"/>
  <c r="S1803" i="8"/>
  <c r="S1804" i="8"/>
  <c r="S1805" i="8"/>
  <c r="S1806" i="8"/>
  <c r="S1807" i="8"/>
  <c r="S1808" i="8"/>
  <c r="S1809" i="8"/>
  <c r="S1810" i="8"/>
  <c r="S1811" i="8"/>
  <c r="S1812" i="8"/>
  <c r="S1813" i="8"/>
  <c r="S1814" i="8"/>
  <c r="S1815" i="8"/>
  <c r="S1816" i="8"/>
  <c r="S1817" i="8"/>
  <c r="S1818" i="8"/>
  <c r="S1819" i="8"/>
  <c r="S1820" i="8"/>
  <c r="S1821" i="8"/>
  <c r="S1822" i="8"/>
  <c r="S1823" i="8"/>
  <c r="S1824" i="8"/>
  <c r="S1825" i="8"/>
  <c r="S1826" i="8"/>
  <c r="S1827" i="8"/>
  <c r="S1828" i="8"/>
  <c r="S1829" i="8"/>
  <c r="S1830" i="8"/>
  <c r="S1831" i="8"/>
  <c r="S1832" i="8"/>
  <c r="S1833" i="8"/>
  <c r="S1834" i="8"/>
  <c r="S1835" i="8"/>
  <c r="S1836" i="8"/>
  <c r="S1837" i="8"/>
  <c r="S1838" i="8"/>
  <c r="S1839" i="8"/>
  <c r="S1840" i="8"/>
  <c r="S1841" i="8"/>
  <c r="S1842" i="8"/>
  <c r="S1843" i="8"/>
  <c r="S1844" i="8"/>
  <c r="S1845" i="8"/>
  <c r="S1846" i="8"/>
  <c r="S1847" i="8"/>
  <c r="S1848" i="8"/>
  <c r="S1849" i="8"/>
  <c r="S1850" i="8"/>
  <c r="S1851" i="8"/>
  <c r="S1852" i="8"/>
  <c r="S1853" i="8"/>
  <c r="S1854" i="8"/>
  <c r="S1855" i="8"/>
  <c r="S1856" i="8"/>
  <c r="S1857" i="8"/>
  <c r="S1858" i="8"/>
  <c r="S1859" i="8"/>
  <c r="S1860" i="8"/>
  <c r="S1861" i="8"/>
  <c r="S1862" i="8"/>
  <c r="S1863" i="8"/>
  <c r="S1864" i="8"/>
  <c r="S1865" i="8"/>
  <c r="S1866" i="8"/>
  <c r="S1867" i="8"/>
  <c r="S1868" i="8"/>
  <c r="S1869" i="8"/>
  <c r="S1870" i="8"/>
  <c r="S1871" i="8"/>
  <c r="S1872" i="8"/>
  <c r="S1873" i="8"/>
  <c r="S1874" i="8"/>
  <c r="S1875" i="8"/>
  <c r="S1876" i="8"/>
  <c r="S1877" i="8"/>
  <c r="S1878" i="8"/>
  <c r="S1879" i="8"/>
  <c r="S1880" i="8"/>
  <c r="S1881" i="8"/>
  <c r="S1882" i="8"/>
  <c r="S1883" i="8"/>
  <c r="S1884" i="8"/>
  <c r="S1885" i="8"/>
  <c r="S1886" i="8"/>
  <c r="S1887" i="8"/>
  <c r="S1888" i="8"/>
  <c r="S1889" i="8"/>
  <c r="S1890" i="8"/>
  <c r="S1891" i="8"/>
  <c r="S1892" i="8"/>
  <c r="S1893" i="8"/>
  <c r="S1894" i="8"/>
  <c r="S1895" i="8"/>
  <c r="S1896" i="8"/>
  <c r="S1897" i="8"/>
  <c r="S1898" i="8"/>
  <c r="S1899" i="8"/>
  <c r="S1900" i="8"/>
  <c r="S1901" i="8"/>
  <c r="S1902" i="8"/>
  <c r="S1903" i="8"/>
  <c r="S1904" i="8"/>
  <c r="S1905" i="8"/>
  <c r="S1906" i="8"/>
  <c r="S1907" i="8"/>
  <c r="S1908" i="8"/>
  <c r="S1909" i="8"/>
  <c r="S1910" i="8"/>
  <c r="S1911" i="8"/>
  <c r="S1912" i="8"/>
  <c r="S1913" i="8"/>
  <c r="S1914" i="8"/>
  <c r="S1915" i="8"/>
  <c r="S1916" i="8"/>
  <c r="S1917" i="8"/>
  <c r="S1918" i="8"/>
  <c r="S1919" i="8"/>
  <c r="S1920" i="8"/>
  <c r="S1921" i="8"/>
  <c r="S1922" i="8"/>
  <c r="S1923" i="8"/>
  <c r="S1924" i="8"/>
  <c r="S1925" i="8"/>
  <c r="S1926" i="8"/>
  <c r="S1927" i="8"/>
  <c r="S1928" i="8"/>
  <c r="S1929" i="8"/>
  <c r="S1930" i="8"/>
  <c r="S1931" i="8"/>
  <c r="S1932" i="8"/>
  <c r="S1933" i="8"/>
  <c r="S1934" i="8"/>
  <c r="S1935" i="8"/>
  <c r="S1936" i="8"/>
  <c r="S1937" i="8"/>
  <c r="S1938" i="8"/>
  <c r="S1939" i="8"/>
  <c r="S1940" i="8"/>
  <c r="S1941" i="8"/>
  <c r="S1942" i="8"/>
  <c r="S1943" i="8"/>
  <c r="S1944" i="8"/>
  <c r="S1945" i="8"/>
  <c r="S1946" i="8"/>
  <c r="S1947" i="8"/>
  <c r="S1948" i="8"/>
  <c r="S1949" i="8"/>
  <c r="S1950" i="8"/>
  <c r="S1951" i="8"/>
  <c r="S1952" i="8"/>
  <c r="S1953" i="8"/>
  <c r="S1954" i="8"/>
  <c r="S1955" i="8"/>
  <c r="S1956" i="8"/>
  <c r="S1957" i="8"/>
  <c r="S1958" i="8"/>
  <c r="S1959" i="8"/>
  <c r="S1960" i="8"/>
  <c r="S1961" i="8"/>
  <c r="S1962" i="8"/>
  <c r="S1963" i="8"/>
  <c r="S1964" i="8"/>
  <c r="S1965" i="8"/>
  <c r="S1966" i="8"/>
  <c r="S1967" i="8"/>
  <c r="S1968" i="8"/>
  <c r="S1969" i="8"/>
  <c r="S1970" i="8"/>
  <c r="S1971" i="8"/>
  <c r="S1972" i="8"/>
  <c r="S1973" i="8"/>
  <c r="S1974" i="8"/>
  <c r="S1975" i="8"/>
  <c r="S1976" i="8"/>
  <c r="S1977" i="8"/>
  <c r="S1978" i="8"/>
  <c r="S1979" i="8"/>
  <c r="S1980" i="8"/>
  <c r="S1981" i="8"/>
  <c r="S1982" i="8"/>
  <c r="S1983" i="8"/>
  <c r="S1984" i="8"/>
  <c r="S1985" i="8"/>
  <c r="S1986" i="8"/>
  <c r="S1987" i="8"/>
  <c r="S1988" i="8"/>
  <c r="S1989" i="8"/>
  <c r="S1990" i="8"/>
  <c r="S1991" i="8"/>
  <c r="S1992" i="8"/>
  <c r="S1993" i="8"/>
  <c r="S1994" i="8"/>
  <c r="S1995" i="8"/>
  <c r="S1996" i="8"/>
  <c r="S1997" i="8"/>
  <c r="S1998" i="8"/>
  <c r="S1999" i="8"/>
  <c r="S2000" i="8"/>
  <c r="S2001" i="8"/>
  <c r="S2002" i="8"/>
  <c r="S2003" i="8"/>
  <c r="S2004" i="8"/>
  <c r="S2005" i="8"/>
  <c r="S2006" i="8"/>
  <c r="S2007" i="8"/>
  <c r="S2008" i="8"/>
  <c r="S2009" i="8"/>
  <c r="S2010" i="8"/>
  <c r="S2011" i="8"/>
  <c r="S2012" i="8"/>
  <c r="S2013" i="8"/>
  <c r="S2014" i="8"/>
  <c r="S2015" i="8"/>
  <c r="S2016" i="8"/>
  <c r="S2017" i="8"/>
  <c r="S2018" i="8"/>
  <c r="S2019" i="8"/>
  <c r="S2020" i="8"/>
  <c r="S2021" i="8"/>
  <c r="S2022" i="8"/>
  <c r="S2023" i="8"/>
  <c r="S2024" i="8"/>
  <c r="S2025" i="8"/>
  <c r="S2026" i="8"/>
  <c r="S2027" i="8"/>
  <c r="S2028" i="8"/>
  <c r="S2029" i="8"/>
  <c r="S2030" i="8"/>
  <c r="S2031" i="8"/>
  <c r="S2032" i="8"/>
  <c r="S2033" i="8"/>
  <c r="S2034" i="8"/>
  <c r="S2035" i="8"/>
  <c r="S2036" i="8"/>
  <c r="S2037" i="8"/>
  <c r="S2038" i="8"/>
  <c r="S2039" i="8"/>
  <c r="S2040" i="8"/>
  <c r="S2041" i="8"/>
  <c r="S2042" i="8"/>
  <c r="S2043" i="8"/>
  <c r="S2044" i="8"/>
  <c r="S2045" i="8"/>
  <c r="S2046" i="8"/>
  <c r="S2047" i="8"/>
  <c r="S2048" i="8"/>
  <c r="S2049" i="8"/>
  <c r="S2050" i="8"/>
  <c r="S2051" i="8"/>
  <c r="S2052" i="8"/>
  <c r="S2053" i="8"/>
  <c r="S2054" i="8"/>
  <c r="S2055" i="8"/>
  <c r="S2056" i="8"/>
  <c r="S2057" i="8"/>
  <c r="S2058" i="8"/>
  <c r="S2059" i="8"/>
  <c r="S2060" i="8"/>
  <c r="S2061" i="8"/>
  <c r="S2062" i="8"/>
  <c r="S2063" i="8"/>
  <c r="S2064" i="8"/>
  <c r="S2065" i="8"/>
  <c r="S2066" i="8"/>
  <c r="S2067" i="8"/>
  <c r="S2068" i="8"/>
  <c r="S2069" i="8"/>
  <c r="S2070" i="8"/>
  <c r="S2071" i="8"/>
  <c r="S2072" i="8"/>
  <c r="S2073" i="8"/>
  <c r="S2074" i="8"/>
  <c r="S2075" i="8"/>
  <c r="S2076" i="8"/>
  <c r="S2077" i="8"/>
  <c r="S2078" i="8"/>
  <c r="S2079" i="8"/>
  <c r="S2080" i="8"/>
  <c r="S2081" i="8"/>
  <c r="S2082" i="8"/>
  <c r="S2083" i="8"/>
  <c r="S2084" i="8"/>
  <c r="S2085" i="8"/>
  <c r="S2086" i="8"/>
  <c r="S2087" i="8"/>
  <c r="S2088" i="8"/>
  <c r="S2089" i="8"/>
  <c r="S2090" i="8"/>
  <c r="S2091" i="8"/>
  <c r="S2092" i="8"/>
  <c r="S2093" i="8"/>
  <c r="S2094" i="8"/>
  <c r="S2095" i="8"/>
  <c r="S2096" i="8"/>
  <c r="S2097" i="8"/>
  <c r="S2098" i="8"/>
  <c r="S2099" i="8"/>
  <c r="S2100" i="8"/>
  <c r="S2101" i="8"/>
  <c r="S2102" i="8"/>
  <c r="S2103" i="8"/>
  <c r="S2104" i="8"/>
  <c r="S2105" i="8"/>
  <c r="S2106" i="8"/>
  <c r="S2107" i="8"/>
  <c r="S2108" i="8"/>
  <c r="S2109" i="8"/>
  <c r="S2110" i="8"/>
  <c r="S2111" i="8"/>
  <c r="S2112" i="8"/>
  <c r="S2113" i="8"/>
  <c r="S2114" i="8"/>
  <c r="S2115" i="8"/>
  <c r="S2116" i="8"/>
  <c r="S2117" i="8"/>
  <c r="S2118" i="8"/>
  <c r="S2119" i="8"/>
  <c r="S2120" i="8"/>
  <c r="S2121" i="8"/>
  <c r="S2122" i="8"/>
  <c r="S2123" i="8"/>
  <c r="S2124" i="8"/>
  <c r="S2125" i="8"/>
  <c r="S2126" i="8"/>
  <c r="S2127" i="8"/>
  <c r="S2128" i="8"/>
  <c r="S2129" i="8"/>
  <c r="S2130" i="8"/>
  <c r="S2131" i="8"/>
  <c r="S2132" i="8"/>
  <c r="S2133" i="8"/>
  <c r="S2134" i="8"/>
  <c r="S2135" i="8"/>
  <c r="S2136" i="8"/>
  <c r="S2137" i="8"/>
  <c r="S2138" i="8"/>
  <c r="S2139" i="8"/>
  <c r="S2140" i="8"/>
  <c r="S2141" i="8"/>
  <c r="S2142" i="8"/>
  <c r="S2143" i="8"/>
  <c r="S2144" i="8"/>
  <c r="S2145" i="8"/>
  <c r="S2146" i="8"/>
  <c r="S2147" i="8"/>
  <c r="S2148" i="8"/>
  <c r="S2149" i="8"/>
  <c r="S2150" i="8"/>
  <c r="S2151" i="8"/>
  <c r="S2152" i="8"/>
  <c r="S2153" i="8"/>
  <c r="S2154" i="8"/>
  <c r="S2155" i="8"/>
  <c r="S2156" i="8"/>
  <c r="S2157" i="8"/>
  <c r="S2158" i="8"/>
  <c r="S2159" i="8"/>
  <c r="S2160" i="8"/>
  <c r="S2161" i="8"/>
  <c r="S2162" i="8"/>
  <c r="S2163" i="8"/>
  <c r="S2164" i="8"/>
  <c r="S2165" i="8"/>
  <c r="S2166" i="8"/>
  <c r="S2167" i="8"/>
  <c r="S2168" i="8"/>
  <c r="S2169" i="8"/>
  <c r="S2170" i="8"/>
  <c r="S2171" i="8"/>
  <c r="S2172" i="8"/>
  <c r="S2173" i="8"/>
  <c r="S2174" i="8"/>
  <c r="S2175" i="8"/>
  <c r="S2176" i="8"/>
  <c r="S2177" i="8"/>
  <c r="S2178" i="8"/>
  <c r="S2179" i="8"/>
  <c r="S2180" i="8"/>
  <c r="S2181" i="8"/>
  <c r="S2182" i="8"/>
  <c r="S2183" i="8"/>
  <c r="S2184" i="8"/>
  <c r="S2185" i="8"/>
  <c r="S2186" i="8"/>
  <c r="S2187" i="8"/>
  <c r="S2188" i="8"/>
  <c r="S2189" i="8"/>
  <c r="S2190" i="8"/>
  <c r="S2191" i="8"/>
  <c r="S2192" i="8"/>
  <c r="S2193" i="8"/>
  <c r="S2194" i="8"/>
  <c r="S2195" i="8"/>
  <c r="S2196" i="8"/>
  <c r="S2197" i="8"/>
  <c r="S2198" i="8"/>
  <c r="S2199" i="8"/>
  <c r="S2200" i="8"/>
  <c r="S2201" i="8"/>
  <c r="S2202" i="8"/>
  <c r="S2203" i="8"/>
  <c r="S2204" i="8"/>
  <c r="S2205" i="8"/>
  <c r="S2206" i="8"/>
  <c r="S2207" i="8"/>
  <c r="S2208" i="8"/>
  <c r="S2209" i="8"/>
  <c r="S2210" i="8"/>
  <c r="S2211" i="8"/>
  <c r="S2212" i="8"/>
  <c r="S2213" i="8"/>
  <c r="S2214" i="8"/>
  <c r="S2215" i="8"/>
  <c r="S2216" i="8"/>
  <c r="S2217" i="8"/>
  <c r="S2218" i="8"/>
  <c r="S2219" i="8"/>
  <c r="S2220" i="8"/>
  <c r="S2221" i="8"/>
  <c r="S2222" i="8"/>
  <c r="S2223" i="8"/>
  <c r="S2224" i="8"/>
  <c r="S2225" i="8"/>
  <c r="S2226" i="8"/>
  <c r="S2227" i="8"/>
  <c r="S2228" i="8"/>
  <c r="S2229" i="8"/>
  <c r="S2230" i="8"/>
  <c r="S2231" i="8"/>
  <c r="S2232" i="8"/>
  <c r="S2233" i="8"/>
  <c r="S2234" i="8"/>
  <c r="S2235" i="8"/>
  <c r="S2236" i="8"/>
  <c r="S2237" i="8"/>
  <c r="S2238" i="8"/>
  <c r="S2239" i="8"/>
  <c r="S2240" i="8"/>
  <c r="S2241" i="8"/>
  <c r="S2242" i="8"/>
  <c r="S2243" i="8"/>
  <c r="S2244" i="8"/>
  <c r="S2245" i="8"/>
  <c r="S2246" i="8"/>
  <c r="S2247" i="8"/>
  <c r="S2248" i="8"/>
  <c r="S2249" i="8"/>
  <c r="S2250" i="8"/>
  <c r="S2251" i="8"/>
  <c r="S2252" i="8"/>
  <c r="S2253" i="8"/>
  <c r="S2254" i="8"/>
  <c r="S2255" i="8"/>
  <c r="S2256" i="8"/>
  <c r="S2257" i="8"/>
  <c r="S2258" i="8"/>
  <c r="S2259" i="8"/>
  <c r="S2260" i="8"/>
  <c r="S2261" i="8"/>
  <c r="S2262" i="8"/>
  <c r="S2263" i="8"/>
  <c r="S2264" i="8"/>
  <c r="S2265" i="8"/>
  <c r="S2266" i="8"/>
  <c r="S2267" i="8"/>
  <c r="S2268" i="8"/>
  <c r="S2269" i="8"/>
  <c r="S2270" i="8"/>
  <c r="S2271" i="8"/>
  <c r="S2272" i="8"/>
  <c r="S2273" i="8"/>
  <c r="S2274" i="8"/>
  <c r="S2275" i="8"/>
  <c r="S2276" i="8"/>
  <c r="S2277" i="8"/>
  <c r="S2278" i="8"/>
  <c r="S2279" i="8"/>
  <c r="S2280" i="8"/>
  <c r="S2281" i="8"/>
  <c r="S2282" i="8"/>
  <c r="S2283" i="8"/>
  <c r="S2284" i="8"/>
  <c r="S2285" i="8"/>
  <c r="S2286" i="8"/>
  <c r="S2287" i="8"/>
  <c r="S2288" i="8"/>
  <c r="S2289" i="8"/>
  <c r="S2290" i="8"/>
  <c r="S2291" i="8"/>
  <c r="S2292" i="8"/>
  <c r="S2293" i="8"/>
  <c r="S2294" i="8"/>
  <c r="S2295" i="8"/>
  <c r="S2296" i="8"/>
  <c r="S2297" i="8"/>
  <c r="S2298" i="8"/>
  <c r="S2299" i="8"/>
  <c r="S2300" i="8"/>
  <c r="S2301" i="8"/>
  <c r="S2302" i="8"/>
  <c r="S2303" i="8"/>
  <c r="S2304" i="8"/>
  <c r="S2305" i="8"/>
  <c r="S2306" i="8"/>
  <c r="S2307" i="8"/>
  <c r="S2308" i="8"/>
  <c r="S2309" i="8"/>
  <c r="S2310" i="8"/>
  <c r="S2311" i="8"/>
  <c r="S2312" i="8"/>
  <c r="S2313" i="8"/>
  <c r="S2314" i="8"/>
  <c r="S2315" i="8"/>
  <c r="S2316" i="8"/>
  <c r="S2317" i="8"/>
  <c r="S2318" i="8"/>
  <c r="S2319" i="8"/>
  <c r="S2320" i="8"/>
  <c r="S2321" i="8"/>
  <c r="S2322" i="8"/>
  <c r="S2323" i="8"/>
  <c r="S2324" i="8"/>
  <c r="S2325" i="8"/>
  <c r="S2326" i="8"/>
  <c r="S2327" i="8"/>
  <c r="S2328" i="8"/>
  <c r="S2329" i="8"/>
  <c r="S2330" i="8"/>
  <c r="S2331" i="8"/>
  <c r="S2332" i="8"/>
  <c r="S2333" i="8"/>
  <c r="S2334" i="8"/>
  <c r="S2335" i="8"/>
  <c r="S2336" i="8"/>
  <c r="S2337" i="8"/>
  <c r="S2338" i="8"/>
  <c r="S2339" i="8"/>
  <c r="S2340" i="8"/>
  <c r="S2341" i="8"/>
  <c r="S2342" i="8"/>
  <c r="S2343" i="8"/>
  <c r="S2344" i="8"/>
  <c r="S2345" i="8"/>
  <c r="S2346" i="8"/>
  <c r="S2347" i="8"/>
  <c r="S2348" i="8"/>
  <c r="S2349" i="8"/>
  <c r="S2350" i="8"/>
  <c r="S2351" i="8"/>
  <c r="S2352" i="8"/>
  <c r="S2353" i="8"/>
  <c r="S2354" i="8"/>
  <c r="S2355" i="8"/>
  <c r="S2356" i="8"/>
  <c r="S2357" i="8"/>
  <c r="S2358" i="8"/>
  <c r="S2359" i="8"/>
  <c r="S2360" i="8"/>
  <c r="S2361" i="8"/>
  <c r="S2362" i="8"/>
  <c r="S2363" i="8"/>
  <c r="S2364" i="8"/>
  <c r="S2365" i="8"/>
  <c r="S2366" i="8"/>
  <c r="S2367" i="8"/>
  <c r="S2368" i="8"/>
  <c r="S2369" i="8"/>
  <c r="S2370" i="8"/>
  <c r="S2371" i="8"/>
  <c r="S2372" i="8"/>
  <c r="S2373" i="8"/>
  <c r="S2374" i="8"/>
  <c r="S2375" i="8"/>
  <c r="S2376" i="8"/>
  <c r="S2377" i="8"/>
  <c r="S2378" i="8"/>
  <c r="S2379" i="8"/>
  <c r="S2380" i="8"/>
  <c r="S2381" i="8"/>
  <c r="S2382" i="8"/>
  <c r="S2383" i="8"/>
  <c r="S2384" i="8"/>
  <c r="S2385" i="8"/>
  <c r="S2386" i="8"/>
  <c r="S2387" i="8"/>
  <c r="S2388" i="8"/>
  <c r="S2389" i="8"/>
  <c r="S2390" i="8"/>
  <c r="S2391" i="8"/>
  <c r="S2392" i="8"/>
  <c r="S2393" i="8"/>
  <c r="S2394" i="8"/>
  <c r="S2395" i="8"/>
  <c r="S2396" i="8"/>
  <c r="S2397" i="8"/>
  <c r="S2398" i="8"/>
  <c r="S2399" i="8"/>
  <c r="S2400" i="8"/>
  <c r="S2401" i="8"/>
  <c r="S2402" i="8"/>
  <c r="S2403" i="8"/>
  <c r="S2404" i="8"/>
  <c r="S2405" i="8"/>
  <c r="S2406" i="8"/>
  <c r="S2407" i="8"/>
  <c r="S2408" i="8"/>
  <c r="S2409" i="8"/>
  <c r="S2410" i="8"/>
  <c r="S2411" i="8"/>
  <c r="S2412" i="8"/>
  <c r="S2413" i="8"/>
  <c r="S2414" i="8"/>
  <c r="S2415" i="8"/>
  <c r="S2416" i="8"/>
  <c r="S2417" i="8"/>
  <c r="S2418" i="8"/>
  <c r="S2419" i="8"/>
  <c r="S2420" i="8"/>
  <c r="S2421" i="8"/>
  <c r="S2422" i="8"/>
  <c r="S2423" i="8"/>
  <c r="S2424" i="8"/>
  <c r="S2425" i="8"/>
  <c r="S2426" i="8"/>
  <c r="S2427" i="8"/>
  <c r="S2428" i="8"/>
  <c r="S2429" i="8"/>
  <c r="S2430" i="8"/>
  <c r="S2431" i="8"/>
  <c r="S2432" i="8"/>
  <c r="S2433" i="8"/>
  <c r="S2434" i="8"/>
  <c r="S2435" i="8"/>
  <c r="S2436" i="8"/>
  <c r="S2437" i="8"/>
  <c r="S2438" i="8"/>
  <c r="S2439" i="8"/>
  <c r="S2440" i="8"/>
  <c r="S2441" i="8"/>
  <c r="S2442" i="8"/>
  <c r="S2443" i="8"/>
  <c r="S2444" i="8"/>
  <c r="S2445" i="8"/>
  <c r="S2446" i="8"/>
  <c r="S2447" i="8"/>
  <c r="S2448" i="8"/>
  <c r="S2449" i="8"/>
  <c r="S2450" i="8"/>
  <c r="S2451" i="8"/>
  <c r="S2452" i="8"/>
  <c r="S2453" i="8"/>
  <c r="S2454" i="8"/>
  <c r="S2455" i="8"/>
  <c r="S2456" i="8"/>
  <c r="S2457" i="8"/>
  <c r="S2458" i="8"/>
  <c r="S2459" i="8"/>
  <c r="S2460" i="8"/>
  <c r="S2461" i="8"/>
  <c r="S2462" i="8"/>
  <c r="S2463" i="8"/>
  <c r="S2464" i="8"/>
  <c r="S2465" i="8"/>
  <c r="S2466" i="8"/>
  <c r="S2467" i="8"/>
  <c r="S2468" i="8"/>
  <c r="S2469" i="8"/>
  <c r="S2470" i="8"/>
  <c r="S2471" i="8"/>
  <c r="S2472" i="8"/>
  <c r="S2473" i="8"/>
  <c r="S2474" i="8"/>
  <c r="S2475" i="8"/>
  <c r="S2476" i="8"/>
  <c r="S2477" i="8"/>
  <c r="S2478" i="8"/>
  <c r="S2479" i="8"/>
  <c r="S2480" i="8"/>
  <c r="S2481" i="8"/>
  <c r="S2482" i="8"/>
  <c r="S2483" i="8"/>
  <c r="S2484" i="8"/>
  <c r="S2485" i="8"/>
  <c r="S2486" i="8"/>
  <c r="S2487" i="8"/>
  <c r="S2488" i="8"/>
  <c r="S2489" i="8"/>
  <c r="S2490" i="8"/>
  <c r="S2491" i="8"/>
  <c r="S2492" i="8"/>
  <c r="S2493" i="8"/>
  <c r="S2494" i="8"/>
  <c r="S2495" i="8"/>
  <c r="S2496" i="8"/>
  <c r="S2497" i="8"/>
  <c r="S2498" i="8"/>
  <c r="S2499" i="8"/>
  <c r="S2500" i="8"/>
  <c r="S2501" i="8"/>
  <c r="S2502" i="8"/>
  <c r="S2503" i="8"/>
  <c r="S2504" i="8"/>
  <c r="S2505" i="8"/>
  <c r="S2506" i="8"/>
  <c r="S2507" i="8"/>
  <c r="S2508" i="8"/>
  <c r="S2509" i="8"/>
  <c r="S2510" i="8"/>
  <c r="S2511" i="8"/>
  <c r="S2512" i="8"/>
  <c r="S2513" i="8"/>
  <c r="S2514" i="8"/>
  <c r="S2515" i="8"/>
  <c r="S2516" i="8"/>
  <c r="S2517" i="8"/>
  <c r="S2518" i="8"/>
  <c r="S2519" i="8"/>
  <c r="S2520" i="8"/>
  <c r="S2521" i="8"/>
  <c r="S2522" i="8"/>
  <c r="S2523" i="8"/>
  <c r="S2524" i="8"/>
  <c r="S2525" i="8"/>
  <c r="S2526" i="8"/>
  <c r="S2527" i="8"/>
  <c r="S2528" i="8"/>
  <c r="S2529" i="8"/>
  <c r="S2530" i="8"/>
  <c r="S2531" i="8"/>
  <c r="S2532" i="8"/>
  <c r="S2533" i="8"/>
  <c r="S2534" i="8"/>
  <c r="S2535" i="8"/>
  <c r="S2536" i="8"/>
  <c r="S2537" i="8"/>
  <c r="S2538" i="8"/>
  <c r="S2539" i="8"/>
  <c r="S2540" i="8"/>
  <c r="S2541" i="8"/>
  <c r="S2542" i="8"/>
  <c r="S2543" i="8"/>
  <c r="S2544" i="8"/>
  <c r="S2545" i="8"/>
  <c r="S2546" i="8"/>
  <c r="S2547" i="8"/>
  <c r="S2548" i="8"/>
  <c r="S2549" i="8"/>
  <c r="S2550" i="8"/>
  <c r="S2551" i="8"/>
  <c r="S2552" i="8"/>
  <c r="S2553" i="8"/>
  <c r="S2554" i="8"/>
  <c r="S2555" i="8"/>
  <c r="S2556" i="8"/>
  <c r="S2557" i="8"/>
  <c r="S2558" i="8"/>
  <c r="S2559" i="8"/>
  <c r="S2560" i="8"/>
  <c r="S2561" i="8"/>
  <c r="S2562" i="8"/>
  <c r="S2563" i="8"/>
  <c r="S2564" i="8"/>
  <c r="S2565" i="8"/>
  <c r="S2566" i="8"/>
  <c r="S2567" i="8"/>
  <c r="S2568" i="8"/>
  <c r="S2569" i="8"/>
  <c r="S2570" i="8"/>
  <c r="S2571" i="8"/>
  <c r="S2572" i="8"/>
  <c r="S2573" i="8"/>
  <c r="S2574" i="8"/>
  <c r="S2575" i="8"/>
  <c r="S2576" i="8"/>
  <c r="S2577" i="8"/>
  <c r="S2578" i="8"/>
  <c r="S2579" i="8"/>
  <c r="S2580" i="8"/>
  <c r="S2581" i="8"/>
  <c r="S2582" i="8"/>
  <c r="S2583" i="8"/>
  <c r="S2584" i="8"/>
  <c r="S2585" i="8"/>
  <c r="S2586" i="8"/>
  <c r="S2587" i="8"/>
  <c r="S2588" i="8"/>
  <c r="S2589" i="8"/>
  <c r="S2590" i="8"/>
  <c r="S2591" i="8"/>
  <c r="S2592" i="8"/>
  <c r="S2593" i="8"/>
  <c r="S2594" i="8"/>
  <c r="S2595" i="8"/>
  <c r="S2596" i="8"/>
  <c r="S2597" i="8"/>
  <c r="S2598" i="8"/>
  <c r="S2599" i="8"/>
  <c r="S2600" i="8"/>
  <c r="S2601" i="8"/>
  <c r="S2602" i="8"/>
  <c r="S2603" i="8"/>
  <c r="S2604" i="8"/>
  <c r="S2605" i="8"/>
  <c r="S2606" i="8"/>
  <c r="S2607" i="8"/>
  <c r="S2608" i="8"/>
  <c r="S2609" i="8"/>
  <c r="S2610" i="8"/>
  <c r="S2611" i="8"/>
  <c r="S2612" i="8"/>
  <c r="S2613" i="8"/>
  <c r="S2614" i="8"/>
  <c r="S2615" i="8"/>
  <c r="S2616" i="8"/>
  <c r="S2617" i="8"/>
  <c r="S2618" i="8"/>
  <c r="S2619" i="8"/>
  <c r="S2620" i="8"/>
  <c r="S2621" i="8"/>
  <c r="S2622" i="8"/>
  <c r="S2623" i="8"/>
  <c r="S2624" i="8"/>
  <c r="S2625" i="8"/>
  <c r="S2626" i="8"/>
  <c r="S2627" i="8"/>
  <c r="S2628" i="8"/>
  <c r="S2629" i="8"/>
  <c r="S2630" i="8"/>
  <c r="S2631" i="8"/>
  <c r="S2632" i="8"/>
  <c r="S2633" i="8"/>
  <c r="S2634" i="8"/>
  <c r="S2635" i="8"/>
  <c r="S2636" i="8"/>
  <c r="S2637" i="8"/>
  <c r="S2638" i="8"/>
  <c r="S2639" i="8"/>
  <c r="S2640" i="8"/>
  <c r="S2641" i="8"/>
  <c r="S2642" i="8"/>
  <c r="S2643" i="8"/>
  <c r="S2644" i="8"/>
  <c r="S2645" i="8"/>
  <c r="S2646" i="8"/>
  <c r="S2647" i="8"/>
  <c r="S2648" i="8"/>
  <c r="S2649" i="8"/>
  <c r="S2650" i="8"/>
  <c r="S2651" i="8"/>
  <c r="S2652" i="8"/>
  <c r="S2653" i="8"/>
  <c r="S2654" i="8"/>
  <c r="S2655" i="8"/>
  <c r="S2656" i="8"/>
  <c r="S2657" i="8"/>
  <c r="S2658" i="8"/>
  <c r="S2659" i="8"/>
  <c r="S2660" i="8"/>
  <c r="S2661" i="8"/>
  <c r="S2662" i="8"/>
  <c r="S2663" i="8"/>
  <c r="S2664" i="8"/>
  <c r="S2665" i="8"/>
  <c r="S2666" i="8"/>
  <c r="S2667" i="8"/>
  <c r="S2668" i="8"/>
  <c r="S2669" i="8"/>
  <c r="S2670" i="8"/>
  <c r="S2671" i="8"/>
  <c r="S2672" i="8"/>
  <c r="S2673" i="8"/>
  <c r="S2674" i="8"/>
  <c r="S2675" i="8"/>
  <c r="S2676" i="8"/>
  <c r="S2677" i="8"/>
  <c r="S2678" i="8"/>
  <c r="S2679" i="8"/>
  <c r="S2680" i="8"/>
  <c r="S2681" i="8"/>
  <c r="S2682" i="8"/>
  <c r="S2683" i="8"/>
  <c r="S2684" i="8"/>
  <c r="S2685" i="8"/>
  <c r="S2686" i="8"/>
  <c r="S2687" i="8"/>
  <c r="S2688" i="8"/>
  <c r="S2689" i="8"/>
  <c r="S2690" i="8"/>
  <c r="S2691" i="8"/>
  <c r="S2692" i="8"/>
  <c r="S2693" i="8"/>
  <c r="S2694" i="8"/>
  <c r="S2695" i="8"/>
  <c r="S2696" i="8"/>
  <c r="S2697" i="8"/>
  <c r="S2698" i="8"/>
  <c r="S2699" i="8"/>
  <c r="S2700" i="8"/>
  <c r="S2701" i="8"/>
  <c r="S2702" i="8"/>
  <c r="S2703" i="8"/>
  <c r="S2704" i="8"/>
  <c r="S2705" i="8"/>
  <c r="S2706" i="8"/>
  <c r="S2707" i="8"/>
  <c r="S2708" i="8"/>
  <c r="S2709" i="8"/>
  <c r="S2710" i="8"/>
  <c r="S2711" i="8"/>
  <c r="S2712" i="8"/>
  <c r="S2713" i="8"/>
  <c r="S2714" i="8"/>
  <c r="S2715" i="8"/>
  <c r="S2716" i="8"/>
  <c r="S2717" i="8"/>
  <c r="S2718" i="8"/>
  <c r="S2719" i="8"/>
  <c r="S2720" i="8"/>
  <c r="S2721" i="8"/>
  <c r="S2722" i="8"/>
  <c r="S2723" i="8"/>
  <c r="S2724" i="8"/>
  <c r="S2725" i="8"/>
  <c r="S2726" i="8"/>
  <c r="S2727" i="8"/>
  <c r="S2728" i="8"/>
  <c r="S2729" i="8"/>
  <c r="S2730" i="8"/>
  <c r="S2731" i="8"/>
  <c r="S2732" i="8"/>
  <c r="S2733" i="8"/>
  <c r="S2734" i="8"/>
  <c r="S2735" i="8"/>
  <c r="S2736" i="8"/>
  <c r="S2737" i="8"/>
  <c r="S2738" i="8"/>
  <c r="S2739" i="8"/>
  <c r="S2740" i="8"/>
  <c r="S2741" i="8"/>
  <c r="S2742" i="8"/>
  <c r="S2743" i="8"/>
  <c r="S2744" i="8"/>
  <c r="S2745" i="8"/>
  <c r="S2746" i="8"/>
  <c r="S2747" i="8"/>
  <c r="S2748" i="8"/>
  <c r="S2749" i="8"/>
  <c r="S2750" i="8"/>
  <c r="S2751" i="8"/>
  <c r="S2752" i="8"/>
  <c r="S2753" i="8"/>
  <c r="S2754" i="8"/>
  <c r="S2755" i="8"/>
  <c r="S2756" i="8"/>
  <c r="S2757" i="8"/>
  <c r="S2758" i="8"/>
  <c r="S2759" i="8"/>
  <c r="S2760" i="8"/>
  <c r="S2761" i="8"/>
  <c r="S2762" i="8"/>
  <c r="S2763" i="8"/>
  <c r="S2764" i="8"/>
  <c r="S2765" i="8"/>
  <c r="S2766" i="8"/>
  <c r="S2767" i="8"/>
  <c r="S2768" i="8"/>
  <c r="S2769" i="8"/>
  <c r="S2770" i="8"/>
  <c r="S2771" i="8"/>
  <c r="S2772" i="8"/>
  <c r="S2773" i="8"/>
  <c r="S2774" i="8"/>
  <c r="S2775" i="8"/>
  <c r="S2776" i="8"/>
  <c r="S2777" i="8"/>
  <c r="S2778" i="8"/>
  <c r="S2779" i="8"/>
  <c r="S2780" i="8"/>
  <c r="S2781" i="8"/>
  <c r="S2782" i="8"/>
  <c r="S2783" i="8"/>
  <c r="S2784" i="8"/>
  <c r="S2785" i="8"/>
  <c r="S2786" i="8"/>
  <c r="S2787" i="8"/>
  <c r="S2788" i="8"/>
  <c r="S2789" i="8"/>
  <c r="S2790" i="8"/>
  <c r="S2791" i="8"/>
  <c r="S2792" i="8"/>
  <c r="S2793" i="8"/>
  <c r="S2794" i="8"/>
  <c r="S2795" i="8"/>
  <c r="S2796" i="8"/>
  <c r="S2797" i="8"/>
  <c r="S2798" i="8"/>
  <c r="S2799" i="8"/>
  <c r="S2800" i="8"/>
  <c r="S2801" i="8"/>
  <c r="S2802" i="8"/>
  <c r="S2803" i="8"/>
  <c r="S2804" i="8"/>
  <c r="S2805" i="8"/>
  <c r="S2806" i="8"/>
  <c r="S2807" i="8"/>
  <c r="S2808" i="8"/>
  <c r="S2809" i="8"/>
  <c r="S2810" i="8"/>
  <c r="S2811" i="8"/>
  <c r="S2812" i="8"/>
  <c r="S2813" i="8"/>
  <c r="S2814" i="8"/>
  <c r="S2815" i="8"/>
  <c r="S2816" i="8"/>
  <c r="S2817" i="8"/>
  <c r="S2818" i="8"/>
  <c r="S2819" i="8"/>
  <c r="S2820" i="8"/>
  <c r="S2821" i="8"/>
  <c r="S2822" i="8"/>
  <c r="S2823" i="8"/>
  <c r="S2824" i="8"/>
  <c r="S2825" i="8"/>
  <c r="S2826" i="8"/>
  <c r="S2827" i="8"/>
  <c r="S2828" i="8"/>
  <c r="S2829" i="8"/>
  <c r="S2830" i="8"/>
  <c r="S2831" i="8"/>
  <c r="S2832" i="8"/>
  <c r="S2833" i="8"/>
  <c r="S2834" i="8"/>
  <c r="S2835" i="8"/>
  <c r="S2836" i="8"/>
  <c r="S2837" i="8"/>
  <c r="S2838" i="8"/>
  <c r="S2839" i="8"/>
  <c r="S2840" i="8"/>
  <c r="S2841" i="8"/>
  <c r="S2842" i="8"/>
  <c r="S2843" i="8"/>
  <c r="S2844" i="8"/>
  <c r="S2845" i="8"/>
  <c r="S2846" i="8"/>
  <c r="S2847" i="8"/>
  <c r="S2848" i="8"/>
  <c r="S2849" i="8"/>
  <c r="S2850" i="8"/>
  <c r="S2851" i="8"/>
  <c r="S2852" i="8"/>
  <c r="S2853" i="8"/>
  <c r="S2854" i="8"/>
  <c r="S2855" i="8"/>
  <c r="S2856" i="8"/>
  <c r="S2857" i="8"/>
  <c r="S2858" i="8"/>
  <c r="S2859" i="8"/>
  <c r="S2860" i="8"/>
  <c r="S2861" i="8"/>
  <c r="S2862" i="8"/>
  <c r="S2863" i="8"/>
  <c r="S2864" i="8"/>
  <c r="S2865" i="8"/>
  <c r="S2866" i="8"/>
  <c r="S2867" i="8"/>
  <c r="S2868" i="8"/>
  <c r="S2869" i="8"/>
  <c r="S2870" i="8"/>
  <c r="S2871" i="8"/>
  <c r="S2872" i="8"/>
  <c r="S2873" i="8"/>
  <c r="S2874" i="8"/>
  <c r="S2875" i="8"/>
  <c r="S2876" i="8"/>
  <c r="S2877" i="8"/>
  <c r="S2878" i="8"/>
  <c r="S2879" i="8"/>
  <c r="S2880" i="8"/>
  <c r="S2881" i="8"/>
  <c r="S2882" i="8"/>
  <c r="S2883" i="8"/>
  <c r="S2884" i="8"/>
  <c r="S2885" i="8"/>
  <c r="S2886" i="8"/>
  <c r="S2887" i="8"/>
  <c r="S2888" i="8"/>
  <c r="S2889" i="8"/>
  <c r="S2890" i="8"/>
  <c r="S2891" i="8"/>
  <c r="S2892" i="8"/>
  <c r="S2893" i="8"/>
  <c r="S2894" i="8"/>
  <c r="S2895" i="8"/>
  <c r="S2896" i="8"/>
  <c r="S2897" i="8"/>
  <c r="S2898" i="8"/>
  <c r="S2899" i="8"/>
  <c r="S2900" i="8"/>
  <c r="S2901" i="8"/>
  <c r="S2902" i="8"/>
  <c r="S2903" i="8"/>
  <c r="S2904" i="8"/>
  <c r="S2905" i="8"/>
  <c r="S2906" i="8"/>
  <c r="S2907" i="8"/>
  <c r="S2908" i="8"/>
  <c r="S2909" i="8"/>
  <c r="S2910" i="8"/>
  <c r="S2911" i="8"/>
  <c r="S2912" i="8"/>
  <c r="S2913" i="8"/>
  <c r="S2914" i="8"/>
  <c r="S2915" i="8"/>
  <c r="S2916" i="8"/>
  <c r="S2917" i="8"/>
  <c r="S2918" i="8"/>
  <c r="S2919" i="8"/>
  <c r="S2920" i="8"/>
  <c r="S2921" i="8"/>
  <c r="S2922" i="8"/>
  <c r="S2923" i="8"/>
  <c r="S2924" i="8"/>
  <c r="S2925" i="8"/>
  <c r="S2926" i="8"/>
  <c r="S2927" i="8"/>
  <c r="S2928" i="8"/>
  <c r="S2929" i="8"/>
  <c r="S2930" i="8"/>
  <c r="S2931" i="8"/>
  <c r="S2932" i="8"/>
  <c r="S2933" i="8"/>
  <c r="S2934" i="8"/>
  <c r="S2935" i="8"/>
  <c r="S2936" i="8"/>
  <c r="S2937" i="8"/>
  <c r="S2938" i="8"/>
  <c r="S2939" i="8"/>
  <c r="S2940" i="8"/>
  <c r="S2941" i="8"/>
  <c r="S2942" i="8"/>
  <c r="S2943" i="8"/>
  <c r="S2944" i="8"/>
  <c r="S2945" i="8"/>
  <c r="S2946" i="8"/>
  <c r="S2947" i="8"/>
  <c r="S2948" i="8"/>
  <c r="S2949" i="8"/>
  <c r="S2950" i="8"/>
  <c r="S2951" i="8"/>
  <c r="S2952" i="8"/>
  <c r="S2953" i="8"/>
  <c r="S2954" i="8"/>
  <c r="S2955" i="8"/>
  <c r="S2956" i="8"/>
  <c r="S2957" i="8"/>
  <c r="S2958" i="8"/>
  <c r="S2959" i="8"/>
  <c r="S2960" i="8"/>
  <c r="S2961" i="8"/>
  <c r="S2962" i="8"/>
  <c r="S2963" i="8"/>
  <c r="S2964" i="8"/>
  <c r="S2965" i="8"/>
  <c r="S2966" i="8"/>
  <c r="S2967" i="8"/>
  <c r="S2968" i="8"/>
  <c r="S2969" i="8"/>
  <c r="S2970" i="8"/>
  <c r="S2971" i="8"/>
  <c r="S2972" i="8"/>
  <c r="S2973" i="8"/>
  <c r="S2974" i="8"/>
  <c r="S2975" i="8"/>
  <c r="S2976" i="8"/>
  <c r="S2977" i="8"/>
  <c r="S2978" i="8"/>
  <c r="S2979" i="8"/>
  <c r="S2980" i="8"/>
  <c r="S2981" i="8"/>
  <c r="S2982" i="8"/>
  <c r="S2983" i="8"/>
  <c r="S2984" i="8"/>
  <c r="S2985" i="8"/>
  <c r="S2986" i="8"/>
  <c r="S2987" i="8"/>
  <c r="S2988" i="8"/>
  <c r="S2989" i="8"/>
  <c r="S2990" i="8"/>
  <c r="S2991" i="8"/>
  <c r="S2992" i="8"/>
  <c r="S2993" i="8"/>
  <c r="S2994" i="8"/>
  <c r="S2995" i="8"/>
  <c r="S2996" i="8"/>
  <c r="S2997" i="8"/>
  <c r="S2998" i="8"/>
  <c r="S2999" i="8"/>
  <c r="S3000" i="8"/>
  <c r="S3001" i="8"/>
  <c r="S3002" i="8"/>
  <c r="S3003" i="8"/>
  <c r="S3004" i="8"/>
  <c r="S3005" i="8"/>
  <c r="S3006" i="8"/>
  <c r="S3007" i="8"/>
  <c r="S3008" i="8"/>
  <c r="S3009" i="8"/>
  <c r="S3010" i="8"/>
  <c r="S3011" i="8"/>
  <c r="S3012" i="8"/>
  <c r="S3013" i="8"/>
  <c r="S3014" i="8"/>
  <c r="S3015" i="8"/>
  <c r="S3016" i="8"/>
  <c r="S3017" i="8"/>
  <c r="S3018" i="8"/>
  <c r="S3019" i="8"/>
  <c r="S3020" i="8"/>
  <c r="S3021" i="8"/>
  <c r="S3022" i="8"/>
  <c r="S3023" i="8"/>
  <c r="S3024" i="8"/>
  <c r="S3025" i="8"/>
  <c r="S3026" i="8"/>
  <c r="S3027" i="8"/>
  <c r="S3028" i="8"/>
  <c r="S3029" i="8"/>
  <c r="S3030" i="8"/>
  <c r="S3031" i="8"/>
  <c r="S3032" i="8"/>
  <c r="S3033" i="8"/>
  <c r="S3034" i="8"/>
  <c r="S3035" i="8"/>
  <c r="S3036" i="8"/>
  <c r="S3037" i="8"/>
  <c r="S3038" i="8"/>
  <c r="S3039" i="8"/>
  <c r="S3040" i="8"/>
  <c r="S3041" i="8"/>
  <c r="S3042" i="8"/>
  <c r="S3043" i="8"/>
  <c r="S3044" i="8"/>
  <c r="S3045" i="8"/>
  <c r="S3046" i="8"/>
  <c r="S3047" i="8"/>
  <c r="S3048" i="8"/>
  <c r="S3049" i="8"/>
  <c r="S3050" i="8"/>
  <c r="S3051" i="8"/>
  <c r="S3052" i="8"/>
  <c r="S3053" i="8"/>
  <c r="S3054" i="8"/>
  <c r="S3055" i="8"/>
  <c r="S3056" i="8"/>
  <c r="S3057" i="8"/>
  <c r="S3058" i="8"/>
  <c r="S3059" i="8"/>
  <c r="S3060" i="8"/>
  <c r="S3061" i="8"/>
  <c r="S3062" i="8"/>
  <c r="S3063" i="8"/>
  <c r="S3064" i="8"/>
  <c r="S3065" i="8"/>
  <c r="S3066" i="8"/>
  <c r="S3067" i="8"/>
  <c r="S3068" i="8"/>
  <c r="S3069" i="8"/>
  <c r="S3070" i="8"/>
  <c r="S3071" i="8"/>
  <c r="S3072" i="8"/>
  <c r="S3073" i="8"/>
  <c r="S3074" i="8"/>
  <c r="S3075" i="8"/>
  <c r="S3076" i="8"/>
  <c r="S3077" i="8"/>
  <c r="S3078" i="8"/>
  <c r="S3079" i="8"/>
  <c r="S3080" i="8"/>
  <c r="S3081" i="8"/>
  <c r="S3082" i="8"/>
  <c r="S3083" i="8"/>
  <c r="S3084" i="8"/>
  <c r="S3085" i="8"/>
  <c r="S3086" i="8"/>
  <c r="S3087" i="8"/>
  <c r="S3088" i="8"/>
  <c r="S3089" i="8"/>
  <c r="S3090" i="8"/>
  <c r="S3091" i="8"/>
  <c r="S3092" i="8"/>
  <c r="S3093" i="8"/>
  <c r="S3094" i="8"/>
  <c r="S3095" i="8"/>
  <c r="S3096" i="8"/>
  <c r="S3097" i="8"/>
  <c r="S3098" i="8"/>
  <c r="S3099" i="8"/>
  <c r="S3100" i="8"/>
  <c r="S3101" i="8"/>
  <c r="S3102" i="8"/>
  <c r="S3103" i="8"/>
  <c r="S3104" i="8"/>
  <c r="S3105" i="8"/>
  <c r="S3106" i="8"/>
  <c r="S3107" i="8"/>
  <c r="S3108" i="8"/>
  <c r="S3109" i="8"/>
  <c r="S3110" i="8"/>
  <c r="S3111" i="8"/>
  <c r="S3112" i="8"/>
  <c r="S3113" i="8"/>
  <c r="S3114" i="8"/>
  <c r="S3115" i="8"/>
  <c r="S3116" i="8"/>
  <c r="S3117" i="8"/>
  <c r="S3118" i="8"/>
  <c r="S3119" i="8"/>
  <c r="S3120" i="8"/>
  <c r="S3121" i="8"/>
  <c r="S3122" i="8"/>
  <c r="S3123" i="8"/>
  <c r="S3124" i="8"/>
  <c r="S3125" i="8"/>
  <c r="S3126" i="8"/>
  <c r="S3127" i="8"/>
  <c r="S3128" i="8"/>
  <c r="S3129" i="8"/>
  <c r="S3130" i="8"/>
  <c r="S3131" i="8"/>
  <c r="S3132" i="8"/>
  <c r="S3133" i="8"/>
  <c r="S3134" i="8"/>
  <c r="S3135" i="8"/>
  <c r="S3136" i="8"/>
  <c r="S3137" i="8"/>
  <c r="S3138" i="8"/>
  <c r="S3139" i="8"/>
  <c r="S3140" i="8"/>
  <c r="S3141" i="8"/>
  <c r="S3142" i="8"/>
  <c r="S3143" i="8"/>
  <c r="S3144" i="8"/>
  <c r="S3145" i="8"/>
  <c r="S3146" i="8"/>
  <c r="S3147" i="8"/>
  <c r="S3148" i="8"/>
  <c r="S3149" i="8"/>
  <c r="S3150" i="8"/>
  <c r="S3151" i="8"/>
  <c r="S3152" i="8"/>
  <c r="S3153" i="8"/>
  <c r="S3154" i="8"/>
  <c r="S3155" i="8"/>
  <c r="S3156" i="8"/>
  <c r="S3157" i="8"/>
  <c r="S3158" i="8"/>
  <c r="S3159" i="8"/>
  <c r="S3160" i="8"/>
  <c r="S3161" i="8"/>
  <c r="S3162" i="8"/>
  <c r="S3163" i="8"/>
  <c r="S3164" i="8"/>
  <c r="S3165" i="8"/>
  <c r="S3166" i="8"/>
  <c r="S3167" i="8"/>
  <c r="S3168" i="8"/>
  <c r="S3169" i="8"/>
  <c r="S3170" i="8"/>
  <c r="S3171" i="8"/>
  <c r="S3172" i="8"/>
  <c r="S3173" i="8"/>
  <c r="S3174" i="8"/>
  <c r="S3175" i="8"/>
  <c r="S3176" i="8"/>
  <c r="S3177" i="8"/>
  <c r="S3178" i="8"/>
  <c r="S3179" i="8"/>
  <c r="S3180" i="8"/>
  <c r="S3181" i="8"/>
  <c r="S3182" i="8"/>
  <c r="S3183" i="8"/>
  <c r="S3184" i="8"/>
  <c r="S3185" i="8"/>
  <c r="S3186" i="8"/>
  <c r="S3187" i="8"/>
  <c r="S3188" i="8"/>
  <c r="S3189" i="8"/>
  <c r="S3190" i="8"/>
  <c r="S3191" i="8"/>
  <c r="S3192" i="8"/>
  <c r="S3193" i="8"/>
  <c r="S3194" i="8"/>
  <c r="S3195" i="8"/>
  <c r="S3196" i="8"/>
  <c r="S3197" i="8"/>
  <c r="S3198" i="8"/>
  <c r="S3199" i="8"/>
  <c r="S3200" i="8"/>
  <c r="S3201" i="8"/>
  <c r="S3202" i="8"/>
  <c r="S3203" i="8"/>
  <c r="S3204" i="8"/>
  <c r="S3205" i="8"/>
  <c r="S3206" i="8"/>
  <c r="S3207" i="8"/>
  <c r="S3208" i="8"/>
  <c r="S3209" i="8"/>
  <c r="S3210" i="8"/>
  <c r="S3211" i="8"/>
  <c r="S3212" i="8"/>
  <c r="S3213" i="8"/>
  <c r="S3214" i="8"/>
  <c r="S3215" i="8"/>
  <c r="S3216" i="8"/>
  <c r="S3217" i="8"/>
  <c r="S3218" i="8"/>
  <c r="S3219" i="8"/>
  <c r="S3220" i="8"/>
  <c r="S3221" i="8"/>
  <c r="S3222" i="8"/>
  <c r="S3223" i="8"/>
  <c r="S3224" i="8"/>
  <c r="S3225" i="8"/>
  <c r="S3226" i="8"/>
  <c r="S3227" i="8"/>
  <c r="S3228" i="8"/>
  <c r="S3229" i="8"/>
  <c r="S3230" i="8"/>
  <c r="S3231" i="8"/>
  <c r="S3232" i="8"/>
  <c r="S3233" i="8"/>
  <c r="S3234" i="8"/>
  <c r="S3235" i="8"/>
  <c r="S3236" i="8"/>
  <c r="S3237" i="8"/>
  <c r="S3238" i="8"/>
  <c r="S3239" i="8"/>
  <c r="S3240" i="8"/>
  <c r="S3241" i="8"/>
  <c r="S3242" i="8"/>
  <c r="S3243" i="8"/>
  <c r="S3244" i="8"/>
  <c r="S3245" i="8"/>
  <c r="S3246" i="8"/>
  <c r="S3247" i="8"/>
  <c r="S3248" i="8"/>
  <c r="S3249" i="8"/>
  <c r="S3250" i="8"/>
  <c r="S3251" i="8"/>
  <c r="S3252" i="8"/>
  <c r="S3253" i="8"/>
  <c r="S3254" i="8"/>
  <c r="S3255" i="8"/>
  <c r="S3256" i="8"/>
  <c r="S3257" i="8"/>
  <c r="S3258" i="8"/>
  <c r="S3259" i="8"/>
  <c r="S3260" i="8"/>
  <c r="S3261" i="8"/>
  <c r="S3262" i="8"/>
  <c r="S3263" i="8"/>
  <c r="S3264" i="8"/>
  <c r="S3265" i="8"/>
  <c r="S3266" i="8"/>
  <c r="S3267" i="8"/>
  <c r="S3268" i="8"/>
  <c r="S3269" i="8"/>
  <c r="S3270" i="8"/>
  <c r="S3271" i="8"/>
  <c r="S3272" i="8"/>
  <c r="S3273" i="8"/>
  <c r="S3274" i="8"/>
  <c r="S3275" i="8"/>
  <c r="S3276" i="8"/>
  <c r="S3277" i="8"/>
  <c r="S3278" i="8"/>
  <c r="S3279" i="8"/>
  <c r="S3280" i="8"/>
  <c r="S3281" i="8"/>
  <c r="S3282" i="8"/>
  <c r="S3283" i="8"/>
  <c r="S3284" i="8"/>
  <c r="S3285" i="8"/>
  <c r="S3286" i="8"/>
  <c r="S3287" i="8"/>
  <c r="S3288" i="8"/>
  <c r="S3289" i="8"/>
  <c r="S3290" i="8"/>
  <c r="S3291" i="8"/>
  <c r="S3292" i="8"/>
  <c r="S3293" i="8"/>
  <c r="S3294" i="8"/>
  <c r="S3295" i="8"/>
  <c r="S3296" i="8"/>
  <c r="S3297" i="8"/>
  <c r="S3298" i="8"/>
  <c r="S3299" i="8"/>
  <c r="S3300" i="8"/>
  <c r="S3301" i="8"/>
  <c r="S3302" i="8"/>
  <c r="S3303" i="8"/>
  <c r="S3304" i="8"/>
  <c r="S3305" i="8"/>
  <c r="S3306" i="8"/>
  <c r="S3307" i="8"/>
  <c r="S3308" i="8"/>
  <c r="S3309" i="8"/>
  <c r="S3310" i="8"/>
  <c r="S3311" i="8"/>
  <c r="S3312" i="8"/>
  <c r="S3313" i="8"/>
  <c r="S3314" i="8"/>
  <c r="S3315" i="8"/>
  <c r="S3316" i="8"/>
  <c r="S3317" i="8"/>
  <c r="S3318" i="8"/>
  <c r="S3319" i="8"/>
  <c r="S3320" i="8"/>
  <c r="S3321" i="8"/>
  <c r="S3322" i="8"/>
  <c r="S3323" i="8"/>
  <c r="S3324" i="8"/>
  <c r="S3325" i="8"/>
  <c r="S3326" i="8"/>
  <c r="S3327" i="8"/>
  <c r="S3328" i="8"/>
  <c r="S3329" i="8"/>
  <c r="S3330" i="8"/>
  <c r="S3331" i="8"/>
  <c r="S3332" i="8"/>
  <c r="S3333" i="8"/>
  <c r="S3334" i="8"/>
  <c r="S3335" i="8"/>
  <c r="S3336" i="8"/>
  <c r="S3337" i="8"/>
  <c r="S3338" i="8"/>
  <c r="S3339" i="8"/>
  <c r="S3340" i="8"/>
  <c r="S3341" i="8"/>
  <c r="S3342" i="8"/>
  <c r="S3343" i="8"/>
  <c r="S3344" i="8"/>
  <c r="S3345" i="8"/>
  <c r="S3346" i="8"/>
  <c r="S3347" i="8"/>
  <c r="S3348" i="8"/>
  <c r="S3349" i="8"/>
  <c r="S3350" i="8"/>
  <c r="S3351" i="8"/>
  <c r="S3352" i="8"/>
  <c r="S3353" i="8"/>
  <c r="S3354" i="8"/>
  <c r="S3355" i="8"/>
  <c r="S3356" i="8"/>
  <c r="S3357" i="8"/>
  <c r="S3358" i="8"/>
  <c r="S3359" i="8"/>
  <c r="S3360" i="8"/>
  <c r="S3361" i="8"/>
  <c r="S3362" i="8"/>
  <c r="S3363" i="8"/>
  <c r="S3364" i="8"/>
  <c r="S3365" i="8"/>
  <c r="S3366" i="8"/>
  <c r="S3367" i="8"/>
  <c r="S3368" i="8"/>
  <c r="S3369" i="8"/>
  <c r="S3370" i="8"/>
  <c r="S3371" i="8"/>
  <c r="S3372" i="8"/>
  <c r="S3373" i="8"/>
  <c r="S3374" i="8"/>
  <c r="S3375" i="8"/>
  <c r="S3376" i="8"/>
  <c r="S3377" i="8"/>
  <c r="S3378" i="8"/>
  <c r="S3379" i="8"/>
  <c r="S3380" i="8"/>
  <c r="S3381" i="8"/>
  <c r="S3382" i="8"/>
  <c r="S3383" i="8"/>
  <c r="S3384" i="8"/>
  <c r="S3385" i="8"/>
  <c r="S3386" i="8"/>
  <c r="S3387" i="8"/>
  <c r="S3388" i="8"/>
  <c r="S3389" i="8"/>
  <c r="S3390" i="8"/>
  <c r="S3391" i="8"/>
  <c r="S3392" i="8"/>
  <c r="S3393" i="8"/>
  <c r="S3394" i="8"/>
  <c r="S3395" i="8"/>
  <c r="S3396" i="8"/>
  <c r="S3397" i="8"/>
  <c r="S3398" i="8"/>
  <c r="S3399" i="8"/>
  <c r="S3400" i="8"/>
  <c r="S3401" i="8"/>
  <c r="S3402" i="8"/>
  <c r="S3403" i="8"/>
  <c r="S3404" i="8"/>
  <c r="S3405" i="8"/>
  <c r="S3406" i="8"/>
  <c r="S3407" i="8"/>
  <c r="S3408" i="8"/>
  <c r="S3409" i="8"/>
  <c r="S3410" i="8"/>
  <c r="S3411" i="8"/>
  <c r="S3412" i="8"/>
  <c r="S3413" i="8"/>
  <c r="S3414" i="8"/>
  <c r="S3415" i="8"/>
  <c r="S3416" i="8"/>
  <c r="S3417" i="8"/>
  <c r="S3418" i="8"/>
  <c r="S3419" i="8"/>
  <c r="S3420" i="8"/>
  <c r="S3421" i="8"/>
  <c r="S3422" i="8"/>
  <c r="S3423" i="8"/>
  <c r="S3424" i="8"/>
  <c r="S3425" i="8"/>
  <c r="S3426" i="8"/>
  <c r="S3427" i="8"/>
  <c r="S3428" i="8"/>
  <c r="S3429" i="8"/>
  <c r="S3430" i="8"/>
  <c r="S3431" i="8"/>
  <c r="S3432" i="8"/>
  <c r="S3433" i="8"/>
  <c r="S3434" i="8"/>
  <c r="S3435" i="8"/>
  <c r="S3436" i="8"/>
  <c r="S3437" i="8"/>
  <c r="S3438" i="8"/>
  <c r="S3439" i="8"/>
  <c r="S3440" i="8"/>
  <c r="S3441" i="8"/>
  <c r="S3442" i="8"/>
  <c r="S3443" i="8"/>
  <c r="S3444" i="8"/>
  <c r="S3445" i="8"/>
  <c r="S3446" i="8"/>
  <c r="S3447" i="8"/>
  <c r="S3448" i="8"/>
  <c r="S3449" i="8"/>
  <c r="S3450" i="8"/>
  <c r="S3451" i="8"/>
  <c r="S3452" i="8"/>
  <c r="S3453" i="8"/>
  <c r="S3454" i="8"/>
  <c r="S3455" i="8"/>
  <c r="S3456" i="8"/>
  <c r="S3457" i="8"/>
  <c r="S3458" i="8"/>
  <c r="S3459" i="8"/>
  <c r="S3460" i="8"/>
  <c r="S3461" i="8"/>
  <c r="S3462" i="8"/>
  <c r="S3463" i="8"/>
  <c r="S3464" i="8"/>
  <c r="S3465" i="8"/>
  <c r="S3466" i="8"/>
  <c r="S3467" i="8"/>
  <c r="S3468" i="8"/>
  <c r="S3469" i="8"/>
  <c r="S3470" i="8"/>
  <c r="S3471" i="8"/>
  <c r="S3472" i="8"/>
  <c r="S3473" i="8"/>
  <c r="S3474" i="8"/>
  <c r="S3475" i="8"/>
  <c r="S3476" i="8"/>
  <c r="S3477" i="8"/>
  <c r="S3478" i="8"/>
  <c r="S3479" i="8"/>
  <c r="S3480" i="8"/>
  <c r="S3481" i="8"/>
  <c r="S3482" i="8"/>
  <c r="S3483" i="8"/>
  <c r="S3484" i="8"/>
  <c r="S3485" i="8"/>
  <c r="S3486" i="8"/>
  <c r="S3487" i="8"/>
  <c r="S3488" i="8"/>
  <c r="S3489" i="8"/>
  <c r="S3490" i="8"/>
  <c r="S3491" i="8"/>
  <c r="S3492" i="8"/>
  <c r="S3493" i="8"/>
  <c r="S3494" i="8"/>
  <c r="S3495" i="8"/>
  <c r="S3496" i="8"/>
  <c r="S3497" i="8"/>
  <c r="S3498" i="8"/>
  <c r="S3499" i="8"/>
  <c r="S3500" i="8"/>
  <c r="S3501" i="8"/>
  <c r="S3502" i="8"/>
  <c r="S3503" i="8"/>
  <c r="S3504" i="8"/>
  <c r="S3505" i="8"/>
  <c r="S3506" i="8"/>
  <c r="S3507" i="8"/>
  <c r="S3508" i="8"/>
  <c r="S3509" i="8"/>
  <c r="S3510" i="8"/>
  <c r="S3511" i="8"/>
  <c r="S3512" i="8"/>
  <c r="S3513" i="8"/>
  <c r="S3514" i="8"/>
  <c r="S3515" i="8"/>
  <c r="S3516" i="8"/>
  <c r="S3517" i="8"/>
  <c r="S3518" i="8"/>
  <c r="S3519" i="8"/>
  <c r="S3520" i="8"/>
  <c r="S3521" i="8"/>
  <c r="S3522" i="8"/>
  <c r="S3523" i="8"/>
  <c r="S3524" i="8"/>
  <c r="S3525" i="8"/>
  <c r="S3526" i="8"/>
  <c r="S3527" i="8"/>
  <c r="S3528" i="8"/>
  <c r="S3529" i="8"/>
  <c r="S3530" i="8"/>
  <c r="S3531" i="8"/>
  <c r="S3532" i="8"/>
  <c r="S3533" i="8"/>
  <c r="S3534" i="8"/>
  <c r="S3535" i="8"/>
  <c r="S3536" i="8"/>
  <c r="S3537" i="8"/>
  <c r="S3538" i="8"/>
  <c r="S3539" i="8"/>
  <c r="S3540" i="8"/>
  <c r="S3541" i="8"/>
  <c r="S3542" i="8"/>
  <c r="S3543" i="8"/>
  <c r="S3544" i="8"/>
  <c r="S3545" i="8"/>
  <c r="S3546" i="8"/>
  <c r="S3547" i="8"/>
  <c r="S3548" i="8"/>
  <c r="S3549" i="8"/>
  <c r="S3550" i="8"/>
  <c r="S3551" i="8"/>
  <c r="S3552" i="8"/>
  <c r="S3553" i="8"/>
  <c r="S3554" i="8"/>
  <c r="S3555" i="8"/>
  <c r="S3556" i="8"/>
  <c r="S3557" i="8"/>
  <c r="S3558" i="8"/>
  <c r="S3559" i="8"/>
  <c r="S3560" i="8"/>
  <c r="S3561" i="8"/>
  <c r="S3562" i="8"/>
  <c r="S3563" i="8"/>
  <c r="S3564" i="8"/>
  <c r="S3565" i="8"/>
  <c r="S3566" i="8"/>
  <c r="S3567" i="8"/>
  <c r="S3568" i="8"/>
  <c r="S3569" i="8"/>
  <c r="S3570" i="8"/>
  <c r="S3571" i="8"/>
  <c r="S3572" i="8"/>
  <c r="S3573" i="8"/>
  <c r="S3574" i="8"/>
  <c r="S3575" i="8"/>
  <c r="S3576" i="8"/>
  <c r="S3577" i="8"/>
  <c r="S3578" i="8"/>
  <c r="S3579" i="8"/>
  <c r="S3580" i="8"/>
  <c r="S3581" i="8"/>
  <c r="S3582" i="8"/>
  <c r="S3583" i="8"/>
  <c r="S3584" i="8"/>
  <c r="S3585" i="8"/>
  <c r="S3586" i="8"/>
  <c r="S3587" i="8"/>
  <c r="S3588" i="8"/>
  <c r="S3589" i="8"/>
  <c r="S3590" i="8"/>
  <c r="S3591" i="8"/>
  <c r="S3592" i="8"/>
  <c r="S3593" i="8"/>
  <c r="S3594" i="8"/>
  <c r="S3595" i="8"/>
  <c r="S3596" i="8"/>
  <c r="S3597" i="8"/>
  <c r="S3598" i="8"/>
  <c r="S3599" i="8"/>
  <c r="S3600" i="8"/>
  <c r="S3601" i="8"/>
  <c r="S3602" i="8"/>
  <c r="R4" i="8"/>
  <c r="R5" i="8"/>
  <c r="R6" i="8"/>
  <c r="R7" i="8"/>
  <c r="R8" i="8"/>
  <c r="R9" i="8"/>
  <c r="R10" i="8"/>
  <c r="R11" i="8"/>
  <c r="R12" i="8"/>
  <c r="R13" i="8"/>
  <c r="R14" i="8"/>
  <c r="R15" i="8"/>
  <c r="R16" i="8"/>
  <c r="R17" i="8"/>
  <c r="R18" i="8"/>
  <c r="R19" i="8"/>
  <c r="R20" i="8"/>
  <c r="R21" i="8"/>
  <c r="R22" i="8"/>
  <c r="R23" i="8"/>
  <c r="R24" i="8"/>
  <c r="R25" i="8"/>
  <c r="R26" i="8"/>
  <c r="R27" i="8"/>
  <c r="R28" i="8"/>
  <c r="R29" i="8"/>
  <c r="R30" i="8"/>
  <c r="R31" i="8"/>
  <c r="R32" i="8"/>
  <c r="R33" i="8"/>
  <c r="R34" i="8"/>
  <c r="R35" i="8"/>
  <c r="R36" i="8"/>
  <c r="R37" i="8"/>
  <c r="R38" i="8"/>
  <c r="R39" i="8"/>
  <c r="R40" i="8"/>
  <c r="R41" i="8"/>
  <c r="R42" i="8"/>
  <c r="R43" i="8"/>
  <c r="R44" i="8"/>
  <c r="R45" i="8"/>
  <c r="R46" i="8"/>
  <c r="R47" i="8"/>
  <c r="R48" i="8"/>
  <c r="R49" i="8"/>
  <c r="R50" i="8"/>
  <c r="R51" i="8"/>
  <c r="R52" i="8"/>
  <c r="R53" i="8"/>
  <c r="R54" i="8"/>
  <c r="R55" i="8"/>
  <c r="R56" i="8"/>
  <c r="R57" i="8"/>
  <c r="R58" i="8"/>
  <c r="R59" i="8"/>
  <c r="R60" i="8"/>
  <c r="R61" i="8"/>
  <c r="R62" i="8"/>
  <c r="R63" i="8"/>
  <c r="R64" i="8"/>
  <c r="R65" i="8"/>
  <c r="R66" i="8"/>
  <c r="R67" i="8"/>
  <c r="R68" i="8"/>
  <c r="R69" i="8"/>
  <c r="R70" i="8"/>
  <c r="R71" i="8"/>
  <c r="R72" i="8"/>
  <c r="R73" i="8"/>
  <c r="R74" i="8"/>
  <c r="R75" i="8"/>
  <c r="R76" i="8"/>
  <c r="R77" i="8"/>
  <c r="R78" i="8"/>
  <c r="R79" i="8"/>
  <c r="R80" i="8"/>
  <c r="R81" i="8"/>
  <c r="R82" i="8"/>
  <c r="R83" i="8"/>
  <c r="R84" i="8"/>
  <c r="R85" i="8"/>
  <c r="R86" i="8"/>
  <c r="R87" i="8"/>
  <c r="R88" i="8"/>
  <c r="R89" i="8"/>
  <c r="R90" i="8"/>
  <c r="R91" i="8"/>
  <c r="R92" i="8"/>
  <c r="R93" i="8"/>
  <c r="R94" i="8"/>
  <c r="R95" i="8"/>
  <c r="R96" i="8"/>
  <c r="R97" i="8"/>
  <c r="R98" i="8"/>
  <c r="R99" i="8"/>
  <c r="R100" i="8"/>
  <c r="R101" i="8"/>
  <c r="R102" i="8"/>
  <c r="R103" i="8"/>
  <c r="R104" i="8"/>
  <c r="R105" i="8"/>
  <c r="R106" i="8"/>
  <c r="R107" i="8"/>
  <c r="R108" i="8"/>
  <c r="R109" i="8"/>
  <c r="R110" i="8"/>
  <c r="R111" i="8"/>
  <c r="R112" i="8"/>
  <c r="R113" i="8"/>
  <c r="R114" i="8"/>
  <c r="R115" i="8"/>
  <c r="R116" i="8"/>
  <c r="R117" i="8"/>
  <c r="R118" i="8"/>
  <c r="R119" i="8"/>
  <c r="R120" i="8"/>
  <c r="R121" i="8"/>
  <c r="R122" i="8"/>
  <c r="R123" i="8"/>
  <c r="R124" i="8"/>
  <c r="R125" i="8"/>
  <c r="R126" i="8"/>
  <c r="R127" i="8"/>
  <c r="R128" i="8"/>
  <c r="R129" i="8"/>
  <c r="R130" i="8"/>
  <c r="R131" i="8"/>
  <c r="R132" i="8"/>
  <c r="R133" i="8"/>
  <c r="R134" i="8"/>
  <c r="R135" i="8"/>
  <c r="R136" i="8"/>
  <c r="R137" i="8"/>
  <c r="R138" i="8"/>
  <c r="R139" i="8"/>
  <c r="R140" i="8"/>
  <c r="R141" i="8"/>
  <c r="R142" i="8"/>
  <c r="R143" i="8"/>
  <c r="R144" i="8"/>
  <c r="R145" i="8"/>
  <c r="R146" i="8"/>
  <c r="R147" i="8"/>
  <c r="R148" i="8"/>
  <c r="R149" i="8"/>
  <c r="R150" i="8"/>
  <c r="R151" i="8"/>
  <c r="R152" i="8"/>
  <c r="R153" i="8"/>
  <c r="R154" i="8"/>
  <c r="R155" i="8"/>
  <c r="R156" i="8"/>
  <c r="R157" i="8"/>
  <c r="R158" i="8"/>
  <c r="R159" i="8"/>
  <c r="R160" i="8"/>
  <c r="R161" i="8"/>
  <c r="R162" i="8"/>
  <c r="R163" i="8"/>
  <c r="R164" i="8"/>
  <c r="R165" i="8"/>
  <c r="R166" i="8"/>
  <c r="R167" i="8"/>
  <c r="R168" i="8"/>
  <c r="R169" i="8"/>
  <c r="R170" i="8"/>
  <c r="R171" i="8"/>
  <c r="R172" i="8"/>
  <c r="R173" i="8"/>
  <c r="R174" i="8"/>
  <c r="R175" i="8"/>
  <c r="R176" i="8"/>
  <c r="R177" i="8"/>
  <c r="R178" i="8"/>
  <c r="R179" i="8"/>
  <c r="R180" i="8"/>
  <c r="R181" i="8"/>
  <c r="R182" i="8"/>
  <c r="R183" i="8"/>
  <c r="R184" i="8"/>
  <c r="R185" i="8"/>
  <c r="R186" i="8"/>
  <c r="R187" i="8"/>
  <c r="R188" i="8"/>
  <c r="R189" i="8"/>
  <c r="R190" i="8"/>
  <c r="R191" i="8"/>
  <c r="R192" i="8"/>
  <c r="R193" i="8"/>
  <c r="R194" i="8"/>
  <c r="R195" i="8"/>
  <c r="R196" i="8"/>
  <c r="R197" i="8"/>
  <c r="R198" i="8"/>
  <c r="R199" i="8"/>
  <c r="R200" i="8"/>
  <c r="R201" i="8"/>
  <c r="R202" i="8"/>
  <c r="R203" i="8"/>
  <c r="R204" i="8"/>
  <c r="R205" i="8"/>
  <c r="R206" i="8"/>
  <c r="R207" i="8"/>
  <c r="R208" i="8"/>
  <c r="R209" i="8"/>
  <c r="R210" i="8"/>
  <c r="R211" i="8"/>
  <c r="R212" i="8"/>
  <c r="R213" i="8"/>
  <c r="R214" i="8"/>
  <c r="R215" i="8"/>
  <c r="R216" i="8"/>
  <c r="R217" i="8"/>
  <c r="R218" i="8"/>
  <c r="R219" i="8"/>
  <c r="R220" i="8"/>
  <c r="R221" i="8"/>
  <c r="R222" i="8"/>
  <c r="R223" i="8"/>
  <c r="R224" i="8"/>
  <c r="R225" i="8"/>
  <c r="R226" i="8"/>
  <c r="R227" i="8"/>
  <c r="R228" i="8"/>
  <c r="R229" i="8"/>
  <c r="R230" i="8"/>
  <c r="R231" i="8"/>
  <c r="R232" i="8"/>
  <c r="R233" i="8"/>
  <c r="R234" i="8"/>
  <c r="R235" i="8"/>
  <c r="R236" i="8"/>
  <c r="R237" i="8"/>
  <c r="R238" i="8"/>
  <c r="R239" i="8"/>
  <c r="R240" i="8"/>
  <c r="R241" i="8"/>
  <c r="R242" i="8"/>
  <c r="R243" i="8"/>
  <c r="R244" i="8"/>
  <c r="R245" i="8"/>
  <c r="R246" i="8"/>
  <c r="R247" i="8"/>
  <c r="R248" i="8"/>
  <c r="R249" i="8"/>
  <c r="R250" i="8"/>
  <c r="R251" i="8"/>
  <c r="R252" i="8"/>
  <c r="R253" i="8"/>
  <c r="R254" i="8"/>
  <c r="R255" i="8"/>
  <c r="R256" i="8"/>
  <c r="R257" i="8"/>
  <c r="R258" i="8"/>
  <c r="R259" i="8"/>
  <c r="R260" i="8"/>
  <c r="R261" i="8"/>
  <c r="R262" i="8"/>
  <c r="R263" i="8"/>
  <c r="R264" i="8"/>
  <c r="R265" i="8"/>
  <c r="R266" i="8"/>
  <c r="R267" i="8"/>
  <c r="R268" i="8"/>
  <c r="R269" i="8"/>
  <c r="R270" i="8"/>
  <c r="R271" i="8"/>
  <c r="R272" i="8"/>
  <c r="R273" i="8"/>
  <c r="R274" i="8"/>
  <c r="R275" i="8"/>
  <c r="R276" i="8"/>
  <c r="R277" i="8"/>
  <c r="R278" i="8"/>
  <c r="R279" i="8"/>
  <c r="R280" i="8"/>
  <c r="R281" i="8"/>
  <c r="R282" i="8"/>
  <c r="R283" i="8"/>
  <c r="R284" i="8"/>
  <c r="R285" i="8"/>
  <c r="R286" i="8"/>
  <c r="R287" i="8"/>
  <c r="R288" i="8"/>
  <c r="R289" i="8"/>
  <c r="R290" i="8"/>
  <c r="R291" i="8"/>
  <c r="R292" i="8"/>
  <c r="R293" i="8"/>
  <c r="R294" i="8"/>
  <c r="R295" i="8"/>
  <c r="R296" i="8"/>
  <c r="R297" i="8"/>
  <c r="R298" i="8"/>
  <c r="R299" i="8"/>
  <c r="R300" i="8"/>
  <c r="R301" i="8"/>
  <c r="R302" i="8"/>
  <c r="R303" i="8"/>
  <c r="R304" i="8"/>
  <c r="R305" i="8"/>
  <c r="R306" i="8"/>
  <c r="R307" i="8"/>
  <c r="R308" i="8"/>
  <c r="R309" i="8"/>
  <c r="R310" i="8"/>
  <c r="R311" i="8"/>
  <c r="R312" i="8"/>
  <c r="R313" i="8"/>
  <c r="R314" i="8"/>
  <c r="R315" i="8"/>
  <c r="R316" i="8"/>
  <c r="R317" i="8"/>
  <c r="R318" i="8"/>
  <c r="R319" i="8"/>
  <c r="R320" i="8"/>
  <c r="R321" i="8"/>
  <c r="R322" i="8"/>
  <c r="R323" i="8"/>
  <c r="R324" i="8"/>
  <c r="R325" i="8"/>
  <c r="R326" i="8"/>
  <c r="R327" i="8"/>
  <c r="R328" i="8"/>
  <c r="R329" i="8"/>
  <c r="R330" i="8"/>
  <c r="R331" i="8"/>
  <c r="R332" i="8"/>
  <c r="R333" i="8"/>
  <c r="R334" i="8"/>
  <c r="R335" i="8"/>
  <c r="R336" i="8"/>
  <c r="R337" i="8"/>
  <c r="R338" i="8"/>
  <c r="R339" i="8"/>
  <c r="R340" i="8"/>
  <c r="R341" i="8"/>
  <c r="R342" i="8"/>
  <c r="R343" i="8"/>
  <c r="R344" i="8"/>
  <c r="R345" i="8"/>
  <c r="R346" i="8"/>
  <c r="R347" i="8"/>
  <c r="R348" i="8"/>
  <c r="R349" i="8"/>
  <c r="R350" i="8"/>
  <c r="R351" i="8"/>
  <c r="R352" i="8"/>
  <c r="R353" i="8"/>
  <c r="R354" i="8"/>
  <c r="R355" i="8"/>
  <c r="R356" i="8"/>
  <c r="R357" i="8"/>
  <c r="R358" i="8"/>
  <c r="R359" i="8"/>
  <c r="R360" i="8"/>
  <c r="R361" i="8"/>
  <c r="R362" i="8"/>
  <c r="R363" i="8"/>
  <c r="R364" i="8"/>
  <c r="R365" i="8"/>
  <c r="R366" i="8"/>
  <c r="R367" i="8"/>
  <c r="R368" i="8"/>
  <c r="R369" i="8"/>
  <c r="R370" i="8"/>
  <c r="R371" i="8"/>
  <c r="R372" i="8"/>
  <c r="R373" i="8"/>
  <c r="R374" i="8"/>
  <c r="R375" i="8"/>
  <c r="R376" i="8"/>
  <c r="R377" i="8"/>
  <c r="R378" i="8"/>
  <c r="R379" i="8"/>
  <c r="R380" i="8"/>
  <c r="R381" i="8"/>
  <c r="R382" i="8"/>
  <c r="R383" i="8"/>
  <c r="R384" i="8"/>
  <c r="R385" i="8"/>
  <c r="R386" i="8"/>
  <c r="R387" i="8"/>
  <c r="R388" i="8"/>
  <c r="R389" i="8"/>
  <c r="R390" i="8"/>
  <c r="R391" i="8"/>
  <c r="R392" i="8"/>
  <c r="R393" i="8"/>
  <c r="R394" i="8"/>
  <c r="R395" i="8"/>
  <c r="R396" i="8"/>
  <c r="R397" i="8"/>
  <c r="R398" i="8"/>
  <c r="R399" i="8"/>
  <c r="R400" i="8"/>
  <c r="R401" i="8"/>
  <c r="R402" i="8"/>
  <c r="R403" i="8"/>
  <c r="R404" i="8"/>
  <c r="R405" i="8"/>
  <c r="R406" i="8"/>
  <c r="R407" i="8"/>
  <c r="R408" i="8"/>
  <c r="R409" i="8"/>
  <c r="R410" i="8"/>
  <c r="R411" i="8"/>
  <c r="R412" i="8"/>
  <c r="R413" i="8"/>
  <c r="R414" i="8"/>
  <c r="R415" i="8"/>
  <c r="R416" i="8"/>
  <c r="R417" i="8"/>
  <c r="R418" i="8"/>
  <c r="R419" i="8"/>
  <c r="R420" i="8"/>
  <c r="R421" i="8"/>
  <c r="R422" i="8"/>
  <c r="R423" i="8"/>
  <c r="R424" i="8"/>
  <c r="R425" i="8"/>
  <c r="R426" i="8"/>
  <c r="R427" i="8"/>
  <c r="R428" i="8"/>
  <c r="R429" i="8"/>
  <c r="R430" i="8"/>
  <c r="R431" i="8"/>
  <c r="R432" i="8"/>
  <c r="R433" i="8"/>
  <c r="R434" i="8"/>
  <c r="R435" i="8"/>
  <c r="R436" i="8"/>
  <c r="R437" i="8"/>
  <c r="R438" i="8"/>
  <c r="R439" i="8"/>
  <c r="R440" i="8"/>
  <c r="R441" i="8"/>
  <c r="R442" i="8"/>
  <c r="R443" i="8"/>
  <c r="R444" i="8"/>
  <c r="R445" i="8"/>
  <c r="R446" i="8"/>
  <c r="R447" i="8"/>
  <c r="R448" i="8"/>
  <c r="R449" i="8"/>
  <c r="R450" i="8"/>
  <c r="R451" i="8"/>
  <c r="R452" i="8"/>
  <c r="R453" i="8"/>
  <c r="R454" i="8"/>
  <c r="R455" i="8"/>
  <c r="R456" i="8"/>
  <c r="R457" i="8"/>
  <c r="R458" i="8"/>
  <c r="R459" i="8"/>
  <c r="R460" i="8"/>
  <c r="R461" i="8"/>
  <c r="R462" i="8"/>
  <c r="R463" i="8"/>
  <c r="R464" i="8"/>
  <c r="R465" i="8"/>
  <c r="R466" i="8"/>
  <c r="R467" i="8"/>
  <c r="R468" i="8"/>
  <c r="R469" i="8"/>
  <c r="R470" i="8"/>
  <c r="R471" i="8"/>
  <c r="R472" i="8"/>
  <c r="R473" i="8"/>
  <c r="R474" i="8"/>
  <c r="R475" i="8"/>
  <c r="R476" i="8"/>
  <c r="R477" i="8"/>
  <c r="R478" i="8"/>
  <c r="R479" i="8"/>
  <c r="R480" i="8"/>
  <c r="R481" i="8"/>
  <c r="R482" i="8"/>
  <c r="R483" i="8"/>
  <c r="R484" i="8"/>
  <c r="R485" i="8"/>
  <c r="R486" i="8"/>
  <c r="R487" i="8"/>
  <c r="R488" i="8"/>
  <c r="R489" i="8"/>
  <c r="R490" i="8"/>
  <c r="R491" i="8"/>
  <c r="R492" i="8"/>
  <c r="R493" i="8"/>
  <c r="R494" i="8"/>
  <c r="R495" i="8"/>
  <c r="R496" i="8"/>
  <c r="R497" i="8"/>
  <c r="R498" i="8"/>
  <c r="R499" i="8"/>
  <c r="R500" i="8"/>
  <c r="R501" i="8"/>
  <c r="R502" i="8"/>
  <c r="R503" i="8"/>
  <c r="R504" i="8"/>
  <c r="R505" i="8"/>
  <c r="R506" i="8"/>
  <c r="R507" i="8"/>
  <c r="R508" i="8"/>
  <c r="R509" i="8"/>
  <c r="R510" i="8"/>
  <c r="R511" i="8"/>
  <c r="R512" i="8"/>
  <c r="R513" i="8"/>
  <c r="R514" i="8"/>
  <c r="R515" i="8"/>
  <c r="R516" i="8"/>
  <c r="R517" i="8"/>
  <c r="R518" i="8"/>
  <c r="R519" i="8"/>
  <c r="R520" i="8"/>
  <c r="R521" i="8"/>
  <c r="R522" i="8"/>
  <c r="R523" i="8"/>
  <c r="R524" i="8"/>
  <c r="R525" i="8"/>
  <c r="R526" i="8"/>
  <c r="R527" i="8"/>
  <c r="R528" i="8"/>
  <c r="R529" i="8"/>
  <c r="R530" i="8"/>
  <c r="R531" i="8"/>
  <c r="R532" i="8"/>
  <c r="R533" i="8"/>
  <c r="R534" i="8"/>
  <c r="R535" i="8"/>
  <c r="R536" i="8"/>
  <c r="R537" i="8"/>
  <c r="R538" i="8"/>
  <c r="R539" i="8"/>
  <c r="R540" i="8"/>
  <c r="R541" i="8"/>
  <c r="R542" i="8"/>
  <c r="R543" i="8"/>
  <c r="R544" i="8"/>
  <c r="R545" i="8"/>
  <c r="R546" i="8"/>
  <c r="R547" i="8"/>
  <c r="R548" i="8"/>
  <c r="R549" i="8"/>
  <c r="R550" i="8"/>
  <c r="R551" i="8"/>
  <c r="R552" i="8"/>
  <c r="R553" i="8"/>
  <c r="R554" i="8"/>
  <c r="R555" i="8"/>
  <c r="R556" i="8"/>
  <c r="R557" i="8"/>
  <c r="R558" i="8"/>
  <c r="R559" i="8"/>
  <c r="R560" i="8"/>
  <c r="R561" i="8"/>
  <c r="R562" i="8"/>
  <c r="R563" i="8"/>
  <c r="R564" i="8"/>
  <c r="R565" i="8"/>
  <c r="R566" i="8"/>
  <c r="R567" i="8"/>
  <c r="R568" i="8"/>
  <c r="R569" i="8"/>
  <c r="R570" i="8"/>
  <c r="R571" i="8"/>
  <c r="R572" i="8"/>
  <c r="R573" i="8"/>
  <c r="R574" i="8"/>
  <c r="R575" i="8"/>
  <c r="R576" i="8"/>
  <c r="R577" i="8"/>
  <c r="R578" i="8"/>
  <c r="R579" i="8"/>
  <c r="R580" i="8"/>
  <c r="R581" i="8"/>
  <c r="R582" i="8"/>
  <c r="R583" i="8"/>
  <c r="R584" i="8"/>
  <c r="R585" i="8"/>
  <c r="R586" i="8"/>
  <c r="R587" i="8"/>
  <c r="R588" i="8"/>
  <c r="R589" i="8"/>
  <c r="R590" i="8"/>
  <c r="R591" i="8"/>
  <c r="R592" i="8"/>
  <c r="R593" i="8"/>
  <c r="R594" i="8"/>
  <c r="R595" i="8"/>
  <c r="R596" i="8"/>
  <c r="R597" i="8"/>
  <c r="R598" i="8"/>
  <c r="R599" i="8"/>
  <c r="R600" i="8"/>
  <c r="R601" i="8"/>
  <c r="R602" i="8"/>
  <c r="R603" i="8"/>
  <c r="R604" i="8"/>
  <c r="R605" i="8"/>
  <c r="R606" i="8"/>
  <c r="R607" i="8"/>
  <c r="R608" i="8"/>
  <c r="R609" i="8"/>
  <c r="R610" i="8"/>
  <c r="R611" i="8"/>
  <c r="R612" i="8"/>
  <c r="R613" i="8"/>
  <c r="R614" i="8"/>
  <c r="R615" i="8"/>
  <c r="R616" i="8"/>
  <c r="R617" i="8"/>
  <c r="R618" i="8"/>
  <c r="R619" i="8"/>
  <c r="R620" i="8"/>
  <c r="R621" i="8"/>
  <c r="R622" i="8"/>
  <c r="R623" i="8"/>
  <c r="R624" i="8"/>
  <c r="R625" i="8"/>
  <c r="R626" i="8"/>
  <c r="R627" i="8"/>
  <c r="R628" i="8"/>
  <c r="R629" i="8"/>
  <c r="R630" i="8"/>
  <c r="R631" i="8"/>
  <c r="R632" i="8"/>
  <c r="R633" i="8"/>
  <c r="R634" i="8"/>
  <c r="R635" i="8"/>
  <c r="R636" i="8"/>
  <c r="R637" i="8"/>
  <c r="R638" i="8"/>
  <c r="R639" i="8"/>
  <c r="R640" i="8"/>
  <c r="R641" i="8"/>
  <c r="R642" i="8"/>
  <c r="R643" i="8"/>
  <c r="R644" i="8"/>
  <c r="R645" i="8"/>
  <c r="R646" i="8"/>
  <c r="R647" i="8"/>
  <c r="R648" i="8"/>
  <c r="R649" i="8"/>
  <c r="R650" i="8"/>
  <c r="R651" i="8"/>
  <c r="R652" i="8"/>
  <c r="R653" i="8"/>
  <c r="R654" i="8"/>
  <c r="R655" i="8"/>
  <c r="R656" i="8"/>
  <c r="R657" i="8"/>
  <c r="R658" i="8"/>
  <c r="R659" i="8"/>
  <c r="R660" i="8"/>
  <c r="R661" i="8"/>
  <c r="R662" i="8"/>
  <c r="R663" i="8"/>
  <c r="R664" i="8"/>
  <c r="R665" i="8"/>
  <c r="R666" i="8"/>
  <c r="R667" i="8"/>
  <c r="R668" i="8"/>
  <c r="R669" i="8"/>
  <c r="R670" i="8"/>
  <c r="R671" i="8"/>
  <c r="R672" i="8"/>
  <c r="R673" i="8"/>
  <c r="R674" i="8"/>
  <c r="R675" i="8"/>
  <c r="R676" i="8"/>
  <c r="R677" i="8"/>
  <c r="R678" i="8"/>
  <c r="R679" i="8"/>
  <c r="R680" i="8"/>
  <c r="R681" i="8"/>
  <c r="R682" i="8"/>
  <c r="R683" i="8"/>
  <c r="R684" i="8"/>
  <c r="R685" i="8"/>
  <c r="R686" i="8"/>
  <c r="R687" i="8"/>
  <c r="R688" i="8"/>
  <c r="R689" i="8"/>
  <c r="R690" i="8"/>
  <c r="R691" i="8"/>
  <c r="R692" i="8"/>
  <c r="R693" i="8"/>
  <c r="R694" i="8"/>
  <c r="R695" i="8"/>
  <c r="R696" i="8"/>
  <c r="R697" i="8"/>
  <c r="R698" i="8"/>
  <c r="R699" i="8"/>
  <c r="R700" i="8"/>
  <c r="R701" i="8"/>
  <c r="R702" i="8"/>
  <c r="R703" i="8"/>
  <c r="R704" i="8"/>
  <c r="R705" i="8"/>
  <c r="R706" i="8"/>
  <c r="R707" i="8"/>
  <c r="R708" i="8"/>
  <c r="R709" i="8"/>
  <c r="R710" i="8"/>
  <c r="R711" i="8"/>
  <c r="R712" i="8"/>
  <c r="R713" i="8"/>
  <c r="R714" i="8"/>
  <c r="R715" i="8"/>
  <c r="R716" i="8"/>
  <c r="R717" i="8"/>
  <c r="R718" i="8"/>
  <c r="R719" i="8"/>
  <c r="R720" i="8"/>
  <c r="R721" i="8"/>
  <c r="R722" i="8"/>
  <c r="R723" i="8"/>
  <c r="R724" i="8"/>
  <c r="R725" i="8"/>
  <c r="R726" i="8"/>
  <c r="R727" i="8"/>
  <c r="R728" i="8"/>
  <c r="R729" i="8"/>
  <c r="R730" i="8"/>
  <c r="R731" i="8"/>
  <c r="R732" i="8"/>
  <c r="R733" i="8"/>
  <c r="R734" i="8"/>
  <c r="R735" i="8"/>
  <c r="R736" i="8"/>
  <c r="R737" i="8"/>
  <c r="R738" i="8"/>
  <c r="R739" i="8"/>
  <c r="R740" i="8"/>
  <c r="R741" i="8"/>
  <c r="R742" i="8"/>
  <c r="R743" i="8"/>
  <c r="R744" i="8"/>
  <c r="R745" i="8"/>
  <c r="R746" i="8"/>
  <c r="R747" i="8"/>
  <c r="R748" i="8"/>
  <c r="R749" i="8"/>
  <c r="R750" i="8"/>
  <c r="R751" i="8"/>
  <c r="R752" i="8"/>
  <c r="R753" i="8"/>
  <c r="R754" i="8"/>
  <c r="R755" i="8"/>
  <c r="R756" i="8"/>
  <c r="R757" i="8"/>
  <c r="R758" i="8"/>
  <c r="R759" i="8"/>
  <c r="R760" i="8"/>
  <c r="R761" i="8"/>
  <c r="R762" i="8"/>
  <c r="R763" i="8"/>
  <c r="R764" i="8"/>
  <c r="R765" i="8"/>
  <c r="R766" i="8"/>
  <c r="R767" i="8"/>
  <c r="R768" i="8"/>
  <c r="R769" i="8"/>
  <c r="R770" i="8"/>
  <c r="R771" i="8"/>
  <c r="R772" i="8"/>
  <c r="R773" i="8"/>
  <c r="R774" i="8"/>
  <c r="R775" i="8"/>
  <c r="R776" i="8"/>
  <c r="R777" i="8"/>
  <c r="R778" i="8"/>
  <c r="R779" i="8"/>
  <c r="R780" i="8"/>
  <c r="R781" i="8"/>
  <c r="R782" i="8"/>
  <c r="R783" i="8"/>
  <c r="R784" i="8"/>
  <c r="R785" i="8"/>
  <c r="R786" i="8"/>
  <c r="R787" i="8"/>
  <c r="R788" i="8"/>
  <c r="R789" i="8"/>
  <c r="R790" i="8"/>
  <c r="R791" i="8"/>
  <c r="R792" i="8"/>
  <c r="R793" i="8"/>
  <c r="R794" i="8"/>
  <c r="R795" i="8"/>
  <c r="R796" i="8"/>
  <c r="R797" i="8"/>
  <c r="R798" i="8"/>
  <c r="R799" i="8"/>
  <c r="R800" i="8"/>
  <c r="R801" i="8"/>
  <c r="R802" i="8"/>
  <c r="R803" i="8"/>
  <c r="R804" i="8"/>
  <c r="R805" i="8"/>
  <c r="R806" i="8"/>
  <c r="R807" i="8"/>
  <c r="R808" i="8"/>
  <c r="R809" i="8"/>
  <c r="R810" i="8"/>
  <c r="R811" i="8"/>
  <c r="R812" i="8"/>
  <c r="R813" i="8"/>
  <c r="R814" i="8"/>
  <c r="R815" i="8"/>
  <c r="R816" i="8"/>
  <c r="R817" i="8"/>
  <c r="R818" i="8"/>
  <c r="R819" i="8"/>
  <c r="R820" i="8"/>
  <c r="R821" i="8"/>
  <c r="R822" i="8"/>
  <c r="R823" i="8"/>
  <c r="R824" i="8"/>
  <c r="R825" i="8"/>
  <c r="R826" i="8"/>
  <c r="R827" i="8"/>
  <c r="R828" i="8"/>
  <c r="R829" i="8"/>
  <c r="R830" i="8"/>
  <c r="R831" i="8"/>
  <c r="R832" i="8"/>
  <c r="R833" i="8"/>
  <c r="R834" i="8"/>
  <c r="R835" i="8"/>
  <c r="R836" i="8"/>
  <c r="R837" i="8"/>
  <c r="R838" i="8"/>
  <c r="R839" i="8"/>
  <c r="R840" i="8"/>
  <c r="R841" i="8"/>
  <c r="R842" i="8"/>
  <c r="R843" i="8"/>
  <c r="R844" i="8"/>
  <c r="R845" i="8"/>
  <c r="R846" i="8"/>
  <c r="R847" i="8"/>
  <c r="R848" i="8"/>
  <c r="R849" i="8"/>
  <c r="R850" i="8"/>
  <c r="R851" i="8"/>
  <c r="R852" i="8"/>
  <c r="R853" i="8"/>
  <c r="R854" i="8"/>
  <c r="R855" i="8"/>
  <c r="R856" i="8"/>
  <c r="R857" i="8"/>
  <c r="R858" i="8"/>
  <c r="R859" i="8"/>
  <c r="R860" i="8"/>
  <c r="R861" i="8"/>
  <c r="R862" i="8"/>
  <c r="R863" i="8"/>
  <c r="R864" i="8"/>
  <c r="R865" i="8"/>
  <c r="R866" i="8"/>
  <c r="R867" i="8"/>
  <c r="R868" i="8"/>
  <c r="R869" i="8"/>
  <c r="R870" i="8"/>
  <c r="R871" i="8"/>
  <c r="R872" i="8"/>
  <c r="R873" i="8"/>
  <c r="R874" i="8"/>
  <c r="R875" i="8"/>
  <c r="R876" i="8"/>
  <c r="R877" i="8"/>
  <c r="R878" i="8"/>
  <c r="R879" i="8"/>
  <c r="R880" i="8"/>
  <c r="R881" i="8"/>
  <c r="R882" i="8"/>
  <c r="R883" i="8"/>
  <c r="R884" i="8"/>
  <c r="R885" i="8"/>
  <c r="R886" i="8"/>
  <c r="R887" i="8"/>
  <c r="R888" i="8"/>
  <c r="R889" i="8"/>
  <c r="R890" i="8"/>
  <c r="R891" i="8"/>
  <c r="R892" i="8"/>
  <c r="R893" i="8"/>
  <c r="R894" i="8"/>
  <c r="R895" i="8"/>
  <c r="R896" i="8"/>
  <c r="R897" i="8"/>
  <c r="R898" i="8"/>
  <c r="R899" i="8"/>
  <c r="R900" i="8"/>
  <c r="R901" i="8"/>
  <c r="R902" i="8"/>
  <c r="R903" i="8"/>
  <c r="R904" i="8"/>
  <c r="R905" i="8"/>
  <c r="R906" i="8"/>
  <c r="R907" i="8"/>
  <c r="R908" i="8"/>
  <c r="R909" i="8"/>
  <c r="R910" i="8"/>
  <c r="R911" i="8"/>
  <c r="R912" i="8"/>
  <c r="R913" i="8"/>
  <c r="R914" i="8"/>
  <c r="R915" i="8"/>
  <c r="R916" i="8"/>
  <c r="R917" i="8"/>
  <c r="R918" i="8"/>
  <c r="R919" i="8"/>
  <c r="R920" i="8"/>
  <c r="R921" i="8"/>
  <c r="R922" i="8"/>
  <c r="R923" i="8"/>
  <c r="R924" i="8"/>
  <c r="R925" i="8"/>
  <c r="R926" i="8"/>
  <c r="R927" i="8"/>
  <c r="R928" i="8"/>
  <c r="R929" i="8"/>
  <c r="R930" i="8"/>
  <c r="R931" i="8"/>
  <c r="R932" i="8"/>
  <c r="R933" i="8"/>
  <c r="R934" i="8"/>
  <c r="R935" i="8"/>
  <c r="R936" i="8"/>
  <c r="R937" i="8"/>
  <c r="R938" i="8"/>
  <c r="R939" i="8"/>
  <c r="R940" i="8"/>
  <c r="R941" i="8"/>
  <c r="R942" i="8"/>
  <c r="R943" i="8"/>
  <c r="R944" i="8"/>
  <c r="R945" i="8"/>
  <c r="R946" i="8"/>
  <c r="R947" i="8"/>
  <c r="R948" i="8"/>
  <c r="R949" i="8"/>
  <c r="R950" i="8"/>
  <c r="R951" i="8"/>
  <c r="R952" i="8"/>
  <c r="R953" i="8"/>
  <c r="R954" i="8"/>
  <c r="R955" i="8"/>
  <c r="R956" i="8"/>
  <c r="R957" i="8"/>
  <c r="R958" i="8"/>
  <c r="R959" i="8"/>
  <c r="R960" i="8"/>
  <c r="R961" i="8"/>
  <c r="R962" i="8"/>
  <c r="R963" i="8"/>
  <c r="R964" i="8"/>
  <c r="R965" i="8"/>
  <c r="R966" i="8"/>
  <c r="R967" i="8"/>
  <c r="R968" i="8"/>
  <c r="R969" i="8"/>
  <c r="R970" i="8"/>
  <c r="R971" i="8"/>
  <c r="R972" i="8"/>
  <c r="R973" i="8"/>
  <c r="R974" i="8"/>
  <c r="R975" i="8"/>
  <c r="R976" i="8"/>
  <c r="R977" i="8"/>
  <c r="R978" i="8"/>
  <c r="R979" i="8"/>
  <c r="R980" i="8"/>
  <c r="R981" i="8"/>
  <c r="R982" i="8"/>
  <c r="R983" i="8"/>
  <c r="R984" i="8"/>
  <c r="R985" i="8"/>
  <c r="R986" i="8"/>
  <c r="R987" i="8"/>
  <c r="R988" i="8"/>
  <c r="R989" i="8"/>
  <c r="R990" i="8"/>
  <c r="R991" i="8"/>
  <c r="R992" i="8"/>
  <c r="R993" i="8"/>
  <c r="R994" i="8"/>
  <c r="R995" i="8"/>
  <c r="R996" i="8"/>
  <c r="R997" i="8"/>
  <c r="R998" i="8"/>
  <c r="R999" i="8"/>
  <c r="R1000" i="8"/>
  <c r="R1001" i="8"/>
  <c r="R1002" i="8"/>
  <c r="R1003" i="8"/>
  <c r="R1004" i="8"/>
  <c r="R1005" i="8"/>
  <c r="R1006" i="8"/>
  <c r="R1007" i="8"/>
  <c r="R1008" i="8"/>
  <c r="R1009" i="8"/>
  <c r="R1010" i="8"/>
  <c r="R1011" i="8"/>
  <c r="R1012" i="8"/>
  <c r="R1013" i="8"/>
  <c r="R1014" i="8"/>
  <c r="R1015" i="8"/>
  <c r="R1016" i="8"/>
  <c r="R1017" i="8"/>
  <c r="R1018" i="8"/>
  <c r="R1019" i="8"/>
  <c r="R1020" i="8"/>
  <c r="R1021" i="8"/>
  <c r="R1022" i="8"/>
  <c r="R1023" i="8"/>
  <c r="R1024" i="8"/>
  <c r="R1025" i="8"/>
  <c r="R1026" i="8"/>
  <c r="R1027" i="8"/>
  <c r="R1028" i="8"/>
  <c r="R1029" i="8"/>
  <c r="R1030" i="8"/>
  <c r="R1031" i="8"/>
  <c r="R1032" i="8"/>
  <c r="R1033" i="8"/>
  <c r="R1034" i="8"/>
  <c r="R1035" i="8"/>
  <c r="R1036" i="8"/>
  <c r="R1037" i="8"/>
  <c r="R1038" i="8"/>
  <c r="R1039" i="8"/>
  <c r="R1040" i="8"/>
  <c r="R1041" i="8"/>
  <c r="R1042" i="8"/>
  <c r="R1043" i="8"/>
  <c r="R1044" i="8"/>
  <c r="R1045" i="8"/>
  <c r="R1046" i="8"/>
  <c r="R1047" i="8"/>
  <c r="R1048" i="8"/>
  <c r="R1049" i="8"/>
  <c r="R1050" i="8"/>
  <c r="R1051" i="8"/>
  <c r="R1052" i="8"/>
  <c r="R1053" i="8"/>
  <c r="R1054" i="8"/>
  <c r="R1055" i="8"/>
  <c r="R1056" i="8"/>
  <c r="R1057" i="8"/>
  <c r="R1058" i="8"/>
  <c r="R1059" i="8"/>
  <c r="R1060" i="8"/>
  <c r="R1061" i="8"/>
  <c r="R1062" i="8"/>
  <c r="R1063" i="8"/>
  <c r="R1064" i="8"/>
  <c r="R1065" i="8"/>
  <c r="R1066" i="8"/>
  <c r="R1067" i="8"/>
  <c r="R1068" i="8"/>
  <c r="R1069" i="8"/>
  <c r="R1070" i="8"/>
  <c r="R1071" i="8"/>
  <c r="R1072" i="8"/>
  <c r="R1073" i="8"/>
  <c r="R1074" i="8"/>
  <c r="R1075" i="8"/>
  <c r="R1076" i="8"/>
  <c r="R1077" i="8"/>
  <c r="R1078" i="8"/>
  <c r="R1079" i="8"/>
  <c r="R1080" i="8"/>
  <c r="R1081" i="8"/>
  <c r="R1082" i="8"/>
  <c r="R1083" i="8"/>
  <c r="R1084" i="8"/>
  <c r="R1085" i="8"/>
  <c r="R1086" i="8"/>
  <c r="R1087" i="8"/>
  <c r="R1088" i="8"/>
  <c r="R1089" i="8"/>
  <c r="R1090" i="8"/>
  <c r="R1091" i="8"/>
  <c r="R1092" i="8"/>
  <c r="R1093" i="8"/>
  <c r="R1094" i="8"/>
  <c r="R1095" i="8"/>
  <c r="R1096" i="8"/>
  <c r="R1097" i="8"/>
  <c r="R1098" i="8"/>
  <c r="R1099" i="8"/>
  <c r="R1100" i="8"/>
  <c r="R1101" i="8"/>
  <c r="R1102" i="8"/>
  <c r="R1103" i="8"/>
  <c r="R1104" i="8"/>
  <c r="R1105" i="8"/>
  <c r="R1106" i="8"/>
  <c r="R1107" i="8"/>
  <c r="R1108" i="8"/>
  <c r="R1109" i="8"/>
  <c r="R1110" i="8"/>
  <c r="R1111" i="8"/>
  <c r="R1112" i="8"/>
  <c r="R1113" i="8"/>
  <c r="R1114" i="8"/>
  <c r="R1115" i="8"/>
  <c r="R1116" i="8"/>
  <c r="R1117" i="8"/>
  <c r="R1118" i="8"/>
  <c r="R1119" i="8"/>
  <c r="R1120" i="8"/>
  <c r="R1121" i="8"/>
  <c r="R1122" i="8"/>
  <c r="R1123" i="8"/>
  <c r="R1124" i="8"/>
  <c r="R1125" i="8"/>
  <c r="R1126" i="8"/>
  <c r="R1127" i="8"/>
  <c r="R1128" i="8"/>
  <c r="R1129" i="8"/>
  <c r="R1130" i="8"/>
  <c r="R1131" i="8"/>
  <c r="R1132" i="8"/>
  <c r="R1133" i="8"/>
  <c r="R1134" i="8"/>
  <c r="R1135" i="8"/>
  <c r="R1136" i="8"/>
  <c r="R1137" i="8"/>
  <c r="R1138" i="8"/>
  <c r="R1139" i="8"/>
  <c r="R1140" i="8"/>
  <c r="R1141" i="8"/>
  <c r="R1142" i="8"/>
  <c r="R1143" i="8"/>
  <c r="R1144" i="8"/>
  <c r="R1145" i="8"/>
  <c r="R1146" i="8"/>
  <c r="R1147" i="8"/>
  <c r="R1148" i="8"/>
  <c r="R1149" i="8"/>
  <c r="R1150" i="8"/>
  <c r="R1151" i="8"/>
  <c r="R1152" i="8"/>
  <c r="R1153" i="8"/>
  <c r="R1154" i="8"/>
  <c r="R1155" i="8"/>
  <c r="R1156" i="8"/>
  <c r="R1157" i="8"/>
  <c r="R1158" i="8"/>
  <c r="R1159" i="8"/>
  <c r="R1160" i="8"/>
  <c r="R1161" i="8"/>
  <c r="R1162" i="8"/>
  <c r="R1163" i="8"/>
  <c r="R1164" i="8"/>
  <c r="R1165" i="8"/>
  <c r="R1166" i="8"/>
  <c r="R1167" i="8"/>
  <c r="R1168" i="8"/>
  <c r="R1169" i="8"/>
  <c r="R1170" i="8"/>
  <c r="R1171" i="8"/>
  <c r="R1172" i="8"/>
  <c r="R1173" i="8"/>
  <c r="R1174" i="8"/>
  <c r="R1175" i="8"/>
  <c r="R1176" i="8"/>
  <c r="R1177" i="8"/>
  <c r="R1178" i="8"/>
  <c r="R1179" i="8"/>
  <c r="R1180" i="8"/>
  <c r="R1181" i="8"/>
  <c r="R1182" i="8"/>
  <c r="R1183" i="8"/>
  <c r="R1184" i="8"/>
  <c r="R1185" i="8"/>
  <c r="R1186" i="8"/>
  <c r="R1187" i="8"/>
  <c r="R1188" i="8"/>
  <c r="R1189" i="8"/>
  <c r="R1190" i="8"/>
  <c r="R1191" i="8"/>
  <c r="R1192" i="8"/>
  <c r="R1193" i="8"/>
  <c r="R1194" i="8"/>
  <c r="R1195" i="8"/>
  <c r="R1196" i="8"/>
  <c r="R1197" i="8"/>
  <c r="R1198" i="8"/>
  <c r="R1199" i="8"/>
  <c r="R1200" i="8"/>
  <c r="R1201" i="8"/>
  <c r="R1202" i="8"/>
  <c r="R1203" i="8"/>
  <c r="R1204" i="8"/>
  <c r="R1205" i="8"/>
  <c r="R1206" i="8"/>
  <c r="R1207" i="8"/>
  <c r="R1208" i="8"/>
  <c r="R1209" i="8"/>
  <c r="R1210" i="8"/>
  <c r="R1211" i="8"/>
  <c r="R1212" i="8"/>
  <c r="R1213" i="8"/>
  <c r="R1214" i="8"/>
  <c r="R1215" i="8"/>
  <c r="R1216" i="8"/>
  <c r="R1217" i="8"/>
  <c r="R1218" i="8"/>
  <c r="R1219" i="8"/>
  <c r="R1220" i="8"/>
  <c r="R1221" i="8"/>
  <c r="R1222" i="8"/>
  <c r="R1223" i="8"/>
  <c r="R1224" i="8"/>
  <c r="R1225" i="8"/>
  <c r="R1226" i="8"/>
  <c r="R1227" i="8"/>
  <c r="R1228" i="8"/>
  <c r="R1229" i="8"/>
  <c r="R1230" i="8"/>
  <c r="R1231" i="8"/>
  <c r="R1232" i="8"/>
  <c r="R1233" i="8"/>
  <c r="R1234" i="8"/>
  <c r="R1235" i="8"/>
  <c r="R1236" i="8"/>
  <c r="R1237" i="8"/>
  <c r="R1238" i="8"/>
  <c r="R1239" i="8"/>
  <c r="R1240" i="8"/>
  <c r="R1241" i="8"/>
  <c r="R1242" i="8"/>
  <c r="R1243" i="8"/>
  <c r="R1244" i="8"/>
  <c r="R1245" i="8"/>
  <c r="R1246" i="8"/>
  <c r="R1247" i="8"/>
  <c r="R1248" i="8"/>
  <c r="R1249" i="8"/>
  <c r="R1250" i="8"/>
  <c r="R1251" i="8"/>
  <c r="R1252" i="8"/>
  <c r="R1253" i="8"/>
  <c r="R1254" i="8"/>
  <c r="R1255" i="8"/>
  <c r="R1256" i="8"/>
  <c r="R1257" i="8"/>
  <c r="R1258" i="8"/>
  <c r="R1259" i="8"/>
  <c r="R1260" i="8"/>
  <c r="R1261" i="8"/>
  <c r="R1262" i="8"/>
  <c r="R1263" i="8"/>
  <c r="R1264" i="8"/>
  <c r="R1265" i="8"/>
  <c r="R1266" i="8"/>
  <c r="R1267" i="8"/>
  <c r="R1268" i="8"/>
  <c r="R1269" i="8"/>
  <c r="R1270" i="8"/>
  <c r="R1271" i="8"/>
  <c r="R1272" i="8"/>
  <c r="R1273" i="8"/>
  <c r="R1274" i="8"/>
  <c r="R1275" i="8"/>
  <c r="R1276" i="8"/>
  <c r="R1277" i="8"/>
  <c r="R1278" i="8"/>
  <c r="R1279" i="8"/>
  <c r="R1280" i="8"/>
  <c r="R1281" i="8"/>
  <c r="R1282" i="8"/>
  <c r="R1283" i="8"/>
  <c r="R1284" i="8"/>
  <c r="R1285" i="8"/>
  <c r="R1286" i="8"/>
  <c r="R1287" i="8"/>
  <c r="R1288" i="8"/>
  <c r="R1289" i="8"/>
  <c r="R1290" i="8"/>
  <c r="R1291" i="8"/>
  <c r="R1292" i="8"/>
  <c r="R1293" i="8"/>
  <c r="R1294" i="8"/>
  <c r="R1295" i="8"/>
  <c r="R1296" i="8"/>
  <c r="R1297" i="8"/>
  <c r="R1298" i="8"/>
  <c r="R1299" i="8"/>
  <c r="R1300" i="8"/>
  <c r="R1301" i="8"/>
  <c r="R1302" i="8"/>
  <c r="R1303" i="8"/>
  <c r="R1304" i="8"/>
  <c r="R1305" i="8"/>
  <c r="R1306" i="8"/>
  <c r="R1307" i="8"/>
  <c r="R1308" i="8"/>
  <c r="R1309" i="8"/>
  <c r="R1310" i="8"/>
  <c r="R1311" i="8"/>
  <c r="R1312" i="8"/>
  <c r="R1313" i="8"/>
  <c r="R1314" i="8"/>
  <c r="R1315" i="8"/>
  <c r="R1316" i="8"/>
  <c r="R1317" i="8"/>
  <c r="R1318" i="8"/>
  <c r="R1319" i="8"/>
  <c r="R1320" i="8"/>
  <c r="R1321" i="8"/>
  <c r="R1322" i="8"/>
  <c r="R1323" i="8"/>
  <c r="R1324" i="8"/>
  <c r="R1325" i="8"/>
  <c r="R1326" i="8"/>
  <c r="R1327" i="8"/>
  <c r="R1328" i="8"/>
  <c r="R1329" i="8"/>
  <c r="R1330" i="8"/>
  <c r="R1331" i="8"/>
  <c r="R1332" i="8"/>
  <c r="R1333" i="8"/>
  <c r="R1334" i="8"/>
  <c r="R1335" i="8"/>
  <c r="R1336" i="8"/>
  <c r="R1337" i="8"/>
  <c r="R1338" i="8"/>
  <c r="R1339" i="8"/>
  <c r="R1340" i="8"/>
  <c r="R1341" i="8"/>
  <c r="R1342" i="8"/>
  <c r="R1343" i="8"/>
  <c r="R1344" i="8"/>
  <c r="R1345" i="8"/>
  <c r="R1346" i="8"/>
  <c r="R1347" i="8"/>
  <c r="R1348" i="8"/>
  <c r="R1349" i="8"/>
  <c r="R1350" i="8"/>
  <c r="R1351" i="8"/>
  <c r="R1352" i="8"/>
  <c r="R1353" i="8"/>
  <c r="R1354" i="8"/>
  <c r="R1355" i="8"/>
  <c r="R1356" i="8"/>
  <c r="R1357" i="8"/>
  <c r="R1358" i="8"/>
  <c r="R1359" i="8"/>
  <c r="R1360" i="8"/>
  <c r="R1361" i="8"/>
  <c r="R1362" i="8"/>
  <c r="R1363" i="8"/>
  <c r="R1364" i="8"/>
  <c r="R1365" i="8"/>
  <c r="R1366" i="8"/>
  <c r="R1367" i="8"/>
  <c r="R1368" i="8"/>
  <c r="R1369" i="8"/>
  <c r="R1370" i="8"/>
  <c r="R1371" i="8"/>
  <c r="R1372" i="8"/>
  <c r="R1373" i="8"/>
  <c r="R1374" i="8"/>
  <c r="R1375" i="8"/>
  <c r="R1376" i="8"/>
  <c r="R1377" i="8"/>
  <c r="R1378" i="8"/>
  <c r="R1379" i="8"/>
  <c r="R1380" i="8"/>
  <c r="R1381" i="8"/>
  <c r="R1382" i="8"/>
  <c r="R1383" i="8"/>
  <c r="R1384" i="8"/>
  <c r="R1385" i="8"/>
  <c r="R1386" i="8"/>
  <c r="R1387" i="8"/>
  <c r="R1388" i="8"/>
  <c r="R1389" i="8"/>
  <c r="R1390" i="8"/>
  <c r="R1391" i="8"/>
  <c r="R1392" i="8"/>
  <c r="R1393" i="8"/>
  <c r="R1394" i="8"/>
  <c r="R1395" i="8"/>
  <c r="R1396" i="8"/>
  <c r="R1397" i="8"/>
  <c r="R1398" i="8"/>
  <c r="R1399" i="8"/>
  <c r="R1400" i="8"/>
  <c r="R1401" i="8"/>
  <c r="R1402" i="8"/>
  <c r="R1403" i="8"/>
  <c r="R1404" i="8"/>
  <c r="R1405" i="8"/>
  <c r="R1406" i="8"/>
  <c r="R1407" i="8"/>
  <c r="R1408" i="8"/>
  <c r="R1409" i="8"/>
  <c r="R1410" i="8"/>
  <c r="R1411" i="8"/>
  <c r="R1412" i="8"/>
  <c r="R1413" i="8"/>
  <c r="R1414" i="8"/>
  <c r="R1415" i="8"/>
  <c r="R1416" i="8"/>
  <c r="R1417" i="8"/>
  <c r="R1418" i="8"/>
  <c r="R1419" i="8"/>
  <c r="R1420" i="8"/>
  <c r="R1421" i="8"/>
  <c r="R1422" i="8"/>
  <c r="R1423" i="8"/>
  <c r="R1424" i="8"/>
  <c r="R1425" i="8"/>
  <c r="R1426" i="8"/>
  <c r="R1427" i="8"/>
  <c r="R1428" i="8"/>
  <c r="R1429" i="8"/>
  <c r="R1430" i="8"/>
  <c r="R1431" i="8"/>
  <c r="R1432" i="8"/>
  <c r="R1433" i="8"/>
  <c r="R1434" i="8"/>
  <c r="R1435" i="8"/>
  <c r="R1436" i="8"/>
  <c r="R1437" i="8"/>
  <c r="R1438" i="8"/>
  <c r="R1439" i="8"/>
  <c r="R1440" i="8"/>
  <c r="R1441" i="8"/>
  <c r="R1442" i="8"/>
  <c r="R1443" i="8"/>
  <c r="R1444" i="8"/>
  <c r="R1445" i="8"/>
  <c r="R1446" i="8"/>
  <c r="R1447" i="8"/>
  <c r="R1448" i="8"/>
  <c r="R1449" i="8"/>
  <c r="R1450" i="8"/>
  <c r="R1451" i="8"/>
  <c r="R1452" i="8"/>
  <c r="R1453" i="8"/>
  <c r="R1454" i="8"/>
  <c r="R1455" i="8"/>
  <c r="R1456" i="8"/>
  <c r="R1457" i="8"/>
  <c r="R1458" i="8"/>
  <c r="R1459" i="8"/>
  <c r="R1460" i="8"/>
  <c r="R1461" i="8"/>
  <c r="R1462" i="8"/>
  <c r="R1463" i="8"/>
  <c r="R1464" i="8"/>
  <c r="R1465" i="8"/>
  <c r="R1466" i="8"/>
  <c r="R1467" i="8"/>
  <c r="R1468" i="8"/>
  <c r="R1469" i="8"/>
  <c r="R1470" i="8"/>
  <c r="R1471" i="8"/>
  <c r="R1472" i="8"/>
  <c r="R1473" i="8"/>
  <c r="R1474" i="8"/>
  <c r="R1475" i="8"/>
  <c r="R1476" i="8"/>
  <c r="R1477" i="8"/>
  <c r="R1478" i="8"/>
  <c r="R1479" i="8"/>
  <c r="R1480" i="8"/>
  <c r="R1481" i="8"/>
  <c r="R1482" i="8"/>
  <c r="R1483" i="8"/>
  <c r="R1484" i="8"/>
  <c r="R1485" i="8"/>
  <c r="R1486" i="8"/>
  <c r="R1487" i="8"/>
  <c r="R1488" i="8"/>
  <c r="R1489" i="8"/>
  <c r="R1490" i="8"/>
  <c r="R1491" i="8"/>
  <c r="R1492" i="8"/>
  <c r="R1493" i="8"/>
  <c r="R1494" i="8"/>
  <c r="R1495" i="8"/>
  <c r="R1496" i="8"/>
  <c r="R1497" i="8"/>
  <c r="R1498" i="8"/>
  <c r="R1499" i="8"/>
  <c r="R1500" i="8"/>
  <c r="R1501" i="8"/>
  <c r="R1502" i="8"/>
  <c r="R1503" i="8"/>
  <c r="R1504" i="8"/>
  <c r="R1505" i="8"/>
  <c r="R1506" i="8"/>
  <c r="R1507" i="8"/>
  <c r="R1508" i="8"/>
  <c r="R1509" i="8"/>
  <c r="R1510" i="8"/>
  <c r="R1511" i="8"/>
  <c r="R1512" i="8"/>
  <c r="R1513" i="8"/>
  <c r="R1514" i="8"/>
  <c r="R1515" i="8"/>
  <c r="R1516" i="8"/>
  <c r="R1517" i="8"/>
  <c r="R1518" i="8"/>
  <c r="R1519" i="8"/>
  <c r="R1520" i="8"/>
  <c r="R1521" i="8"/>
  <c r="R1522" i="8"/>
  <c r="R1523" i="8"/>
  <c r="R1524" i="8"/>
  <c r="R1525" i="8"/>
  <c r="R1526" i="8"/>
  <c r="R1527" i="8"/>
  <c r="R1528" i="8"/>
  <c r="R1529" i="8"/>
  <c r="R1530" i="8"/>
  <c r="R1531" i="8"/>
  <c r="R1532" i="8"/>
  <c r="R1533" i="8"/>
  <c r="R1534" i="8"/>
  <c r="R1535" i="8"/>
  <c r="R1536" i="8"/>
  <c r="R1537" i="8"/>
  <c r="R1538" i="8"/>
  <c r="R1539" i="8"/>
  <c r="R1540" i="8"/>
  <c r="R1541" i="8"/>
  <c r="R1542" i="8"/>
  <c r="R1543" i="8"/>
  <c r="R1544" i="8"/>
  <c r="R1545" i="8"/>
  <c r="R1546" i="8"/>
  <c r="R1547" i="8"/>
  <c r="R1548" i="8"/>
  <c r="R1549" i="8"/>
  <c r="R1550" i="8"/>
  <c r="R1551" i="8"/>
  <c r="R1552" i="8"/>
  <c r="R1553" i="8"/>
  <c r="R1554" i="8"/>
  <c r="R1555" i="8"/>
  <c r="R1556" i="8"/>
  <c r="R1557" i="8"/>
  <c r="R1558" i="8"/>
  <c r="R1559" i="8"/>
  <c r="R1560" i="8"/>
  <c r="R1561" i="8"/>
  <c r="R1562" i="8"/>
  <c r="R1563" i="8"/>
  <c r="R1564" i="8"/>
  <c r="R1565" i="8"/>
  <c r="R1566" i="8"/>
  <c r="R1567" i="8"/>
  <c r="R1568" i="8"/>
  <c r="R1569" i="8"/>
  <c r="R1570" i="8"/>
  <c r="R1571" i="8"/>
  <c r="R1572" i="8"/>
  <c r="R1573" i="8"/>
  <c r="R1574" i="8"/>
  <c r="R1575" i="8"/>
  <c r="R1576" i="8"/>
  <c r="R1577" i="8"/>
  <c r="R1578" i="8"/>
  <c r="R1579" i="8"/>
  <c r="R1580" i="8"/>
  <c r="R1581" i="8"/>
  <c r="R1582" i="8"/>
  <c r="R1583" i="8"/>
  <c r="R1584" i="8"/>
  <c r="R1585" i="8"/>
  <c r="R1586" i="8"/>
  <c r="R1587" i="8"/>
  <c r="R1588" i="8"/>
  <c r="R1589" i="8"/>
  <c r="R1590" i="8"/>
  <c r="R1591" i="8"/>
  <c r="R1592" i="8"/>
  <c r="R1593" i="8"/>
  <c r="R1594" i="8"/>
  <c r="R1595" i="8"/>
  <c r="R1596" i="8"/>
  <c r="R1597" i="8"/>
  <c r="R1598" i="8"/>
  <c r="R1599" i="8"/>
  <c r="R1600" i="8"/>
  <c r="R1601" i="8"/>
  <c r="R1602" i="8"/>
  <c r="R1603" i="8"/>
  <c r="R1604" i="8"/>
  <c r="R1605" i="8"/>
  <c r="R1606" i="8"/>
  <c r="R1607" i="8"/>
  <c r="R1608" i="8"/>
  <c r="R1609" i="8"/>
  <c r="R1610" i="8"/>
  <c r="R1611" i="8"/>
  <c r="R1612" i="8"/>
  <c r="R1613" i="8"/>
  <c r="R1614" i="8"/>
  <c r="R1615" i="8"/>
  <c r="R1616" i="8"/>
  <c r="R1617" i="8"/>
  <c r="R1618" i="8"/>
  <c r="R1619" i="8"/>
  <c r="R1620" i="8"/>
  <c r="R1621" i="8"/>
  <c r="R1622" i="8"/>
  <c r="R1623" i="8"/>
  <c r="R1624" i="8"/>
  <c r="R1625" i="8"/>
  <c r="R1626" i="8"/>
  <c r="R1627" i="8"/>
  <c r="R1628" i="8"/>
  <c r="R1629" i="8"/>
  <c r="R1630" i="8"/>
  <c r="R1631" i="8"/>
  <c r="R1632" i="8"/>
  <c r="R1633" i="8"/>
  <c r="R1634" i="8"/>
  <c r="R1635" i="8"/>
  <c r="R1636" i="8"/>
  <c r="R1637" i="8"/>
  <c r="R1638" i="8"/>
  <c r="R1639" i="8"/>
  <c r="R1640" i="8"/>
  <c r="R1641" i="8"/>
  <c r="R1642" i="8"/>
  <c r="R1643" i="8"/>
  <c r="R1644" i="8"/>
  <c r="R1645" i="8"/>
  <c r="R1646" i="8"/>
  <c r="R1647" i="8"/>
  <c r="R1648" i="8"/>
  <c r="R1649" i="8"/>
  <c r="R1650" i="8"/>
  <c r="R1651" i="8"/>
  <c r="R1652" i="8"/>
  <c r="R1653" i="8"/>
  <c r="R1654" i="8"/>
  <c r="R1655" i="8"/>
  <c r="R1656" i="8"/>
  <c r="R1657" i="8"/>
  <c r="R1658" i="8"/>
  <c r="R1659" i="8"/>
  <c r="R1660" i="8"/>
  <c r="R1661" i="8"/>
  <c r="R1662" i="8"/>
  <c r="R1663" i="8"/>
  <c r="R1664" i="8"/>
  <c r="R1665" i="8"/>
  <c r="R1666" i="8"/>
  <c r="R1667" i="8"/>
  <c r="R1668" i="8"/>
  <c r="R1669" i="8"/>
  <c r="R1670" i="8"/>
  <c r="R1671" i="8"/>
  <c r="R1672" i="8"/>
  <c r="R1673" i="8"/>
  <c r="R1674" i="8"/>
  <c r="R1675" i="8"/>
  <c r="R1676" i="8"/>
  <c r="R1677" i="8"/>
  <c r="R1678" i="8"/>
  <c r="R1679" i="8"/>
  <c r="R1680" i="8"/>
  <c r="R1681" i="8"/>
  <c r="R1682" i="8"/>
  <c r="R1683" i="8"/>
  <c r="R1684" i="8"/>
  <c r="R1685" i="8"/>
  <c r="R1686" i="8"/>
  <c r="R1687" i="8"/>
  <c r="R1688" i="8"/>
  <c r="R1689" i="8"/>
  <c r="R1690" i="8"/>
  <c r="R1691" i="8"/>
  <c r="R1692" i="8"/>
  <c r="R1693" i="8"/>
  <c r="R1694" i="8"/>
  <c r="R1695" i="8"/>
  <c r="R1696" i="8"/>
  <c r="R1697" i="8"/>
  <c r="R1698" i="8"/>
  <c r="R1699" i="8"/>
  <c r="R1700" i="8"/>
  <c r="R1701" i="8"/>
  <c r="R1702" i="8"/>
  <c r="R1703" i="8"/>
  <c r="R1704" i="8"/>
  <c r="R1705" i="8"/>
  <c r="R1706" i="8"/>
  <c r="R1707" i="8"/>
  <c r="R1708" i="8"/>
  <c r="R1709" i="8"/>
  <c r="R1710" i="8"/>
  <c r="R1711" i="8"/>
  <c r="R1712" i="8"/>
  <c r="R1713" i="8"/>
  <c r="R1714" i="8"/>
  <c r="R1715" i="8"/>
  <c r="R1716" i="8"/>
  <c r="R1717" i="8"/>
  <c r="R1718" i="8"/>
  <c r="R1719" i="8"/>
  <c r="R1720" i="8"/>
  <c r="R1721" i="8"/>
  <c r="R1722" i="8"/>
  <c r="R1723" i="8"/>
  <c r="R1724" i="8"/>
  <c r="R1725" i="8"/>
  <c r="R1726" i="8"/>
  <c r="R1727" i="8"/>
  <c r="R1728" i="8"/>
  <c r="R1729" i="8"/>
  <c r="R1730" i="8"/>
  <c r="R1731" i="8"/>
  <c r="R1732" i="8"/>
  <c r="R1733" i="8"/>
  <c r="R1734" i="8"/>
  <c r="R1735" i="8"/>
  <c r="R1736" i="8"/>
  <c r="R1737" i="8"/>
  <c r="R1738" i="8"/>
  <c r="R1739" i="8"/>
  <c r="R1740" i="8"/>
  <c r="R1741" i="8"/>
  <c r="R1742" i="8"/>
  <c r="R1743" i="8"/>
  <c r="R1744" i="8"/>
  <c r="R1745" i="8"/>
  <c r="R1746" i="8"/>
  <c r="R1747" i="8"/>
  <c r="R1748" i="8"/>
  <c r="R1749" i="8"/>
  <c r="R1750" i="8"/>
  <c r="R1751" i="8"/>
  <c r="R1752" i="8"/>
  <c r="R1753" i="8"/>
  <c r="R1754" i="8"/>
  <c r="R1755" i="8"/>
  <c r="R1756" i="8"/>
  <c r="R1757" i="8"/>
  <c r="R1758" i="8"/>
  <c r="R1759" i="8"/>
  <c r="R1760" i="8"/>
  <c r="R1761" i="8"/>
  <c r="R1762" i="8"/>
  <c r="R1763" i="8"/>
  <c r="R1764" i="8"/>
  <c r="R1765" i="8"/>
  <c r="R1766" i="8"/>
  <c r="R1767" i="8"/>
  <c r="R1768" i="8"/>
  <c r="R1769" i="8"/>
  <c r="R1770" i="8"/>
  <c r="R1771" i="8"/>
  <c r="R1772" i="8"/>
  <c r="R1773" i="8"/>
  <c r="R1774" i="8"/>
  <c r="R1775" i="8"/>
  <c r="R1776" i="8"/>
  <c r="R1777" i="8"/>
  <c r="R1778" i="8"/>
  <c r="R1779" i="8"/>
  <c r="R1780" i="8"/>
  <c r="R1781" i="8"/>
  <c r="R1782" i="8"/>
  <c r="R1783" i="8"/>
  <c r="R1784" i="8"/>
  <c r="R1785" i="8"/>
  <c r="R1786" i="8"/>
  <c r="R1787" i="8"/>
  <c r="R1788" i="8"/>
  <c r="R1789" i="8"/>
  <c r="R1790" i="8"/>
  <c r="R1791" i="8"/>
  <c r="R1792" i="8"/>
  <c r="R1793" i="8"/>
  <c r="R1794" i="8"/>
  <c r="R1795" i="8"/>
  <c r="R1796" i="8"/>
  <c r="R1797" i="8"/>
  <c r="R1798" i="8"/>
  <c r="R1799" i="8"/>
  <c r="R1800" i="8"/>
  <c r="R1801" i="8"/>
  <c r="R1802" i="8"/>
  <c r="R1803" i="8"/>
  <c r="R1804" i="8"/>
  <c r="R1805" i="8"/>
  <c r="R1806" i="8"/>
  <c r="R1807" i="8"/>
  <c r="R1808" i="8"/>
  <c r="R1809" i="8"/>
  <c r="R1810" i="8"/>
  <c r="R1811" i="8"/>
  <c r="R1812" i="8"/>
  <c r="R1813" i="8"/>
  <c r="R1814" i="8"/>
  <c r="R1815" i="8"/>
  <c r="R1816" i="8"/>
  <c r="R1817" i="8"/>
  <c r="R1818" i="8"/>
  <c r="R1819" i="8"/>
  <c r="R1820" i="8"/>
  <c r="R1821" i="8"/>
  <c r="R1822" i="8"/>
  <c r="R1823" i="8"/>
  <c r="R1824" i="8"/>
  <c r="R1825" i="8"/>
  <c r="R1826" i="8"/>
  <c r="R1827" i="8"/>
  <c r="R1828" i="8"/>
  <c r="R1829" i="8"/>
  <c r="R1830" i="8"/>
  <c r="R1831" i="8"/>
  <c r="R1832" i="8"/>
  <c r="R1833" i="8"/>
  <c r="R1834" i="8"/>
  <c r="R1835" i="8"/>
  <c r="R1836" i="8"/>
  <c r="R1837" i="8"/>
  <c r="R1838" i="8"/>
  <c r="R1839" i="8"/>
  <c r="R1840" i="8"/>
  <c r="R1841" i="8"/>
  <c r="R1842" i="8"/>
  <c r="R1843" i="8"/>
  <c r="R1844" i="8"/>
  <c r="R1845" i="8"/>
  <c r="R1846" i="8"/>
  <c r="R1847" i="8"/>
  <c r="R1848" i="8"/>
  <c r="R1849" i="8"/>
  <c r="R1850" i="8"/>
  <c r="R1851" i="8"/>
  <c r="R1852" i="8"/>
  <c r="R1853" i="8"/>
  <c r="R1854" i="8"/>
  <c r="R1855" i="8"/>
  <c r="R1856" i="8"/>
  <c r="R1857" i="8"/>
  <c r="R1858" i="8"/>
  <c r="R1859" i="8"/>
  <c r="R1860" i="8"/>
  <c r="R1861" i="8"/>
  <c r="R1862" i="8"/>
  <c r="R1863" i="8"/>
  <c r="R1864" i="8"/>
  <c r="R1865" i="8"/>
  <c r="R1866" i="8"/>
  <c r="R1867" i="8"/>
  <c r="R1868" i="8"/>
  <c r="R1869" i="8"/>
  <c r="R1870" i="8"/>
  <c r="R1871" i="8"/>
  <c r="R1872" i="8"/>
  <c r="R1873" i="8"/>
  <c r="R1874" i="8"/>
  <c r="R1875" i="8"/>
  <c r="R1876" i="8"/>
  <c r="R1877" i="8"/>
  <c r="R1878" i="8"/>
  <c r="R1879" i="8"/>
  <c r="R1880" i="8"/>
  <c r="R1881" i="8"/>
  <c r="R1882" i="8"/>
  <c r="R1883" i="8"/>
  <c r="R1884" i="8"/>
  <c r="R1885" i="8"/>
  <c r="R1886" i="8"/>
  <c r="R1887" i="8"/>
  <c r="R1888" i="8"/>
  <c r="R1889" i="8"/>
  <c r="R1890" i="8"/>
  <c r="R1891" i="8"/>
  <c r="R1892" i="8"/>
  <c r="R1893" i="8"/>
  <c r="R1894" i="8"/>
  <c r="R1895" i="8"/>
  <c r="R1896" i="8"/>
  <c r="R1897" i="8"/>
  <c r="R1898" i="8"/>
  <c r="R1899" i="8"/>
  <c r="R1900" i="8"/>
  <c r="R1901" i="8"/>
  <c r="R1902" i="8"/>
  <c r="R1903" i="8"/>
  <c r="R1904" i="8"/>
  <c r="R1905" i="8"/>
  <c r="R1906" i="8"/>
  <c r="R1907" i="8"/>
  <c r="R1908" i="8"/>
  <c r="R1909" i="8"/>
  <c r="R1910" i="8"/>
  <c r="R1911" i="8"/>
  <c r="R1912" i="8"/>
  <c r="R1913" i="8"/>
  <c r="R1914" i="8"/>
  <c r="R1915" i="8"/>
  <c r="R1916" i="8"/>
  <c r="R1917" i="8"/>
  <c r="R1918" i="8"/>
  <c r="R1919" i="8"/>
  <c r="R1920" i="8"/>
  <c r="R1921" i="8"/>
  <c r="R1922" i="8"/>
  <c r="R1923" i="8"/>
  <c r="R1924" i="8"/>
  <c r="R1925" i="8"/>
  <c r="R1926" i="8"/>
  <c r="R1927" i="8"/>
  <c r="R1928" i="8"/>
  <c r="R1929" i="8"/>
  <c r="R1930" i="8"/>
  <c r="R1931" i="8"/>
  <c r="R1932" i="8"/>
  <c r="R1933" i="8"/>
  <c r="R1934" i="8"/>
  <c r="R1935" i="8"/>
  <c r="R1936" i="8"/>
  <c r="R1937" i="8"/>
  <c r="R1938" i="8"/>
  <c r="R1939" i="8"/>
  <c r="R1940" i="8"/>
  <c r="R1941" i="8"/>
  <c r="R1942" i="8"/>
  <c r="R1943" i="8"/>
  <c r="R1944" i="8"/>
  <c r="R1945" i="8"/>
  <c r="R1946" i="8"/>
  <c r="R1947" i="8"/>
  <c r="R1948" i="8"/>
  <c r="R1949" i="8"/>
  <c r="R1950" i="8"/>
  <c r="R1951" i="8"/>
  <c r="R1952" i="8"/>
  <c r="R1953" i="8"/>
  <c r="R1954" i="8"/>
  <c r="R1955" i="8"/>
  <c r="R1956" i="8"/>
  <c r="R1957" i="8"/>
  <c r="R1958" i="8"/>
  <c r="R1959" i="8"/>
  <c r="R1960" i="8"/>
  <c r="R1961" i="8"/>
  <c r="R1962" i="8"/>
  <c r="R1963" i="8"/>
  <c r="R1964" i="8"/>
  <c r="R1965" i="8"/>
  <c r="R1966" i="8"/>
  <c r="R1967" i="8"/>
  <c r="R1968" i="8"/>
  <c r="R1969" i="8"/>
  <c r="R1970" i="8"/>
  <c r="R1971" i="8"/>
  <c r="R1972" i="8"/>
  <c r="R1973" i="8"/>
  <c r="R1974" i="8"/>
  <c r="R1975" i="8"/>
  <c r="R1976" i="8"/>
  <c r="R1977" i="8"/>
  <c r="R1978" i="8"/>
  <c r="R1979" i="8"/>
  <c r="R1980" i="8"/>
  <c r="R1981" i="8"/>
  <c r="R1982" i="8"/>
  <c r="R1983" i="8"/>
  <c r="R1984" i="8"/>
  <c r="R1985" i="8"/>
  <c r="R1986" i="8"/>
  <c r="R1987" i="8"/>
  <c r="R1988" i="8"/>
  <c r="R1989" i="8"/>
  <c r="R1990" i="8"/>
  <c r="R1991" i="8"/>
  <c r="R1992" i="8"/>
  <c r="R1993" i="8"/>
  <c r="R1994" i="8"/>
  <c r="R1995" i="8"/>
  <c r="R1996" i="8"/>
  <c r="R1997" i="8"/>
  <c r="R1998" i="8"/>
  <c r="R1999" i="8"/>
  <c r="R2000" i="8"/>
  <c r="R2001" i="8"/>
  <c r="R2002" i="8"/>
  <c r="R2003" i="8"/>
  <c r="R2004" i="8"/>
  <c r="R2005" i="8"/>
  <c r="R2006" i="8"/>
  <c r="R2007" i="8"/>
  <c r="R2008" i="8"/>
  <c r="R2009" i="8"/>
  <c r="R2010" i="8"/>
  <c r="R2011" i="8"/>
  <c r="R2012" i="8"/>
  <c r="R2013" i="8"/>
  <c r="R2014" i="8"/>
  <c r="R2015" i="8"/>
  <c r="R2016" i="8"/>
  <c r="R2017" i="8"/>
  <c r="R2018" i="8"/>
  <c r="R2019" i="8"/>
  <c r="R2020" i="8"/>
  <c r="R2021" i="8"/>
  <c r="R2022" i="8"/>
  <c r="R2023" i="8"/>
  <c r="R2024" i="8"/>
  <c r="R2025" i="8"/>
  <c r="R2026" i="8"/>
  <c r="R2027" i="8"/>
  <c r="R2028" i="8"/>
  <c r="R2029" i="8"/>
  <c r="R2030" i="8"/>
  <c r="R2031" i="8"/>
  <c r="R2032" i="8"/>
  <c r="R2033" i="8"/>
  <c r="R2034" i="8"/>
  <c r="R2035" i="8"/>
  <c r="R2036" i="8"/>
  <c r="R2037" i="8"/>
  <c r="R2038" i="8"/>
  <c r="R2039" i="8"/>
  <c r="R2040" i="8"/>
  <c r="R2041" i="8"/>
  <c r="R2042" i="8"/>
  <c r="R2043" i="8"/>
  <c r="R2044" i="8"/>
  <c r="R2045" i="8"/>
  <c r="R2046" i="8"/>
  <c r="R2047" i="8"/>
  <c r="R2048" i="8"/>
  <c r="R2049" i="8"/>
  <c r="R2050" i="8"/>
  <c r="R2051" i="8"/>
  <c r="R2052" i="8"/>
  <c r="R2053" i="8"/>
  <c r="R2054" i="8"/>
  <c r="R2055" i="8"/>
  <c r="R2056" i="8"/>
  <c r="R2057" i="8"/>
  <c r="R2058" i="8"/>
  <c r="R2059" i="8"/>
  <c r="R2060" i="8"/>
  <c r="R2061" i="8"/>
  <c r="R2062" i="8"/>
  <c r="R2063" i="8"/>
  <c r="R2064" i="8"/>
  <c r="R2065" i="8"/>
  <c r="R2066" i="8"/>
  <c r="R2067" i="8"/>
  <c r="R2068" i="8"/>
  <c r="R2069" i="8"/>
  <c r="R2070" i="8"/>
  <c r="R2071" i="8"/>
  <c r="R2072" i="8"/>
  <c r="R2073" i="8"/>
  <c r="R2074" i="8"/>
  <c r="R2075" i="8"/>
  <c r="R2076" i="8"/>
  <c r="R2077" i="8"/>
  <c r="R2078" i="8"/>
  <c r="R2079" i="8"/>
  <c r="R2080" i="8"/>
  <c r="R2081" i="8"/>
  <c r="R2082" i="8"/>
  <c r="R2083" i="8"/>
  <c r="R2084" i="8"/>
  <c r="R2085" i="8"/>
  <c r="R2086" i="8"/>
  <c r="R2087" i="8"/>
  <c r="R2088" i="8"/>
  <c r="R2089" i="8"/>
  <c r="R2090" i="8"/>
  <c r="R2091" i="8"/>
  <c r="R2092" i="8"/>
  <c r="R2093" i="8"/>
  <c r="R2094" i="8"/>
  <c r="R2095" i="8"/>
  <c r="R2096" i="8"/>
  <c r="R2097" i="8"/>
  <c r="R2098" i="8"/>
  <c r="R2099" i="8"/>
  <c r="R2100" i="8"/>
  <c r="R2101" i="8"/>
  <c r="R2102" i="8"/>
  <c r="R2103" i="8"/>
  <c r="R2104" i="8"/>
  <c r="R2105" i="8"/>
  <c r="R2106" i="8"/>
  <c r="R2107" i="8"/>
  <c r="R2108" i="8"/>
  <c r="R2109" i="8"/>
  <c r="R2110" i="8"/>
  <c r="R2111" i="8"/>
  <c r="R2112" i="8"/>
  <c r="R2113" i="8"/>
  <c r="R2114" i="8"/>
  <c r="R2115" i="8"/>
  <c r="R2116" i="8"/>
  <c r="R2117" i="8"/>
  <c r="R2118" i="8"/>
  <c r="R2119" i="8"/>
  <c r="R2120" i="8"/>
  <c r="R2121" i="8"/>
  <c r="R2122" i="8"/>
  <c r="R2123" i="8"/>
  <c r="R2124" i="8"/>
  <c r="R2125" i="8"/>
  <c r="R2126" i="8"/>
  <c r="R2127" i="8"/>
  <c r="R2128" i="8"/>
  <c r="R2129" i="8"/>
  <c r="R2130" i="8"/>
  <c r="R2131" i="8"/>
  <c r="R2132" i="8"/>
  <c r="R2133" i="8"/>
  <c r="R2134" i="8"/>
  <c r="R2135" i="8"/>
  <c r="R2136" i="8"/>
  <c r="R2137" i="8"/>
  <c r="R2138" i="8"/>
  <c r="R2139" i="8"/>
  <c r="R2140" i="8"/>
  <c r="R2141" i="8"/>
  <c r="R2142" i="8"/>
  <c r="R2143" i="8"/>
  <c r="R2144" i="8"/>
  <c r="R2145" i="8"/>
  <c r="R2146" i="8"/>
  <c r="R2147" i="8"/>
  <c r="R2148" i="8"/>
  <c r="R2149" i="8"/>
  <c r="R2150" i="8"/>
  <c r="R2151" i="8"/>
  <c r="R2152" i="8"/>
  <c r="R2153" i="8"/>
  <c r="R2154" i="8"/>
  <c r="R2155" i="8"/>
  <c r="R2156" i="8"/>
  <c r="R2157" i="8"/>
  <c r="R2158" i="8"/>
  <c r="R2159" i="8"/>
  <c r="R2160" i="8"/>
  <c r="R2161" i="8"/>
  <c r="R2162" i="8"/>
  <c r="R2163" i="8"/>
  <c r="R2164" i="8"/>
  <c r="R2165" i="8"/>
  <c r="R2166" i="8"/>
  <c r="R2167" i="8"/>
  <c r="R2168" i="8"/>
  <c r="R2169" i="8"/>
  <c r="R2170" i="8"/>
  <c r="R2171" i="8"/>
  <c r="R2172" i="8"/>
  <c r="R2173" i="8"/>
  <c r="R2174" i="8"/>
  <c r="R2175" i="8"/>
  <c r="R2176" i="8"/>
  <c r="R2177" i="8"/>
  <c r="R2178" i="8"/>
  <c r="R2179" i="8"/>
  <c r="R2180" i="8"/>
  <c r="R2181" i="8"/>
  <c r="R2182" i="8"/>
  <c r="R2183" i="8"/>
  <c r="R2184" i="8"/>
  <c r="R2185" i="8"/>
  <c r="R2186" i="8"/>
  <c r="R2187" i="8"/>
  <c r="R2188" i="8"/>
  <c r="R2189" i="8"/>
  <c r="R2190" i="8"/>
  <c r="R2191" i="8"/>
  <c r="R2192" i="8"/>
  <c r="R2193" i="8"/>
  <c r="R2194" i="8"/>
  <c r="R2195" i="8"/>
  <c r="R2196" i="8"/>
  <c r="R2197" i="8"/>
  <c r="R2198" i="8"/>
  <c r="R2199" i="8"/>
  <c r="R2200" i="8"/>
  <c r="R2201" i="8"/>
  <c r="R2202" i="8"/>
  <c r="R2203" i="8"/>
  <c r="R2204" i="8"/>
  <c r="R2205" i="8"/>
  <c r="R2206" i="8"/>
  <c r="R2207" i="8"/>
  <c r="R2208" i="8"/>
  <c r="R2209" i="8"/>
  <c r="R2210" i="8"/>
  <c r="R2211" i="8"/>
  <c r="R2212" i="8"/>
  <c r="R2213" i="8"/>
  <c r="R2214" i="8"/>
  <c r="R2215" i="8"/>
  <c r="R2216" i="8"/>
  <c r="R2217" i="8"/>
  <c r="R2218" i="8"/>
  <c r="R2219" i="8"/>
  <c r="R2220" i="8"/>
  <c r="R2221" i="8"/>
  <c r="R2222" i="8"/>
  <c r="R2223" i="8"/>
  <c r="R2224" i="8"/>
  <c r="R2225" i="8"/>
  <c r="R2226" i="8"/>
  <c r="R2227" i="8"/>
  <c r="R2228" i="8"/>
  <c r="R2229" i="8"/>
  <c r="R2230" i="8"/>
  <c r="R2231" i="8"/>
  <c r="R2232" i="8"/>
  <c r="R2233" i="8"/>
  <c r="R2234" i="8"/>
  <c r="R2235" i="8"/>
  <c r="R2236" i="8"/>
  <c r="R2237" i="8"/>
  <c r="R2238" i="8"/>
  <c r="R2239" i="8"/>
  <c r="R2240" i="8"/>
  <c r="R2241" i="8"/>
  <c r="R2242" i="8"/>
  <c r="R2243" i="8"/>
  <c r="R2244" i="8"/>
  <c r="R2245" i="8"/>
  <c r="R2246" i="8"/>
  <c r="R2247" i="8"/>
  <c r="R2248" i="8"/>
  <c r="R2249" i="8"/>
  <c r="R2250" i="8"/>
  <c r="R2251" i="8"/>
  <c r="R2252" i="8"/>
  <c r="R2253" i="8"/>
  <c r="R2254" i="8"/>
  <c r="R2255" i="8"/>
  <c r="R2256" i="8"/>
  <c r="R2257" i="8"/>
  <c r="R2258" i="8"/>
  <c r="R2259" i="8"/>
  <c r="R2260" i="8"/>
  <c r="R2261" i="8"/>
  <c r="R2262" i="8"/>
  <c r="R2263" i="8"/>
  <c r="R2264" i="8"/>
  <c r="R2265" i="8"/>
  <c r="R2266" i="8"/>
  <c r="R2267" i="8"/>
  <c r="R2268" i="8"/>
  <c r="R2269" i="8"/>
  <c r="R2270" i="8"/>
  <c r="R2271" i="8"/>
  <c r="R2272" i="8"/>
  <c r="R2273" i="8"/>
  <c r="R2274" i="8"/>
  <c r="R2275" i="8"/>
  <c r="R2276" i="8"/>
  <c r="R2277" i="8"/>
  <c r="R2278" i="8"/>
  <c r="R2279" i="8"/>
  <c r="R2280" i="8"/>
  <c r="R2281" i="8"/>
  <c r="R2282" i="8"/>
  <c r="R2283" i="8"/>
  <c r="R2284" i="8"/>
  <c r="R2285" i="8"/>
  <c r="R2286" i="8"/>
  <c r="R2287" i="8"/>
  <c r="R2288" i="8"/>
  <c r="R2289" i="8"/>
  <c r="R2290" i="8"/>
  <c r="R2291" i="8"/>
  <c r="R2292" i="8"/>
  <c r="R2293" i="8"/>
  <c r="R2294" i="8"/>
  <c r="R2295" i="8"/>
  <c r="R2296" i="8"/>
  <c r="R2297" i="8"/>
  <c r="R2298" i="8"/>
  <c r="R2299" i="8"/>
  <c r="R2300" i="8"/>
  <c r="R2301" i="8"/>
  <c r="R2302" i="8"/>
  <c r="R2303" i="8"/>
  <c r="R2304" i="8"/>
  <c r="R2305" i="8"/>
  <c r="R2306" i="8"/>
  <c r="R2307" i="8"/>
  <c r="R2308" i="8"/>
  <c r="R2309" i="8"/>
  <c r="R2310" i="8"/>
  <c r="R2311" i="8"/>
  <c r="R2312" i="8"/>
  <c r="R2313" i="8"/>
  <c r="R2314" i="8"/>
  <c r="R2315" i="8"/>
  <c r="R2316" i="8"/>
  <c r="R2317" i="8"/>
  <c r="R2318" i="8"/>
  <c r="R2319" i="8"/>
  <c r="R2320" i="8"/>
  <c r="R2321" i="8"/>
  <c r="R2322" i="8"/>
  <c r="R2323" i="8"/>
  <c r="R2324" i="8"/>
  <c r="R2325" i="8"/>
  <c r="R2326" i="8"/>
  <c r="R2327" i="8"/>
  <c r="R2328" i="8"/>
  <c r="R2329" i="8"/>
  <c r="R2330" i="8"/>
  <c r="R2331" i="8"/>
  <c r="R2332" i="8"/>
  <c r="R2333" i="8"/>
  <c r="R2334" i="8"/>
  <c r="R2335" i="8"/>
  <c r="R2336" i="8"/>
  <c r="R2337" i="8"/>
  <c r="R2338" i="8"/>
  <c r="R2339" i="8"/>
  <c r="R2340" i="8"/>
  <c r="R2341" i="8"/>
  <c r="R2342" i="8"/>
  <c r="R2343" i="8"/>
  <c r="R2344" i="8"/>
  <c r="R2345" i="8"/>
  <c r="R2346" i="8"/>
  <c r="R2347" i="8"/>
  <c r="R2348" i="8"/>
  <c r="R2349" i="8"/>
  <c r="R2350" i="8"/>
  <c r="R2351" i="8"/>
  <c r="R2352" i="8"/>
  <c r="R2353" i="8"/>
  <c r="R2354" i="8"/>
  <c r="R2355" i="8"/>
  <c r="R2356" i="8"/>
  <c r="R2357" i="8"/>
  <c r="R2358" i="8"/>
  <c r="R2359" i="8"/>
  <c r="R2360" i="8"/>
  <c r="R2361" i="8"/>
  <c r="R2362" i="8"/>
  <c r="R2363" i="8"/>
  <c r="R2364" i="8"/>
  <c r="R2365" i="8"/>
  <c r="R2366" i="8"/>
  <c r="R2367" i="8"/>
  <c r="R2368" i="8"/>
  <c r="R2369" i="8"/>
  <c r="R2370" i="8"/>
  <c r="R2371" i="8"/>
  <c r="R2372" i="8"/>
  <c r="R2373" i="8"/>
  <c r="R2374" i="8"/>
  <c r="R2375" i="8"/>
  <c r="R2376" i="8"/>
  <c r="R2377" i="8"/>
  <c r="R2378" i="8"/>
  <c r="R2379" i="8"/>
  <c r="R2380" i="8"/>
  <c r="R2381" i="8"/>
  <c r="R2382" i="8"/>
  <c r="R2383" i="8"/>
  <c r="R2384" i="8"/>
  <c r="R2385" i="8"/>
  <c r="R2386" i="8"/>
  <c r="R2387" i="8"/>
  <c r="R2388" i="8"/>
  <c r="R2389" i="8"/>
  <c r="R2390" i="8"/>
  <c r="R2391" i="8"/>
  <c r="R2392" i="8"/>
  <c r="R2393" i="8"/>
  <c r="R2394" i="8"/>
  <c r="R2395" i="8"/>
  <c r="R2396" i="8"/>
  <c r="R2397" i="8"/>
  <c r="R2398" i="8"/>
  <c r="R2399" i="8"/>
  <c r="R2400" i="8"/>
  <c r="R2401" i="8"/>
  <c r="R2402" i="8"/>
  <c r="R2403" i="8"/>
  <c r="R2404" i="8"/>
  <c r="R2405" i="8"/>
  <c r="R2406" i="8"/>
  <c r="R2407" i="8"/>
  <c r="R2408" i="8"/>
  <c r="R2409" i="8"/>
  <c r="R2410" i="8"/>
  <c r="R2411" i="8"/>
  <c r="R2412" i="8"/>
  <c r="R2413" i="8"/>
  <c r="R2414" i="8"/>
  <c r="R2415" i="8"/>
  <c r="R2416" i="8"/>
  <c r="R2417" i="8"/>
  <c r="R2418" i="8"/>
  <c r="R2419" i="8"/>
  <c r="R2420" i="8"/>
  <c r="R2421" i="8"/>
  <c r="R2422" i="8"/>
  <c r="R2423" i="8"/>
  <c r="R2424" i="8"/>
  <c r="R2425" i="8"/>
  <c r="R2426" i="8"/>
  <c r="R2427" i="8"/>
  <c r="R2428" i="8"/>
  <c r="R2429" i="8"/>
  <c r="R2430" i="8"/>
  <c r="R2431" i="8"/>
  <c r="R2432" i="8"/>
  <c r="R2433" i="8"/>
  <c r="R2434" i="8"/>
  <c r="R2435" i="8"/>
  <c r="R2436" i="8"/>
  <c r="R2437" i="8"/>
  <c r="R2438" i="8"/>
  <c r="R2439" i="8"/>
  <c r="R2440" i="8"/>
  <c r="R2441" i="8"/>
  <c r="R2442" i="8"/>
  <c r="R2443" i="8"/>
  <c r="R2444" i="8"/>
  <c r="R2445" i="8"/>
  <c r="R2446" i="8"/>
  <c r="R2447" i="8"/>
  <c r="R2448" i="8"/>
  <c r="R2449" i="8"/>
  <c r="R2450" i="8"/>
  <c r="R2451" i="8"/>
  <c r="R2452" i="8"/>
  <c r="R2453" i="8"/>
  <c r="R2454" i="8"/>
  <c r="R2455" i="8"/>
  <c r="R2456" i="8"/>
  <c r="R2457" i="8"/>
  <c r="R2458" i="8"/>
  <c r="R2459" i="8"/>
  <c r="R2460" i="8"/>
  <c r="R2461" i="8"/>
  <c r="R2462" i="8"/>
  <c r="R2463" i="8"/>
  <c r="R2464" i="8"/>
  <c r="R2465" i="8"/>
  <c r="R2466" i="8"/>
  <c r="R2467" i="8"/>
  <c r="R2468" i="8"/>
  <c r="R2469" i="8"/>
  <c r="R2470" i="8"/>
  <c r="R2471" i="8"/>
  <c r="R2472" i="8"/>
  <c r="R2473" i="8"/>
  <c r="R2474" i="8"/>
  <c r="R2475" i="8"/>
  <c r="R2476" i="8"/>
  <c r="R2477" i="8"/>
  <c r="R2478" i="8"/>
  <c r="R2479" i="8"/>
  <c r="R2480" i="8"/>
  <c r="R2481" i="8"/>
  <c r="R2482" i="8"/>
  <c r="R2483" i="8"/>
  <c r="R2484" i="8"/>
  <c r="R2485" i="8"/>
  <c r="R2486" i="8"/>
  <c r="R2487" i="8"/>
  <c r="R2488" i="8"/>
  <c r="R2489" i="8"/>
  <c r="R2490" i="8"/>
  <c r="R2491" i="8"/>
  <c r="R2492" i="8"/>
  <c r="R2493" i="8"/>
  <c r="R2494" i="8"/>
  <c r="R2495" i="8"/>
  <c r="R2496" i="8"/>
  <c r="R2497" i="8"/>
  <c r="R2498" i="8"/>
  <c r="R2499" i="8"/>
  <c r="R2500" i="8"/>
  <c r="R2501" i="8"/>
  <c r="R2502" i="8"/>
  <c r="R2503" i="8"/>
  <c r="R2504" i="8"/>
  <c r="R2505" i="8"/>
  <c r="R2506" i="8"/>
  <c r="R2507" i="8"/>
  <c r="R2508" i="8"/>
  <c r="R2509" i="8"/>
  <c r="R2510" i="8"/>
  <c r="R2511" i="8"/>
  <c r="R2512" i="8"/>
  <c r="R2513" i="8"/>
  <c r="R2514" i="8"/>
  <c r="R2515" i="8"/>
  <c r="R2516" i="8"/>
  <c r="R2517" i="8"/>
  <c r="R2518" i="8"/>
  <c r="R2519" i="8"/>
  <c r="R2520" i="8"/>
  <c r="R2521" i="8"/>
  <c r="R2522" i="8"/>
  <c r="R2523" i="8"/>
  <c r="R2524" i="8"/>
  <c r="R2525" i="8"/>
  <c r="R2526" i="8"/>
  <c r="R2527" i="8"/>
  <c r="R2528" i="8"/>
  <c r="R2529" i="8"/>
  <c r="R2530" i="8"/>
  <c r="R2531" i="8"/>
  <c r="R2532" i="8"/>
  <c r="R2533" i="8"/>
  <c r="R2534" i="8"/>
  <c r="R2535" i="8"/>
  <c r="R2536" i="8"/>
  <c r="R2537" i="8"/>
  <c r="R2538" i="8"/>
  <c r="R2539" i="8"/>
  <c r="R2540" i="8"/>
  <c r="R2541" i="8"/>
  <c r="R2542" i="8"/>
  <c r="R2543" i="8"/>
  <c r="R2544" i="8"/>
  <c r="R2545" i="8"/>
  <c r="R2546" i="8"/>
  <c r="R2547" i="8"/>
  <c r="R2548" i="8"/>
  <c r="R2549" i="8"/>
  <c r="R2550" i="8"/>
  <c r="R2551" i="8"/>
  <c r="R2552" i="8"/>
  <c r="R2553" i="8"/>
  <c r="R2554" i="8"/>
  <c r="R2555" i="8"/>
  <c r="R2556" i="8"/>
  <c r="R2557" i="8"/>
  <c r="R2558" i="8"/>
  <c r="R2559" i="8"/>
  <c r="R2560" i="8"/>
  <c r="R2561" i="8"/>
  <c r="R2562" i="8"/>
  <c r="R2563" i="8"/>
  <c r="R2564" i="8"/>
  <c r="R2565" i="8"/>
  <c r="R2566" i="8"/>
  <c r="R2567" i="8"/>
  <c r="R2568" i="8"/>
  <c r="R2569" i="8"/>
  <c r="R2570" i="8"/>
  <c r="R2571" i="8"/>
  <c r="R2572" i="8"/>
  <c r="R2573" i="8"/>
  <c r="R2574" i="8"/>
  <c r="R2575" i="8"/>
  <c r="R2576" i="8"/>
  <c r="R2577" i="8"/>
  <c r="R2578" i="8"/>
  <c r="R2579" i="8"/>
  <c r="R2580" i="8"/>
  <c r="R2581" i="8"/>
  <c r="R2582" i="8"/>
  <c r="R2583" i="8"/>
  <c r="R2584" i="8"/>
  <c r="R2585" i="8"/>
  <c r="R2586" i="8"/>
  <c r="R2587" i="8"/>
  <c r="R2588" i="8"/>
  <c r="R2589" i="8"/>
  <c r="R2590" i="8"/>
  <c r="R2591" i="8"/>
  <c r="R2592" i="8"/>
  <c r="R2593" i="8"/>
  <c r="R2594" i="8"/>
  <c r="R2595" i="8"/>
  <c r="R2596" i="8"/>
  <c r="R2597" i="8"/>
  <c r="R2598" i="8"/>
  <c r="R2599" i="8"/>
  <c r="R2600" i="8"/>
  <c r="R2601" i="8"/>
  <c r="R2602" i="8"/>
  <c r="R2603" i="8"/>
  <c r="R2604" i="8"/>
  <c r="R2605" i="8"/>
  <c r="R2606" i="8"/>
  <c r="R2607" i="8"/>
  <c r="R2608" i="8"/>
  <c r="R2609" i="8"/>
  <c r="R2610" i="8"/>
  <c r="R2611" i="8"/>
  <c r="R2612" i="8"/>
  <c r="R2613" i="8"/>
  <c r="R2614" i="8"/>
  <c r="R2615" i="8"/>
  <c r="R2616" i="8"/>
  <c r="R2617" i="8"/>
  <c r="R2618" i="8"/>
  <c r="R2619" i="8"/>
  <c r="R2620" i="8"/>
  <c r="R2621" i="8"/>
  <c r="R2622" i="8"/>
  <c r="R2623" i="8"/>
  <c r="R2624" i="8"/>
  <c r="R2625" i="8"/>
  <c r="R2626" i="8"/>
  <c r="R2627" i="8"/>
  <c r="R2628" i="8"/>
  <c r="R2629" i="8"/>
  <c r="R2630" i="8"/>
  <c r="R2631" i="8"/>
  <c r="R2632" i="8"/>
  <c r="R2633" i="8"/>
  <c r="R2634" i="8"/>
  <c r="R2635" i="8"/>
  <c r="R2636" i="8"/>
  <c r="R2637" i="8"/>
  <c r="R2638" i="8"/>
  <c r="R2639" i="8"/>
  <c r="R2640" i="8"/>
  <c r="R2641" i="8"/>
  <c r="R2642" i="8"/>
  <c r="R2643" i="8"/>
  <c r="R2644" i="8"/>
  <c r="R2645" i="8"/>
  <c r="R2646" i="8"/>
  <c r="R2647" i="8"/>
  <c r="R2648" i="8"/>
  <c r="R2649" i="8"/>
  <c r="R2650" i="8"/>
  <c r="R2651" i="8"/>
  <c r="R2652" i="8"/>
  <c r="R2653" i="8"/>
  <c r="R2654" i="8"/>
  <c r="R2655" i="8"/>
  <c r="R2656" i="8"/>
  <c r="R2657" i="8"/>
  <c r="R2658" i="8"/>
  <c r="R2659" i="8"/>
  <c r="R2660" i="8"/>
  <c r="R2661" i="8"/>
  <c r="R2662" i="8"/>
  <c r="R2663" i="8"/>
  <c r="R2664" i="8"/>
  <c r="R2665" i="8"/>
  <c r="R2666" i="8"/>
  <c r="R2667" i="8"/>
  <c r="R2668" i="8"/>
  <c r="R2669" i="8"/>
  <c r="R2670" i="8"/>
  <c r="R2671" i="8"/>
  <c r="R2672" i="8"/>
  <c r="R2673" i="8"/>
  <c r="R2674" i="8"/>
  <c r="R2675" i="8"/>
  <c r="R2676" i="8"/>
  <c r="R2677" i="8"/>
  <c r="R2678" i="8"/>
  <c r="R2679" i="8"/>
  <c r="R2680" i="8"/>
  <c r="R2681" i="8"/>
  <c r="R2682" i="8"/>
  <c r="R2683" i="8"/>
  <c r="R2684" i="8"/>
  <c r="R2685" i="8"/>
  <c r="R2686" i="8"/>
  <c r="R2687" i="8"/>
  <c r="R2688" i="8"/>
  <c r="R2689" i="8"/>
  <c r="R2690" i="8"/>
  <c r="R2691" i="8"/>
  <c r="R2692" i="8"/>
  <c r="R2693" i="8"/>
  <c r="R2694" i="8"/>
  <c r="R2695" i="8"/>
  <c r="R2696" i="8"/>
  <c r="R2697" i="8"/>
  <c r="R2698" i="8"/>
  <c r="R2699" i="8"/>
  <c r="R2700" i="8"/>
  <c r="R2701" i="8"/>
  <c r="R2702" i="8"/>
  <c r="R2703" i="8"/>
  <c r="R2704" i="8"/>
  <c r="R2705" i="8"/>
  <c r="R2706" i="8"/>
  <c r="R2707" i="8"/>
  <c r="R2708" i="8"/>
  <c r="R2709" i="8"/>
  <c r="R2710" i="8"/>
  <c r="R2711" i="8"/>
  <c r="R2712" i="8"/>
  <c r="R2713" i="8"/>
  <c r="R2714" i="8"/>
  <c r="R2715" i="8"/>
  <c r="R2716" i="8"/>
  <c r="R2717" i="8"/>
  <c r="R2718" i="8"/>
  <c r="R2719" i="8"/>
  <c r="R2720" i="8"/>
  <c r="R2721" i="8"/>
  <c r="R2722" i="8"/>
  <c r="R2723" i="8"/>
  <c r="R2724" i="8"/>
  <c r="R2725" i="8"/>
  <c r="R2726" i="8"/>
  <c r="R2727" i="8"/>
  <c r="R2728" i="8"/>
  <c r="R2729" i="8"/>
  <c r="R2730" i="8"/>
  <c r="R2731" i="8"/>
  <c r="R2732" i="8"/>
  <c r="R2733" i="8"/>
  <c r="R2734" i="8"/>
  <c r="R2735" i="8"/>
  <c r="R2736" i="8"/>
  <c r="R2737" i="8"/>
  <c r="R2738" i="8"/>
  <c r="R2739" i="8"/>
  <c r="R2740" i="8"/>
  <c r="R2741" i="8"/>
  <c r="R2742" i="8"/>
  <c r="R2743" i="8"/>
  <c r="R2744" i="8"/>
  <c r="R2745" i="8"/>
  <c r="R2746" i="8"/>
  <c r="R2747" i="8"/>
  <c r="R2748" i="8"/>
  <c r="R2749" i="8"/>
  <c r="R2750" i="8"/>
  <c r="R2751" i="8"/>
  <c r="R2752" i="8"/>
  <c r="R2753" i="8"/>
  <c r="R2754" i="8"/>
  <c r="R2755" i="8"/>
  <c r="R2756" i="8"/>
  <c r="R2757" i="8"/>
  <c r="R2758" i="8"/>
  <c r="R2759" i="8"/>
  <c r="R2760" i="8"/>
  <c r="R2761" i="8"/>
  <c r="R2762" i="8"/>
  <c r="R2763" i="8"/>
  <c r="R2764" i="8"/>
  <c r="R2765" i="8"/>
  <c r="R2766" i="8"/>
  <c r="R2767" i="8"/>
  <c r="R2768" i="8"/>
  <c r="R2769" i="8"/>
  <c r="R2770" i="8"/>
  <c r="R2771" i="8"/>
  <c r="R2772" i="8"/>
  <c r="R2773" i="8"/>
  <c r="R2774" i="8"/>
  <c r="R2775" i="8"/>
  <c r="R2776" i="8"/>
  <c r="R2777" i="8"/>
  <c r="R2778" i="8"/>
  <c r="R2779" i="8"/>
  <c r="R2780" i="8"/>
  <c r="R2781" i="8"/>
  <c r="R2782" i="8"/>
  <c r="R2783" i="8"/>
  <c r="R2784" i="8"/>
  <c r="R2785" i="8"/>
  <c r="R2786" i="8"/>
  <c r="R2787" i="8"/>
  <c r="R2788" i="8"/>
  <c r="R2789" i="8"/>
  <c r="R2790" i="8"/>
  <c r="R2791" i="8"/>
  <c r="R2792" i="8"/>
  <c r="R2793" i="8"/>
  <c r="R2794" i="8"/>
  <c r="R2795" i="8"/>
  <c r="R2796" i="8"/>
  <c r="R2797" i="8"/>
  <c r="R2798" i="8"/>
  <c r="R2799" i="8"/>
  <c r="R2800" i="8"/>
  <c r="R2801" i="8"/>
  <c r="R2802" i="8"/>
  <c r="R2803" i="8"/>
  <c r="R2804" i="8"/>
  <c r="R2805" i="8"/>
  <c r="R2806" i="8"/>
  <c r="R2807" i="8"/>
  <c r="R2808" i="8"/>
  <c r="R2809" i="8"/>
  <c r="R2810" i="8"/>
  <c r="R2811" i="8"/>
  <c r="R2812" i="8"/>
  <c r="R2813" i="8"/>
  <c r="R2814" i="8"/>
  <c r="R2815" i="8"/>
  <c r="R2816" i="8"/>
  <c r="R2817" i="8"/>
  <c r="R2818" i="8"/>
  <c r="R2819" i="8"/>
  <c r="R2820" i="8"/>
  <c r="R2821" i="8"/>
  <c r="R2822" i="8"/>
  <c r="R2823" i="8"/>
  <c r="R2824" i="8"/>
  <c r="R2825" i="8"/>
  <c r="R2826" i="8"/>
  <c r="R2827" i="8"/>
  <c r="R2828" i="8"/>
  <c r="R2829" i="8"/>
  <c r="R2830" i="8"/>
  <c r="R2831" i="8"/>
  <c r="R2832" i="8"/>
  <c r="R2833" i="8"/>
  <c r="R2834" i="8"/>
  <c r="R2835" i="8"/>
  <c r="R2836" i="8"/>
  <c r="R2837" i="8"/>
  <c r="R2838" i="8"/>
  <c r="R2839" i="8"/>
  <c r="R2840" i="8"/>
  <c r="R2841" i="8"/>
  <c r="R2842" i="8"/>
  <c r="R2843" i="8"/>
  <c r="R2844" i="8"/>
  <c r="R2845" i="8"/>
  <c r="R2846" i="8"/>
  <c r="R2847" i="8"/>
  <c r="R2848" i="8"/>
  <c r="R2849" i="8"/>
  <c r="R2850" i="8"/>
  <c r="R2851" i="8"/>
  <c r="R2852" i="8"/>
  <c r="R2853" i="8"/>
  <c r="R2854" i="8"/>
  <c r="R2855" i="8"/>
  <c r="R2856" i="8"/>
  <c r="R2857" i="8"/>
  <c r="R2858" i="8"/>
  <c r="R2859" i="8"/>
  <c r="R2860" i="8"/>
  <c r="R2861" i="8"/>
  <c r="R2862" i="8"/>
  <c r="R2863" i="8"/>
  <c r="R2864" i="8"/>
  <c r="R2865" i="8"/>
  <c r="R2866" i="8"/>
  <c r="R2867" i="8"/>
  <c r="R2868" i="8"/>
  <c r="R2869" i="8"/>
  <c r="R2870" i="8"/>
  <c r="R2871" i="8"/>
  <c r="R2872" i="8"/>
  <c r="R2873" i="8"/>
  <c r="R2874" i="8"/>
  <c r="R2875" i="8"/>
  <c r="R2876" i="8"/>
  <c r="R2877" i="8"/>
  <c r="R2878" i="8"/>
  <c r="R2879" i="8"/>
  <c r="R2880" i="8"/>
  <c r="R2881" i="8"/>
  <c r="R2882" i="8"/>
  <c r="R2883" i="8"/>
  <c r="R2884" i="8"/>
  <c r="R2885" i="8"/>
  <c r="R2886" i="8"/>
  <c r="R2887" i="8"/>
  <c r="R2888" i="8"/>
  <c r="R2889" i="8"/>
  <c r="R2890" i="8"/>
  <c r="R2891" i="8"/>
  <c r="R2892" i="8"/>
  <c r="R2893" i="8"/>
  <c r="R2894" i="8"/>
  <c r="R2895" i="8"/>
  <c r="R2896" i="8"/>
  <c r="R2897" i="8"/>
  <c r="R2898" i="8"/>
  <c r="R2899" i="8"/>
  <c r="R2900" i="8"/>
  <c r="R2901" i="8"/>
  <c r="R2902" i="8"/>
  <c r="R2903" i="8"/>
  <c r="R2904" i="8"/>
  <c r="R2905" i="8"/>
  <c r="R2906" i="8"/>
  <c r="R2907" i="8"/>
  <c r="R2908" i="8"/>
  <c r="R2909" i="8"/>
  <c r="R2910" i="8"/>
  <c r="R2911" i="8"/>
  <c r="R2912" i="8"/>
  <c r="R2913" i="8"/>
  <c r="R2914" i="8"/>
  <c r="R2915" i="8"/>
  <c r="R2916" i="8"/>
  <c r="R2917" i="8"/>
  <c r="R2918" i="8"/>
  <c r="R2919" i="8"/>
  <c r="R2920" i="8"/>
  <c r="R2921" i="8"/>
  <c r="R2922" i="8"/>
  <c r="R2923" i="8"/>
  <c r="R2924" i="8"/>
  <c r="R2925" i="8"/>
  <c r="R2926" i="8"/>
  <c r="R2927" i="8"/>
  <c r="R2928" i="8"/>
  <c r="R2929" i="8"/>
  <c r="R2930" i="8"/>
  <c r="R2931" i="8"/>
  <c r="R2932" i="8"/>
  <c r="R2933" i="8"/>
  <c r="R2934" i="8"/>
  <c r="R2935" i="8"/>
  <c r="R2936" i="8"/>
  <c r="R2937" i="8"/>
  <c r="R2938" i="8"/>
  <c r="R2939" i="8"/>
  <c r="R2940" i="8"/>
  <c r="R2941" i="8"/>
  <c r="R2942" i="8"/>
  <c r="R2943" i="8"/>
  <c r="R2944" i="8"/>
  <c r="R2945" i="8"/>
  <c r="R2946" i="8"/>
  <c r="R2947" i="8"/>
  <c r="R2948" i="8"/>
  <c r="R2949" i="8"/>
  <c r="R2950" i="8"/>
  <c r="R2951" i="8"/>
  <c r="R2952" i="8"/>
  <c r="R2953" i="8"/>
  <c r="R2954" i="8"/>
  <c r="R2955" i="8"/>
  <c r="R2956" i="8"/>
  <c r="R2957" i="8"/>
  <c r="R2958" i="8"/>
  <c r="R2959" i="8"/>
  <c r="R2960" i="8"/>
  <c r="R2961" i="8"/>
  <c r="R2962" i="8"/>
  <c r="R2963" i="8"/>
  <c r="R2964" i="8"/>
  <c r="R2965" i="8"/>
  <c r="R2966" i="8"/>
  <c r="R2967" i="8"/>
  <c r="R2968" i="8"/>
  <c r="R2969" i="8"/>
  <c r="R2970" i="8"/>
  <c r="R2971" i="8"/>
  <c r="R2972" i="8"/>
  <c r="R2973" i="8"/>
  <c r="R2974" i="8"/>
  <c r="R2975" i="8"/>
  <c r="R2976" i="8"/>
  <c r="R2977" i="8"/>
  <c r="R2978" i="8"/>
  <c r="R2979" i="8"/>
  <c r="R2980" i="8"/>
  <c r="R2981" i="8"/>
  <c r="R2982" i="8"/>
  <c r="R2983" i="8"/>
  <c r="R2984" i="8"/>
  <c r="R2985" i="8"/>
  <c r="R2986" i="8"/>
  <c r="R2987" i="8"/>
  <c r="R2988" i="8"/>
  <c r="R2989" i="8"/>
  <c r="R2990" i="8"/>
  <c r="R2991" i="8"/>
  <c r="R2992" i="8"/>
  <c r="R2993" i="8"/>
  <c r="R2994" i="8"/>
  <c r="R2995" i="8"/>
  <c r="R2996" i="8"/>
  <c r="R2997" i="8"/>
  <c r="R2998" i="8"/>
  <c r="R2999" i="8"/>
  <c r="R3000" i="8"/>
  <c r="R3001" i="8"/>
  <c r="R3002" i="8"/>
  <c r="R3003" i="8"/>
  <c r="R3004" i="8"/>
  <c r="R3005" i="8"/>
  <c r="R3006" i="8"/>
  <c r="R3007" i="8"/>
  <c r="R3008" i="8"/>
  <c r="R3009" i="8"/>
  <c r="R3010" i="8"/>
  <c r="R3011" i="8"/>
  <c r="R3012" i="8"/>
  <c r="R3013" i="8"/>
  <c r="R3014" i="8"/>
  <c r="R3015" i="8"/>
  <c r="R3016" i="8"/>
  <c r="R3017" i="8"/>
  <c r="R3018" i="8"/>
  <c r="R3019" i="8"/>
  <c r="R3020" i="8"/>
  <c r="R3021" i="8"/>
  <c r="R3022" i="8"/>
  <c r="R3023" i="8"/>
  <c r="R3024" i="8"/>
  <c r="R3025" i="8"/>
  <c r="R3026" i="8"/>
  <c r="R3027" i="8"/>
  <c r="R3028" i="8"/>
  <c r="R3029" i="8"/>
  <c r="R3030" i="8"/>
  <c r="R3031" i="8"/>
  <c r="R3032" i="8"/>
  <c r="R3033" i="8"/>
  <c r="R3034" i="8"/>
  <c r="R3035" i="8"/>
  <c r="R3036" i="8"/>
  <c r="R3037" i="8"/>
  <c r="R3038" i="8"/>
  <c r="R3039" i="8"/>
  <c r="R3040" i="8"/>
  <c r="R3041" i="8"/>
  <c r="R3042" i="8"/>
  <c r="R3043" i="8"/>
  <c r="R3044" i="8"/>
  <c r="R3045" i="8"/>
  <c r="R3046" i="8"/>
  <c r="R3047" i="8"/>
  <c r="R3048" i="8"/>
  <c r="R3049" i="8"/>
  <c r="R3050" i="8"/>
  <c r="R3051" i="8"/>
  <c r="R3052" i="8"/>
  <c r="R3053" i="8"/>
  <c r="R3054" i="8"/>
  <c r="R3055" i="8"/>
  <c r="R3056" i="8"/>
  <c r="R3057" i="8"/>
  <c r="R3058" i="8"/>
  <c r="R3059" i="8"/>
  <c r="R3060" i="8"/>
  <c r="R3061" i="8"/>
  <c r="R3062" i="8"/>
  <c r="R3063" i="8"/>
  <c r="R3064" i="8"/>
  <c r="R3065" i="8"/>
  <c r="R3066" i="8"/>
  <c r="R3067" i="8"/>
  <c r="R3068" i="8"/>
  <c r="R3069" i="8"/>
  <c r="R3070" i="8"/>
  <c r="R3071" i="8"/>
  <c r="R3072" i="8"/>
  <c r="R3073" i="8"/>
  <c r="R3074" i="8"/>
  <c r="R3075" i="8"/>
  <c r="R3076" i="8"/>
  <c r="R3077" i="8"/>
  <c r="R3078" i="8"/>
  <c r="R3079" i="8"/>
  <c r="R3080" i="8"/>
  <c r="R3081" i="8"/>
  <c r="R3082" i="8"/>
  <c r="R3083" i="8"/>
  <c r="R3084" i="8"/>
  <c r="R3085" i="8"/>
  <c r="R3086" i="8"/>
  <c r="R3087" i="8"/>
  <c r="R3088" i="8"/>
  <c r="R3089" i="8"/>
  <c r="R3090" i="8"/>
  <c r="R3091" i="8"/>
  <c r="R3092" i="8"/>
  <c r="R3093" i="8"/>
  <c r="R3094" i="8"/>
  <c r="R3095" i="8"/>
  <c r="R3096" i="8"/>
  <c r="R3097" i="8"/>
  <c r="R3098" i="8"/>
  <c r="R3099" i="8"/>
  <c r="R3100" i="8"/>
  <c r="R3101" i="8"/>
  <c r="R3102" i="8"/>
  <c r="R3103" i="8"/>
  <c r="R3104" i="8"/>
  <c r="R3105" i="8"/>
  <c r="R3106" i="8"/>
  <c r="R3107" i="8"/>
  <c r="R3108" i="8"/>
  <c r="R3109" i="8"/>
  <c r="R3110" i="8"/>
  <c r="R3111" i="8"/>
  <c r="R3112" i="8"/>
  <c r="R3113" i="8"/>
  <c r="R3114" i="8"/>
  <c r="R3115" i="8"/>
  <c r="R3116" i="8"/>
  <c r="R3117" i="8"/>
  <c r="R3118" i="8"/>
  <c r="R3119" i="8"/>
  <c r="R3120" i="8"/>
  <c r="R3121" i="8"/>
  <c r="R3122" i="8"/>
  <c r="R3123" i="8"/>
  <c r="R3124" i="8"/>
  <c r="R3125" i="8"/>
  <c r="R3126" i="8"/>
  <c r="R3127" i="8"/>
  <c r="R3128" i="8"/>
  <c r="R3129" i="8"/>
  <c r="R3130" i="8"/>
  <c r="R3131" i="8"/>
  <c r="R3132" i="8"/>
  <c r="R3133" i="8"/>
  <c r="R3134" i="8"/>
  <c r="R3135" i="8"/>
  <c r="R3136" i="8"/>
  <c r="R3137" i="8"/>
  <c r="R3138" i="8"/>
  <c r="R3139" i="8"/>
  <c r="R3140" i="8"/>
  <c r="R3141" i="8"/>
  <c r="R3142" i="8"/>
  <c r="R3143" i="8"/>
  <c r="R3144" i="8"/>
  <c r="R3145" i="8"/>
  <c r="R3146" i="8"/>
  <c r="R3147" i="8"/>
  <c r="R3148" i="8"/>
  <c r="R3149" i="8"/>
  <c r="R3150" i="8"/>
  <c r="R3151" i="8"/>
  <c r="R3152" i="8"/>
  <c r="R3153" i="8"/>
  <c r="R3154" i="8"/>
  <c r="R3155" i="8"/>
  <c r="R3156" i="8"/>
  <c r="R3157" i="8"/>
  <c r="R3158" i="8"/>
  <c r="R3159" i="8"/>
  <c r="R3160" i="8"/>
  <c r="R3161" i="8"/>
  <c r="R3162" i="8"/>
  <c r="R3163" i="8"/>
  <c r="R3164" i="8"/>
  <c r="R3165" i="8"/>
  <c r="R3166" i="8"/>
  <c r="R3167" i="8"/>
  <c r="R3168" i="8"/>
  <c r="R3169" i="8"/>
  <c r="R3170" i="8"/>
  <c r="R3171" i="8"/>
  <c r="R3172" i="8"/>
  <c r="R3173" i="8"/>
  <c r="R3174" i="8"/>
  <c r="R3175" i="8"/>
  <c r="R3176" i="8"/>
  <c r="R3177" i="8"/>
  <c r="R3178" i="8"/>
  <c r="R3179" i="8"/>
  <c r="R3180" i="8"/>
  <c r="R3181" i="8"/>
  <c r="R3182" i="8"/>
  <c r="R3183" i="8"/>
  <c r="R3184" i="8"/>
  <c r="R3185" i="8"/>
  <c r="R3186" i="8"/>
  <c r="R3187" i="8"/>
  <c r="R3188" i="8"/>
  <c r="R3189" i="8"/>
  <c r="R3190" i="8"/>
  <c r="R3191" i="8"/>
  <c r="R3192" i="8"/>
  <c r="R3193" i="8"/>
  <c r="R3194" i="8"/>
  <c r="R3195" i="8"/>
  <c r="R3196" i="8"/>
  <c r="R3197" i="8"/>
  <c r="R3198" i="8"/>
  <c r="R3199" i="8"/>
  <c r="R3200" i="8"/>
  <c r="R3201" i="8"/>
  <c r="R3202" i="8"/>
  <c r="R3203" i="8"/>
  <c r="R3204" i="8"/>
  <c r="R3205" i="8"/>
  <c r="R3206" i="8"/>
  <c r="R3207" i="8"/>
  <c r="R3208" i="8"/>
  <c r="R3209" i="8"/>
  <c r="R3210" i="8"/>
  <c r="R3211" i="8"/>
  <c r="R3212" i="8"/>
  <c r="R3213" i="8"/>
  <c r="R3214" i="8"/>
  <c r="R3215" i="8"/>
  <c r="R3216" i="8"/>
  <c r="R3217" i="8"/>
  <c r="R3218" i="8"/>
  <c r="R3219" i="8"/>
  <c r="R3220" i="8"/>
  <c r="R3221" i="8"/>
  <c r="R3222" i="8"/>
  <c r="R3223" i="8"/>
  <c r="R3224" i="8"/>
  <c r="R3225" i="8"/>
  <c r="R3226" i="8"/>
  <c r="R3227" i="8"/>
  <c r="R3228" i="8"/>
  <c r="R3229" i="8"/>
  <c r="R3230" i="8"/>
  <c r="R3231" i="8"/>
  <c r="R3232" i="8"/>
  <c r="R3233" i="8"/>
  <c r="R3234" i="8"/>
  <c r="R3235" i="8"/>
  <c r="R3236" i="8"/>
  <c r="R3237" i="8"/>
  <c r="R3238" i="8"/>
  <c r="R3239" i="8"/>
  <c r="R3240" i="8"/>
  <c r="R3241" i="8"/>
  <c r="R3242" i="8"/>
  <c r="R3243" i="8"/>
  <c r="R3244" i="8"/>
  <c r="R3245" i="8"/>
  <c r="R3246" i="8"/>
  <c r="R3247" i="8"/>
  <c r="R3248" i="8"/>
  <c r="R3249" i="8"/>
  <c r="R3250" i="8"/>
  <c r="R3251" i="8"/>
  <c r="R3252" i="8"/>
  <c r="R3253" i="8"/>
  <c r="R3254" i="8"/>
  <c r="R3255" i="8"/>
  <c r="R3256" i="8"/>
  <c r="R3257" i="8"/>
  <c r="R3258" i="8"/>
  <c r="R3259" i="8"/>
  <c r="R3260" i="8"/>
  <c r="R3261" i="8"/>
  <c r="R3262" i="8"/>
  <c r="R3263" i="8"/>
  <c r="R3264" i="8"/>
  <c r="R3265" i="8"/>
  <c r="R3266" i="8"/>
  <c r="R3267" i="8"/>
  <c r="R3268" i="8"/>
  <c r="R3269" i="8"/>
  <c r="R3270" i="8"/>
  <c r="R3271" i="8"/>
  <c r="R3272" i="8"/>
  <c r="R3273" i="8"/>
  <c r="R3274" i="8"/>
  <c r="R3275" i="8"/>
  <c r="R3276" i="8"/>
  <c r="R3277" i="8"/>
  <c r="R3278" i="8"/>
  <c r="R3279" i="8"/>
  <c r="R3280" i="8"/>
  <c r="R3281" i="8"/>
  <c r="R3282" i="8"/>
  <c r="R3283" i="8"/>
  <c r="R3284" i="8"/>
  <c r="R3285" i="8"/>
  <c r="R3286" i="8"/>
  <c r="R3287" i="8"/>
  <c r="R3288" i="8"/>
  <c r="R3289" i="8"/>
  <c r="R3290" i="8"/>
  <c r="R3291" i="8"/>
  <c r="R3292" i="8"/>
  <c r="R3293" i="8"/>
  <c r="R3294" i="8"/>
  <c r="R3295" i="8"/>
  <c r="R3296" i="8"/>
  <c r="R3297" i="8"/>
  <c r="R3298" i="8"/>
  <c r="R3299" i="8"/>
  <c r="R3300" i="8"/>
  <c r="R3301" i="8"/>
  <c r="R3302" i="8"/>
  <c r="R3303" i="8"/>
  <c r="R3304" i="8"/>
  <c r="R3305" i="8"/>
  <c r="R3306" i="8"/>
  <c r="R3307" i="8"/>
  <c r="R3308" i="8"/>
  <c r="R3309" i="8"/>
  <c r="R3310" i="8"/>
  <c r="R3311" i="8"/>
  <c r="R3312" i="8"/>
  <c r="R3313" i="8"/>
  <c r="R3314" i="8"/>
  <c r="R3315" i="8"/>
  <c r="R3316" i="8"/>
  <c r="R3317" i="8"/>
  <c r="R3318" i="8"/>
  <c r="R3319" i="8"/>
  <c r="R3320" i="8"/>
  <c r="R3321" i="8"/>
  <c r="R3322" i="8"/>
  <c r="R3323" i="8"/>
  <c r="R3324" i="8"/>
  <c r="R3325" i="8"/>
  <c r="R3326" i="8"/>
  <c r="R3327" i="8"/>
  <c r="R3328" i="8"/>
  <c r="R3329" i="8"/>
  <c r="R3330" i="8"/>
  <c r="R3331" i="8"/>
  <c r="R3332" i="8"/>
  <c r="R3333" i="8"/>
  <c r="R3334" i="8"/>
  <c r="R3335" i="8"/>
  <c r="R3336" i="8"/>
  <c r="R3337" i="8"/>
  <c r="R3338" i="8"/>
  <c r="R3339" i="8"/>
  <c r="R3340" i="8"/>
  <c r="R3341" i="8"/>
  <c r="R3342" i="8"/>
  <c r="R3343" i="8"/>
  <c r="R3344" i="8"/>
  <c r="R3345" i="8"/>
  <c r="R3346" i="8"/>
  <c r="R3347" i="8"/>
  <c r="R3348" i="8"/>
  <c r="R3349" i="8"/>
  <c r="R3350" i="8"/>
  <c r="R3351" i="8"/>
  <c r="R3352" i="8"/>
  <c r="R3353" i="8"/>
  <c r="R3354" i="8"/>
  <c r="R3355" i="8"/>
  <c r="R3356" i="8"/>
  <c r="R3357" i="8"/>
  <c r="R3358" i="8"/>
  <c r="R3359" i="8"/>
  <c r="R3360" i="8"/>
  <c r="R3361" i="8"/>
  <c r="R3362" i="8"/>
  <c r="R3363" i="8"/>
  <c r="R3364" i="8"/>
  <c r="R3365" i="8"/>
  <c r="R3366" i="8"/>
  <c r="R3367" i="8"/>
  <c r="R3368" i="8"/>
  <c r="R3369" i="8"/>
  <c r="R3370" i="8"/>
  <c r="R3371" i="8"/>
  <c r="R3372" i="8"/>
  <c r="R3373" i="8"/>
  <c r="R3374" i="8"/>
  <c r="R3375" i="8"/>
  <c r="R3376" i="8"/>
  <c r="R3377" i="8"/>
  <c r="R3378" i="8"/>
  <c r="R3379" i="8"/>
  <c r="R3380" i="8"/>
  <c r="R3381" i="8"/>
  <c r="R3382" i="8"/>
  <c r="R3383" i="8"/>
  <c r="R3384" i="8"/>
  <c r="R3385" i="8"/>
  <c r="R3386" i="8"/>
  <c r="R3387" i="8"/>
  <c r="R3388" i="8"/>
  <c r="R3389" i="8"/>
  <c r="R3390" i="8"/>
  <c r="R3391" i="8"/>
  <c r="R3392" i="8"/>
  <c r="R3393" i="8"/>
  <c r="R3394" i="8"/>
  <c r="R3395" i="8"/>
  <c r="R3396" i="8"/>
  <c r="R3397" i="8"/>
  <c r="R3398" i="8"/>
  <c r="R3399" i="8"/>
  <c r="R3400" i="8"/>
  <c r="R3401" i="8"/>
  <c r="R3402" i="8"/>
  <c r="R3403" i="8"/>
  <c r="R3404" i="8"/>
  <c r="R3405" i="8"/>
  <c r="R3406" i="8"/>
  <c r="R3407" i="8"/>
  <c r="R3408" i="8"/>
  <c r="R3409" i="8"/>
  <c r="R3410" i="8"/>
  <c r="R3411" i="8"/>
  <c r="R3412" i="8"/>
  <c r="R3413" i="8"/>
  <c r="R3414" i="8"/>
  <c r="R3415" i="8"/>
  <c r="R3416" i="8"/>
  <c r="R3417" i="8"/>
  <c r="R3418" i="8"/>
  <c r="R3419" i="8"/>
  <c r="R3420" i="8"/>
  <c r="R3421" i="8"/>
  <c r="R3422" i="8"/>
  <c r="R3423" i="8"/>
  <c r="R3424" i="8"/>
  <c r="R3425" i="8"/>
  <c r="R3426" i="8"/>
  <c r="R3427" i="8"/>
  <c r="R3428" i="8"/>
  <c r="R3429" i="8"/>
  <c r="R3430" i="8"/>
  <c r="R3431" i="8"/>
  <c r="R3432" i="8"/>
  <c r="R3433" i="8"/>
  <c r="R3434" i="8"/>
  <c r="R3435" i="8"/>
  <c r="R3436" i="8"/>
  <c r="R3437" i="8"/>
  <c r="R3438" i="8"/>
  <c r="R3439" i="8"/>
  <c r="R3440" i="8"/>
  <c r="R3441" i="8"/>
  <c r="R3442" i="8"/>
  <c r="R3443" i="8"/>
  <c r="R3444" i="8"/>
  <c r="R3445" i="8"/>
  <c r="R3446" i="8"/>
  <c r="R3447" i="8"/>
  <c r="R3448" i="8"/>
  <c r="R3449" i="8"/>
  <c r="R3450" i="8"/>
  <c r="R3451" i="8"/>
  <c r="R3452" i="8"/>
  <c r="R3453" i="8"/>
  <c r="R3454" i="8"/>
  <c r="R3455" i="8"/>
  <c r="R3456" i="8"/>
  <c r="R3457" i="8"/>
  <c r="R3458" i="8"/>
  <c r="R3459" i="8"/>
  <c r="R3460" i="8"/>
  <c r="R3461" i="8"/>
  <c r="R3462" i="8"/>
  <c r="R3463" i="8"/>
  <c r="R3464" i="8"/>
  <c r="R3465" i="8"/>
  <c r="R3466" i="8"/>
  <c r="R3467" i="8"/>
  <c r="R3468" i="8"/>
  <c r="R3469" i="8"/>
  <c r="R3470" i="8"/>
  <c r="R3471" i="8"/>
  <c r="R3472" i="8"/>
  <c r="R3473" i="8"/>
  <c r="R3474" i="8"/>
  <c r="R3475" i="8"/>
  <c r="R3476" i="8"/>
  <c r="R3477" i="8"/>
  <c r="R3478" i="8"/>
  <c r="R3479" i="8"/>
  <c r="R3480" i="8"/>
  <c r="R3481" i="8"/>
  <c r="R3482" i="8"/>
  <c r="R3483" i="8"/>
  <c r="R3484" i="8"/>
  <c r="R3485" i="8"/>
  <c r="R3486" i="8"/>
  <c r="R3487" i="8"/>
  <c r="R3488" i="8"/>
  <c r="R3489" i="8"/>
  <c r="R3490" i="8"/>
  <c r="R3491" i="8"/>
  <c r="R3492" i="8"/>
  <c r="R3493" i="8"/>
  <c r="R3494" i="8"/>
  <c r="R3495" i="8"/>
  <c r="R3496" i="8"/>
  <c r="R3497" i="8"/>
  <c r="R3498" i="8"/>
  <c r="R3499" i="8"/>
  <c r="R3500" i="8"/>
  <c r="R3501" i="8"/>
  <c r="R3502" i="8"/>
  <c r="R3503" i="8"/>
  <c r="R3504" i="8"/>
  <c r="R3505" i="8"/>
  <c r="R3506" i="8"/>
  <c r="R3507" i="8"/>
  <c r="R3508" i="8"/>
  <c r="R3509" i="8"/>
  <c r="R3510" i="8"/>
  <c r="R3511" i="8"/>
  <c r="R3512" i="8"/>
  <c r="R3513" i="8"/>
  <c r="R3514" i="8"/>
  <c r="R3515" i="8"/>
  <c r="R3516" i="8"/>
  <c r="R3517" i="8"/>
  <c r="R3518" i="8"/>
  <c r="R3519" i="8"/>
  <c r="R3520" i="8"/>
  <c r="R3521" i="8"/>
  <c r="R3522" i="8"/>
  <c r="R3523" i="8"/>
  <c r="R3524" i="8"/>
  <c r="R3525" i="8"/>
  <c r="R3526" i="8"/>
  <c r="R3527" i="8"/>
  <c r="R3528" i="8"/>
  <c r="R3529" i="8"/>
  <c r="R3530" i="8"/>
  <c r="R3531" i="8"/>
  <c r="R3532" i="8"/>
  <c r="R3533" i="8"/>
  <c r="R3534" i="8"/>
  <c r="R3535" i="8"/>
  <c r="R3536" i="8"/>
  <c r="R3537" i="8"/>
  <c r="R3538" i="8"/>
  <c r="R3539" i="8"/>
  <c r="R3540" i="8"/>
  <c r="R3541" i="8"/>
  <c r="R3542" i="8"/>
  <c r="R3543" i="8"/>
  <c r="R3544" i="8"/>
  <c r="R3545" i="8"/>
  <c r="R3546" i="8"/>
  <c r="R3547" i="8"/>
  <c r="R3548" i="8"/>
  <c r="R3549" i="8"/>
  <c r="R3550" i="8"/>
  <c r="R3551" i="8"/>
  <c r="R3552" i="8"/>
  <c r="R3553" i="8"/>
  <c r="R3554" i="8"/>
  <c r="R3555" i="8"/>
  <c r="R3556" i="8"/>
  <c r="R3557" i="8"/>
  <c r="R3558" i="8"/>
  <c r="R3559" i="8"/>
  <c r="R3560" i="8"/>
  <c r="R3561" i="8"/>
  <c r="R3562" i="8"/>
  <c r="R3563" i="8"/>
  <c r="R3564" i="8"/>
  <c r="R3565" i="8"/>
  <c r="R3566" i="8"/>
  <c r="R3567" i="8"/>
  <c r="R3568" i="8"/>
  <c r="R3569" i="8"/>
  <c r="R3570" i="8"/>
  <c r="R3571" i="8"/>
  <c r="R3572" i="8"/>
  <c r="R3573" i="8"/>
  <c r="R3574" i="8"/>
  <c r="R3575" i="8"/>
  <c r="R3576" i="8"/>
  <c r="R3577" i="8"/>
  <c r="R3578" i="8"/>
  <c r="R3579" i="8"/>
  <c r="R3580" i="8"/>
  <c r="R3581" i="8"/>
  <c r="R3582" i="8"/>
  <c r="R3583" i="8"/>
  <c r="R3584" i="8"/>
  <c r="R3585" i="8"/>
  <c r="R3586" i="8"/>
  <c r="R3587" i="8"/>
  <c r="R3588" i="8"/>
  <c r="R3589" i="8"/>
  <c r="R3590" i="8"/>
  <c r="R3591" i="8"/>
  <c r="R3592" i="8"/>
  <c r="R3593" i="8"/>
  <c r="R3594" i="8"/>
  <c r="R3595" i="8"/>
  <c r="R3596" i="8"/>
  <c r="R3597" i="8"/>
  <c r="R3598" i="8"/>
  <c r="R3599" i="8"/>
  <c r="R3600" i="8"/>
  <c r="R3601" i="8"/>
  <c r="R3602" i="8"/>
  <c r="N4" i="8"/>
  <c r="N5" i="8"/>
  <c r="N6" i="8"/>
  <c r="N7" i="8"/>
  <c r="N8" i="8"/>
  <c r="N9" i="8"/>
  <c r="N10" i="8"/>
  <c r="N11" i="8"/>
  <c r="N12" i="8"/>
  <c r="N13" i="8"/>
  <c r="N14" i="8"/>
  <c r="N15" i="8"/>
  <c r="N16" i="8"/>
  <c r="N17" i="8"/>
  <c r="N18" i="8"/>
  <c r="N19" i="8"/>
  <c r="N20" i="8"/>
  <c r="N21" i="8"/>
  <c r="N22" i="8"/>
  <c r="N23" i="8"/>
  <c r="N24" i="8"/>
  <c r="N25" i="8"/>
  <c r="N26" i="8"/>
  <c r="N27" i="8"/>
  <c r="N28" i="8"/>
  <c r="N29" i="8"/>
  <c r="N30" i="8"/>
  <c r="N31" i="8"/>
  <c r="N32" i="8"/>
  <c r="N33" i="8"/>
  <c r="N34" i="8"/>
  <c r="N35" i="8"/>
  <c r="N36" i="8"/>
  <c r="N37" i="8"/>
  <c r="N38" i="8"/>
  <c r="N39" i="8"/>
  <c r="N40" i="8"/>
  <c r="N41" i="8"/>
  <c r="N42" i="8"/>
  <c r="N43" i="8"/>
  <c r="N44" i="8"/>
  <c r="N45" i="8"/>
  <c r="N46" i="8"/>
  <c r="N47" i="8"/>
  <c r="N48" i="8"/>
  <c r="N49" i="8"/>
  <c r="N50" i="8"/>
  <c r="N51" i="8"/>
  <c r="N52" i="8"/>
  <c r="N53" i="8"/>
  <c r="N54" i="8"/>
  <c r="N55" i="8"/>
  <c r="N56" i="8"/>
  <c r="N57" i="8"/>
  <c r="N58" i="8"/>
  <c r="N59" i="8"/>
  <c r="N60" i="8"/>
  <c r="N61" i="8"/>
  <c r="N62" i="8"/>
  <c r="N63" i="8"/>
  <c r="N64" i="8"/>
  <c r="N65" i="8"/>
  <c r="N66" i="8"/>
  <c r="N67" i="8"/>
  <c r="N68" i="8"/>
  <c r="N69" i="8"/>
  <c r="N70" i="8"/>
  <c r="N71" i="8"/>
  <c r="N72" i="8"/>
  <c r="N73" i="8"/>
  <c r="N74" i="8"/>
  <c r="N75" i="8"/>
  <c r="N76" i="8"/>
  <c r="N77" i="8"/>
  <c r="N78" i="8"/>
  <c r="N79" i="8"/>
  <c r="N80" i="8"/>
  <c r="N81" i="8"/>
  <c r="N82" i="8"/>
  <c r="N83" i="8"/>
  <c r="N84" i="8"/>
  <c r="N85" i="8"/>
  <c r="N86" i="8"/>
  <c r="N87" i="8"/>
  <c r="N88" i="8"/>
  <c r="N89" i="8"/>
  <c r="N90" i="8"/>
  <c r="N91" i="8"/>
  <c r="N92" i="8"/>
  <c r="N93" i="8"/>
  <c r="N94" i="8"/>
  <c r="N95" i="8"/>
  <c r="N96" i="8"/>
  <c r="N97" i="8"/>
  <c r="N98" i="8"/>
  <c r="N99" i="8"/>
  <c r="N100" i="8"/>
  <c r="N101" i="8"/>
  <c r="N102" i="8"/>
  <c r="N103" i="8"/>
  <c r="N104" i="8"/>
  <c r="N105" i="8"/>
  <c r="N106" i="8"/>
  <c r="N107" i="8"/>
  <c r="N108" i="8"/>
  <c r="N109" i="8"/>
  <c r="N110" i="8"/>
  <c r="N111" i="8"/>
  <c r="N112" i="8"/>
  <c r="N113" i="8"/>
  <c r="N114" i="8"/>
  <c r="N115" i="8"/>
  <c r="N116" i="8"/>
  <c r="N117" i="8"/>
  <c r="N118" i="8"/>
  <c r="N119" i="8"/>
  <c r="N120" i="8"/>
  <c r="N121" i="8"/>
  <c r="N122" i="8"/>
  <c r="N123" i="8"/>
  <c r="N124" i="8"/>
  <c r="N125" i="8"/>
  <c r="N126" i="8"/>
  <c r="N127" i="8"/>
  <c r="N128" i="8"/>
  <c r="N129" i="8"/>
  <c r="N130" i="8"/>
  <c r="N131" i="8"/>
  <c r="N132" i="8"/>
  <c r="N133" i="8"/>
  <c r="N134" i="8"/>
  <c r="N135" i="8"/>
  <c r="N136" i="8"/>
  <c r="N137" i="8"/>
  <c r="N138" i="8"/>
  <c r="N139" i="8"/>
  <c r="N140" i="8"/>
  <c r="N141" i="8"/>
  <c r="N142" i="8"/>
  <c r="N143" i="8"/>
  <c r="N144" i="8"/>
  <c r="N145" i="8"/>
  <c r="N146" i="8"/>
  <c r="N147" i="8"/>
  <c r="N148" i="8"/>
  <c r="N149" i="8"/>
  <c r="N150" i="8"/>
  <c r="N151" i="8"/>
  <c r="N152" i="8"/>
  <c r="N153" i="8"/>
  <c r="N154" i="8"/>
  <c r="N155" i="8"/>
  <c r="N156" i="8"/>
  <c r="N157" i="8"/>
  <c r="N158" i="8"/>
  <c r="N159" i="8"/>
  <c r="N160" i="8"/>
  <c r="N161" i="8"/>
  <c r="N162" i="8"/>
  <c r="N163" i="8"/>
  <c r="N164" i="8"/>
  <c r="N165" i="8"/>
  <c r="N166" i="8"/>
  <c r="N167" i="8"/>
  <c r="N168" i="8"/>
  <c r="N169" i="8"/>
  <c r="N170" i="8"/>
  <c r="N171" i="8"/>
  <c r="N172" i="8"/>
  <c r="N173" i="8"/>
  <c r="N174" i="8"/>
  <c r="N175" i="8"/>
  <c r="N176" i="8"/>
  <c r="N177" i="8"/>
  <c r="N178" i="8"/>
  <c r="N179" i="8"/>
  <c r="N180" i="8"/>
  <c r="N181" i="8"/>
  <c r="N182" i="8"/>
  <c r="N183" i="8"/>
  <c r="N184" i="8"/>
  <c r="N185" i="8"/>
  <c r="N186" i="8"/>
  <c r="N187" i="8"/>
  <c r="N188" i="8"/>
  <c r="N189" i="8"/>
  <c r="N190" i="8"/>
  <c r="N191" i="8"/>
  <c r="N192" i="8"/>
  <c r="N193" i="8"/>
  <c r="N194" i="8"/>
  <c r="N195" i="8"/>
  <c r="N196" i="8"/>
  <c r="N197" i="8"/>
  <c r="N198" i="8"/>
  <c r="N199" i="8"/>
  <c r="N200" i="8"/>
  <c r="N201" i="8"/>
  <c r="N202" i="8"/>
  <c r="N203" i="8"/>
  <c r="N204" i="8"/>
  <c r="N205" i="8"/>
  <c r="N206" i="8"/>
  <c r="N207" i="8"/>
  <c r="N208" i="8"/>
  <c r="N209" i="8"/>
  <c r="N210" i="8"/>
  <c r="N211" i="8"/>
  <c r="N212" i="8"/>
  <c r="N213" i="8"/>
  <c r="N214" i="8"/>
  <c r="N215" i="8"/>
  <c r="N216" i="8"/>
  <c r="N217" i="8"/>
  <c r="N218" i="8"/>
  <c r="N219" i="8"/>
  <c r="N220" i="8"/>
  <c r="N221" i="8"/>
  <c r="N222" i="8"/>
  <c r="N223" i="8"/>
  <c r="N224" i="8"/>
  <c r="N225" i="8"/>
  <c r="N226" i="8"/>
  <c r="N227" i="8"/>
  <c r="N228" i="8"/>
  <c r="N229" i="8"/>
  <c r="N230" i="8"/>
  <c r="N231" i="8"/>
  <c r="N232" i="8"/>
  <c r="N233" i="8"/>
  <c r="N234" i="8"/>
  <c r="N235" i="8"/>
  <c r="N236" i="8"/>
  <c r="N237" i="8"/>
  <c r="N238" i="8"/>
  <c r="N239" i="8"/>
  <c r="N240" i="8"/>
  <c r="N241" i="8"/>
  <c r="N242" i="8"/>
  <c r="N243" i="8"/>
  <c r="N244" i="8"/>
  <c r="N245" i="8"/>
  <c r="N246" i="8"/>
  <c r="N247" i="8"/>
  <c r="N248" i="8"/>
  <c r="N249" i="8"/>
  <c r="N250" i="8"/>
  <c r="N251" i="8"/>
  <c r="N252" i="8"/>
  <c r="N253" i="8"/>
  <c r="N254" i="8"/>
  <c r="N255" i="8"/>
  <c r="N256" i="8"/>
  <c r="N257" i="8"/>
  <c r="N258" i="8"/>
  <c r="N259" i="8"/>
  <c r="N260" i="8"/>
  <c r="N261" i="8"/>
  <c r="N262" i="8"/>
  <c r="N263" i="8"/>
  <c r="N264" i="8"/>
  <c r="N265" i="8"/>
  <c r="N266" i="8"/>
  <c r="N267" i="8"/>
  <c r="N268" i="8"/>
  <c r="N269" i="8"/>
  <c r="N270" i="8"/>
  <c r="N271" i="8"/>
  <c r="N272" i="8"/>
  <c r="N273" i="8"/>
  <c r="N274" i="8"/>
  <c r="N275" i="8"/>
  <c r="N276" i="8"/>
  <c r="N277" i="8"/>
  <c r="N278" i="8"/>
  <c r="N279" i="8"/>
  <c r="N280" i="8"/>
  <c r="N281" i="8"/>
  <c r="N282" i="8"/>
  <c r="N283" i="8"/>
  <c r="N284" i="8"/>
  <c r="N285" i="8"/>
  <c r="N286" i="8"/>
  <c r="N287" i="8"/>
  <c r="N288" i="8"/>
  <c r="N289" i="8"/>
  <c r="N290" i="8"/>
  <c r="N291" i="8"/>
  <c r="N292" i="8"/>
  <c r="N293" i="8"/>
  <c r="N294" i="8"/>
  <c r="N295" i="8"/>
  <c r="N296" i="8"/>
  <c r="N297" i="8"/>
  <c r="N298" i="8"/>
  <c r="N299" i="8"/>
  <c r="N300" i="8"/>
  <c r="N301" i="8"/>
  <c r="N302" i="8"/>
  <c r="N303" i="8"/>
  <c r="N304" i="8"/>
  <c r="N305" i="8"/>
  <c r="N306" i="8"/>
  <c r="N307" i="8"/>
  <c r="N308" i="8"/>
  <c r="N309" i="8"/>
  <c r="N310" i="8"/>
  <c r="N311" i="8"/>
  <c r="N312" i="8"/>
  <c r="N313" i="8"/>
  <c r="N314" i="8"/>
  <c r="N315" i="8"/>
  <c r="N316" i="8"/>
  <c r="N317" i="8"/>
  <c r="N318" i="8"/>
  <c r="N319" i="8"/>
  <c r="N320" i="8"/>
  <c r="N321" i="8"/>
  <c r="N322" i="8"/>
  <c r="N323" i="8"/>
  <c r="N324" i="8"/>
  <c r="N325" i="8"/>
  <c r="N326" i="8"/>
  <c r="N327" i="8"/>
  <c r="N328" i="8"/>
  <c r="N329" i="8"/>
  <c r="N330" i="8"/>
  <c r="N331" i="8"/>
  <c r="N332" i="8"/>
  <c r="N333" i="8"/>
  <c r="N334" i="8"/>
  <c r="N335" i="8"/>
  <c r="N336" i="8"/>
  <c r="N337" i="8"/>
  <c r="N338" i="8"/>
  <c r="N339" i="8"/>
  <c r="N340" i="8"/>
  <c r="N341" i="8"/>
  <c r="N342" i="8"/>
  <c r="N343" i="8"/>
  <c r="N344" i="8"/>
  <c r="N345" i="8"/>
  <c r="N346" i="8"/>
  <c r="N347" i="8"/>
  <c r="N348" i="8"/>
  <c r="N349" i="8"/>
  <c r="N350" i="8"/>
  <c r="N351" i="8"/>
  <c r="N352" i="8"/>
  <c r="N353" i="8"/>
  <c r="N354" i="8"/>
  <c r="N355" i="8"/>
  <c r="N356" i="8"/>
  <c r="N357" i="8"/>
  <c r="N358" i="8"/>
  <c r="N359" i="8"/>
  <c r="N360" i="8"/>
  <c r="N361" i="8"/>
  <c r="N362" i="8"/>
  <c r="N363" i="8"/>
  <c r="N364" i="8"/>
  <c r="N365" i="8"/>
  <c r="N366" i="8"/>
  <c r="N367" i="8"/>
  <c r="N368" i="8"/>
  <c r="N369" i="8"/>
  <c r="N370" i="8"/>
  <c r="N371" i="8"/>
  <c r="N372" i="8"/>
  <c r="N373" i="8"/>
  <c r="N374" i="8"/>
  <c r="N375" i="8"/>
  <c r="N376" i="8"/>
  <c r="N377" i="8"/>
  <c r="N378" i="8"/>
  <c r="N379" i="8"/>
  <c r="N380" i="8"/>
  <c r="N381" i="8"/>
  <c r="N382" i="8"/>
  <c r="N383" i="8"/>
  <c r="N384" i="8"/>
  <c r="N385" i="8"/>
  <c r="N386" i="8"/>
  <c r="N387" i="8"/>
  <c r="N388" i="8"/>
  <c r="N389" i="8"/>
  <c r="N390" i="8"/>
  <c r="N391" i="8"/>
  <c r="N392" i="8"/>
  <c r="N393" i="8"/>
  <c r="N394" i="8"/>
  <c r="N395" i="8"/>
  <c r="N396" i="8"/>
  <c r="N397" i="8"/>
  <c r="N398" i="8"/>
  <c r="N399" i="8"/>
  <c r="N400" i="8"/>
  <c r="N401" i="8"/>
  <c r="N402" i="8"/>
  <c r="N403" i="8"/>
  <c r="N404" i="8"/>
  <c r="N405" i="8"/>
  <c r="N406" i="8"/>
  <c r="N407" i="8"/>
  <c r="N408" i="8"/>
  <c r="N409" i="8"/>
  <c r="N410" i="8"/>
  <c r="N411" i="8"/>
  <c r="N412" i="8"/>
  <c r="N413" i="8"/>
  <c r="N414" i="8"/>
  <c r="N415" i="8"/>
  <c r="N416" i="8"/>
  <c r="N417" i="8"/>
  <c r="N418" i="8"/>
  <c r="N419" i="8"/>
  <c r="N420" i="8"/>
  <c r="N421" i="8"/>
  <c r="N422" i="8"/>
  <c r="N423" i="8"/>
  <c r="N424" i="8"/>
  <c r="N425" i="8"/>
  <c r="N426" i="8"/>
  <c r="N427" i="8"/>
  <c r="N428" i="8"/>
  <c r="N429" i="8"/>
  <c r="N430" i="8"/>
  <c r="N431" i="8"/>
  <c r="N432" i="8"/>
  <c r="N433" i="8"/>
  <c r="N434" i="8"/>
  <c r="N435" i="8"/>
  <c r="N436" i="8"/>
  <c r="N437" i="8"/>
  <c r="N438" i="8"/>
  <c r="N439" i="8"/>
  <c r="N440" i="8"/>
  <c r="N441" i="8"/>
  <c r="N442" i="8"/>
  <c r="N443" i="8"/>
  <c r="N444" i="8"/>
  <c r="N445" i="8"/>
  <c r="N446" i="8"/>
  <c r="N447" i="8"/>
  <c r="N448" i="8"/>
  <c r="N449" i="8"/>
  <c r="N450" i="8"/>
  <c r="N451" i="8"/>
  <c r="N452" i="8"/>
  <c r="N453" i="8"/>
  <c r="N454" i="8"/>
  <c r="N455" i="8"/>
  <c r="N456" i="8"/>
  <c r="N457" i="8"/>
  <c r="N458" i="8"/>
  <c r="N459" i="8"/>
  <c r="N460" i="8"/>
  <c r="N461" i="8"/>
  <c r="N462" i="8"/>
  <c r="N463" i="8"/>
  <c r="N464" i="8"/>
  <c r="N465" i="8"/>
  <c r="N466" i="8"/>
  <c r="N467" i="8"/>
  <c r="N468" i="8"/>
  <c r="N469" i="8"/>
  <c r="N470" i="8"/>
  <c r="N471" i="8"/>
  <c r="N472" i="8"/>
  <c r="N473" i="8"/>
  <c r="N474" i="8"/>
  <c r="N475" i="8"/>
  <c r="N476" i="8"/>
  <c r="N477" i="8"/>
  <c r="N478" i="8"/>
  <c r="N479" i="8"/>
  <c r="N480" i="8"/>
  <c r="N481" i="8"/>
  <c r="N482" i="8"/>
  <c r="N483" i="8"/>
  <c r="N484" i="8"/>
  <c r="N485" i="8"/>
  <c r="N486" i="8"/>
  <c r="N487" i="8"/>
  <c r="N488" i="8"/>
  <c r="N489" i="8"/>
  <c r="N490" i="8"/>
  <c r="N491" i="8"/>
  <c r="N492" i="8"/>
  <c r="N493" i="8"/>
  <c r="N494" i="8"/>
  <c r="N495" i="8"/>
  <c r="N496" i="8"/>
  <c r="N497" i="8"/>
  <c r="N498" i="8"/>
  <c r="N499" i="8"/>
  <c r="N500" i="8"/>
  <c r="N501" i="8"/>
  <c r="N502" i="8"/>
  <c r="N503" i="8"/>
  <c r="N504" i="8"/>
  <c r="N505" i="8"/>
  <c r="N506" i="8"/>
  <c r="N507" i="8"/>
  <c r="N508" i="8"/>
  <c r="N509" i="8"/>
  <c r="N510" i="8"/>
  <c r="N511" i="8"/>
  <c r="N512" i="8"/>
  <c r="N513" i="8"/>
  <c r="N514" i="8"/>
  <c r="N515" i="8"/>
  <c r="N516" i="8"/>
  <c r="N517" i="8"/>
  <c r="N518" i="8"/>
  <c r="N519" i="8"/>
  <c r="N520" i="8"/>
  <c r="N521" i="8"/>
  <c r="N522" i="8"/>
  <c r="N523" i="8"/>
  <c r="N524" i="8"/>
  <c r="N525" i="8"/>
  <c r="N526" i="8"/>
  <c r="N527" i="8"/>
  <c r="N528" i="8"/>
  <c r="N529" i="8"/>
  <c r="N530" i="8"/>
  <c r="N531" i="8"/>
  <c r="N532" i="8"/>
  <c r="N533" i="8"/>
  <c r="N534" i="8"/>
  <c r="N535" i="8"/>
  <c r="N536" i="8"/>
  <c r="N537" i="8"/>
  <c r="N538" i="8"/>
  <c r="N539" i="8"/>
  <c r="N540" i="8"/>
  <c r="N541" i="8"/>
  <c r="N542" i="8"/>
  <c r="N543" i="8"/>
  <c r="N544" i="8"/>
  <c r="N545" i="8"/>
  <c r="N546" i="8"/>
  <c r="N547" i="8"/>
  <c r="N548" i="8"/>
  <c r="N549" i="8"/>
  <c r="N550" i="8"/>
  <c r="N551" i="8"/>
  <c r="N552" i="8"/>
  <c r="N553" i="8"/>
  <c r="N554" i="8"/>
  <c r="N555" i="8"/>
  <c r="N556" i="8"/>
  <c r="N557" i="8"/>
  <c r="N558" i="8"/>
  <c r="N559" i="8"/>
  <c r="N560" i="8"/>
  <c r="N561" i="8"/>
  <c r="N562" i="8"/>
  <c r="N563" i="8"/>
  <c r="N564" i="8"/>
  <c r="N565" i="8"/>
  <c r="N566" i="8"/>
  <c r="N567" i="8"/>
  <c r="N568" i="8"/>
  <c r="N569" i="8"/>
  <c r="N570" i="8"/>
  <c r="N571" i="8"/>
  <c r="N572" i="8"/>
  <c r="N573" i="8"/>
  <c r="N574" i="8"/>
  <c r="N575" i="8"/>
  <c r="N576" i="8"/>
  <c r="N577" i="8"/>
  <c r="N578" i="8"/>
  <c r="N579" i="8"/>
  <c r="N580" i="8"/>
  <c r="N581" i="8"/>
  <c r="N582" i="8"/>
  <c r="N583" i="8"/>
  <c r="N584" i="8"/>
  <c r="N585" i="8"/>
  <c r="N586" i="8"/>
  <c r="N587" i="8"/>
  <c r="N588" i="8"/>
  <c r="N589" i="8"/>
  <c r="N590" i="8"/>
  <c r="N591" i="8"/>
  <c r="N592" i="8"/>
  <c r="N593" i="8"/>
  <c r="N594" i="8"/>
  <c r="N595" i="8"/>
  <c r="N596" i="8"/>
  <c r="N597" i="8"/>
  <c r="N598" i="8"/>
  <c r="N599" i="8"/>
  <c r="N600" i="8"/>
  <c r="N601" i="8"/>
  <c r="N602" i="8"/>
  <c r="N603" i="8"/>
  <c r="N604" i="8"/>
  <c r="N605" i="8"/>
  <c r="N606" i="8"/>
  <c r="N607" i="8"/>
  <c r="N608" i="8"/>
  <c r="N609" i="8"/>
  <c r="N610" i="8"/>
  <c r="N611" i="8"/>
  <c r="N612" i="8"/>
  <c r="N613" i="8"/>
  <c r="N614" i="8"/>
  <c r="N615" i="8"/>
  <c r="N616" i="8"/>
  <c r="N617" i="8"/>
  <c r="N618" i="8"/>
  <c r="N619" i="8"/>
  <c r="N620" i="8"/>
  <c r="N621" i="8"/>
  <c r="N622" i="8"/>
  <c r="N623" i="8"/>
  <c r="N624" i="8"/>
  <c r="N625" i="8"/>
  <c r="N626" i="8"/>
  <c r="N627" i="8"/>
  <c r="N628" i="8"/>
  <c r="N629" i="8"/>
  <c r="N630" i="8"/>
  <c r="N631" i="8"/>
  <c r="N632" i="8"/>
  <c r="N633" i="8"/>
  <c r="N634" i="8"/>
  <c r="N635" i="8"/>
  <c r="N636" i="8"/>
  <c r="N637" i="8"/>
  <c r="N638" i="8"/>
  <c r="N639" i="8"/>
  <c r="N640" i="8"/>
  <c r="N641" i="8"/>
  <c r="N642" i="8"/>
  <c r="N643" i="8"/>
  <c r="N644" i="8"/>
  <c r="N645" i="8"/>
  <c r="N646" i="8"/>
  <c r="N647" i="8"/>
  <c r="N648" i="8"/>
  <c r="N649" i="8"/>
  <c r="N650" i="8"/>
  <c r="N651" i="8"/>
  <c r="N652" i="8"/>
  <c r="N653" i="8"/>
  <c r="N654" i="8"/>
  <c r="N655" i="8"/>
  <c r="N656" i="8"/>
  <c r="N657" i="8"/>
  <c r="N658" i="8"/>
  <c r="N659" i="8"/>
  <c r="N660" i="8"/>
  <c r="N661" i="8"/>
  <c r="N662" i="8"/>
  <c r="N663" i="8"/>
  <c r="N664" i="8"/>
  <c r="N665" i="8"/>
  <c r="N666" i="8"/>
  <c r="N667" i="8"/>
  <c r="N668" i="8"/>
  <c r="N669" i="8"/>
  <c r="N670" i="8"/>
  <c r="N671" i="8"/>
  <c r="N672" i="8"/>
  <c r="N673" i="8"/>
  <c r="N674" i="8"/>
  <c r="N675" i="8"/>
  <c r="N676" i="8"/>
  <c r="N677" i="8"/>
  <c r="N678" i="8"/>
  <c r="N679" i="8"/>
  <c r="N680" i="8"/>
  <c r="N681" i="8"/>
  <c r="N682" i="8"/>
  <c r="N683" i="8"/>
  <c r="N684" i="8"/>
  <c r="N685" i="8"/>
  <c r="N686" i="8"/>
  <c r="N687" i="8"/>
  <c r="N688" i="8"/>
  <c r="N689" i="8"/>
  <c r="N690" i="8"/>
  <c r="N691" i="8"/>
  <c r="N692" i="8"/>
  <c r="N693" i="8"/>
  <c r="N694" i="8"/>
  <c r="N695" i="8"/>
  <c r="N696" i="8"/>
  <c r="N697" i="8"/>
  <c r="N698" i="8"/>
  <c r="N699" i="8"/>
  <c r="N700" i="8"/>
  <c r="N701" i="8"/>
  <c r="N702" i="8"/>
  <c r="N703" i="8"/>
  <c r="N704" i="8"/>
  <c r="N705" i="8"/>
  <c r="N706" i="8"/>
  <c r="N707" i="8"/>
  <c r="N708" i="8"/>
  <c r="N709" i="8"/>
  <c r="N710" i="8"/>
  <c r="N711" i="8"/>
  <c r="N712" i="8"/>
  <c r="N713" i="8"/>
  <c r="N714" i="8"/>
  <c r="N715" i="8"/>
  <c r="N716" i="8"/>
  <c r="N717" i="8"/>
  <c r="N718" i="8"/>
  <c r="N719" i="8"/>
  <c r="N720" i="8"/>
  <c r="N721" i="8"/>
  <c r="N722" i="8"/>
  <c r="N723" i="8"/>
  <c r="N724" i="8"/>
  <c r="N725" i="8"/>
  <c r="N726" i="8"/>
  <c r="N727" i="8"/>
  <c r="N728" i="8"/>
  <c r="N729" i="8"/>
  <c r="N730" i="8"/>
  <c r="N731" i="8"/>
  <c r="N732" i="8"/>
  <c r="N733" i="8"/>
  <c r="N734" i="8"/>
  <c r="N735" i="8"/>
  <c r="N736" i="8"/>
  <c r="N737" i="8"/>
  <c r="N738" i="8"/>
  <c r="N739" i="8"/>
  <c r="N740" i="8"/>
  <c r="N741" i="8"/>
  <c r="N742" i="8"/>
  <c r="N743" i="8"/>
  <c r="N744" i="8"/>
  <c r="N745" i="8"/>
  <c r="N746" i="8"/>
  <c r="N747" i="8"/>
  <c r="N748" i="8"/>
  <c r="N749" i="8"/>
  <c r="N750" i="8"/>
  <c r="N751" i="8"/>
  <c r="N752" i="8"/>
  <c r="N753" i="8"/>
  <c r="N754" i="8"/>
  <c r="N755" i="8"/>
  <c r="N756" i="8"/>
  <c r="N757" i="8"/>
  <c r="N758" i="8"/>
  <c r="N759" i="8"/>
  <c r="N760" i="8"/>
  <c r="N761" i="8"/>
  <c r="N762" i="8"/>
  <c r="N763" i="8"/>
  <c r="N764" i="8"/>
  <c r="N765" i="8"/>
  <c r="N766" i="8"/>
  <c r="N767" i="8"/>
  <c r="N768" i="8"/>
  <c r="N769" i="8"/>
  <c r="N770" i="8"/>
  <c r="N771" i="8"/>
  <c r="N772" i="8"/>
  <c r="N773" i="8"/>
  <c r="N774" i="8"/>
  <c r="N775" i="8"/>
  <c r="N776" i="8"/>
  <c r="N777" i="8"/>
  <c r="N778" i="8"/>
  <c r="N779" i="8"/>
  <c r="N780" i="8"/>
  <c r="N781" i="8"/>
  <c r="N782" i="8"/>
  <c r="N783" i="8"/>
  <c r="N784" i="8"/>
  <c r="N785" i="8"/>
  <c r="N786" i="8"/>
  <c r="N787" i="8"/>
  <c r="N788" i="8"/>
  <c r="N789" i="8"/>
  <c r="N790" i="8"/>
  <c r="N791" i="8"/>
  <c r="N792" i="8"/>
  <c r="N793" i="8"/>
  <c r="N794" i="8"/>
  <c r="N795" i="8"/>
  <c r="N796" i="8"/>
  <c r="N797" i="8"/>
  <c r="N798" i="8"/>
  <c r="N799" i="8"/>
  <c r="N800" i="8"/>
  <c r="N801" i="8"/>
  <c r="N802" i="8"/>
  <c r="N803" i="8"/>
  <c r="N804" i="8"/>
  <c r="N805" i="8"/>
  <c r="N806" i="8"/>
  <c r="N807" i="8"/>
  <c r="N808" i="8"/>
  <c r="N809" i="8"/>
  <c r="N810" i="8"/>
  <c r="N811" i="8"/>
  <c r="N812" i="8"/>
  <c r="N813" i="8"/>
  <c r="N814" i="8"/>
  <c r="N815" i="8"/>
  <c r="N816" i="8"/>
  <c r="N817" i="8"/>
  <c r="N818" i="8"/>
  <c r="N819" i="8"/>
  <c r="N820" i="8"/>
  <c r="N821" i="8"/>
  <c r="N822" i="8"/>
  <c r="N823" i="8"/>
  <c r="N824" i="8"/>
  <c r="N825" i="8"/>
  <c r="N826" i="8"/>
  <c r="N827" i="8"/>
  <c r="N828" i="8"/>
  <c r="N829" i="8"/>
  <c r="N830" i="8"/>
  <c r="N831" i="8"/>
  <c r="N832" i="8"/>
  <c r="N833" i="8"/>
  <c r="N834" i="8"/>
  <c r="N835" i="8"/>
  <c r="N836" i="8"/>
  <c r="N837" i="8"/>
  <c r="N838" i="8"/>
  <c r="N839" i="8"/>
  <c r="N840" i="8"/>
  <c r="N841" i="8"/>
  <c r="N842" i="8"/>
  <c r="N843" i="8"/>
  <c r="N844" i="8"/>
  <c r="N845" i="8"/>
  <c r="N846" i="8"/>
  <c r="N847" i="8"/>
  <c r="N848" i="8"/>
  <c r="N849" i="8"/>
  <c r="N850" i="8"/>
  <c r="N851" i="8"/>
  <c r="N852" i="8"/>
  <c r="N853" i="8"/>
  <c r="N854" i="8"/>
  <c r="N855" i="8"/>
  <c r="N856" i="8"/>
  <c r="N857" i="8"/>
  <c r="N858" i="8"/>
  <c r="N859" i="8"/>
  <c r="N860" i="8"/>
  <c r="N861" i="8"/>
  <c r="N862" i="8"/>
  <c r="N863" i="8"/>
  <c r="N864" i="8"/>
  <c r="N865" i="8"/>
  <c r="N866" i="8"/>
  <c r="N867" i="8"/>
  <c r="N868" i="8"/>
  <c r="N869" i="8"/>
  <c r="N870" i="8"/>
  <c r="N871" i="8"/>
  <c r="N872" i="8"/>
  <c r="N873" i="8"/>
  <c r="N874" i="8"/>
  <c r="N875" i="8"/>
  <c r="N876" i="8"/>
  <c r="N877" i="8"/>
  <c r="N878" i="8"/>
  <c r="N879" i="8"/>
  <c r="N880" i="8"/>
  <c r="N881" i="8"/>
  <c r="N882" i="8"/>
  <c r="N883" i="8"/>
  <c r="N884" i="8"/>
  <c r="N885" i="8"/>
  <c r="N886" i="8"/>
  <c r="N887" i="8"/>
  <c r="N888" i="8"/>
  <c r="N889" i="8"/>
  <c r="N890" i="8"/>
  <c r="N891" i="8"/>
  <c r="N892" i="8"/>
  <c r="N893" i="8"/>
  <c r="N894" i="8"/>
  <c r="N895" i="8"/>
  <c r="N896" i="8"/>
  <c r="N897" i="8"/>
  <c r="N898" i="8"/>
  <c r="N899" i="8"/>
  <c r="N900" i="8"/>
  <c r="N901" i="8"/>
  <c r="N902" i="8"/>
  <c r="N903" i="8"/>
  <c r="N904" i="8"/>
  <c r="N905" i="8"/>
  <c r="N906" i="8"/>
  <c r="N907" i="8"/>
  <c r="N908" i="8"/>
  <c r="N909" i="8"/>
  <c r="N910" i="8"/>
  <c r="N911" i="8"/>
  <c r="N912" i="8"/>
  <c r="N913" i="8"/>
  <c r="N914" i="8"/>
  <c r="N915" i="8"/>
  <c r="N916" i="8"/>
  <c r="N917" i="8"/>
  <c r="N918" i="8"/>
  <c r="N919" i="8"/>
  <c r="N920" i="8"/>
  <c r="N921" i="8"/>
  <c r="N922" i="8"/>
  <c r="N923" i="8"/>
  <c r="N924" i="8"/>
  <c r="N925" i="8"/>
  <c r="N926" i="8"/>
  <c r="N927" i="8"/>
  <c r="N928" i="8"/>
  <c r="N929" i="8"/>
  <c r="N930" i="8"/>
  <c r="N931" i="8"/>
  <c r="N932" i="8"/>
  <c r="N933" i="8"/>
  <c r="N934" i="8"/>
  <c r="N935" i="8"/>
  <c r="N936" i="8"/>
  <c r="N937" i="8"/>
  <c r="N938" i="8"/>
  <c r="N939" i="8"/>
  <c r="N940" i="8"/>
  <c r="N941" i="8"/>
  <c r="N942" i="8"/>
  <c r="N943" i="8"/>
  <c r="N944" i="8"/>
  <c r="N945" i="8"/>
  <c r="N946" i="8"/>
  <c r="N947" i="8"/>
  <c r="N948" i="8"/>
  <c r="N949" i="8"/>
  <c r="N950" i="8"/>
  <c r="N951" i="8"/>
  <c r="N952" i="8"/>
  <c r="N953" i="8"/>
  <c r="N954" i="8"/>
  <c r="N955" i="8"/>
  <c r="N956" i="8"/>
  <c r="N957" i="8"/>
  <c r="N958" i="8"/>
  <c r="N959" i="8"/>
  <c r="N960" i="8"/>
  <c r="N961" i="8"/>
  <c r="N962" i="8"/>
  <c r="N963" i="8"/>
  <c r="N964" i="8"/>
  <c r="N965" i="8"/>
  <c r="N966" i="8"/>
  <c r="N967" i="8"/>
  <c r="N968" i="8"/>
  <c r="N969" i="8"/>
  <c r="N970" i="8"/>
  <c r="N971" i="8"/>
  <c r="N972" i="8"/>
  <c r="N973" i="8"/>
  <c r="N974" i="8"/>
  <c r="N975" i="8"/>
  <c r="N976" i="8"/>
  <c r="N977" i="8"/>
  <c r="N978" i="8"/>
  <c r="N979" i="8"/>
  <c r="N980" i="8"/>
  <c r="N981" i="8"/>
  <c r="N982" i="8"/>
  <c r="N983" i="8"/>
  <c r="N984" i="8"/>
  <c r="N985" i="8"/>
  <c r="N986" i="8"/>
  <c r="N987" i="8"/>
  <c r="N988" i="8"/>
  <c r="N989" i="8"/>
  <c r="N990" i="8"/>
  <c r="N991" i="8"/>
  <c r="N992" i="8"/>
  <c r="N993" i="8"/>
  <c r="N994" i="8"/>
  <c r="N995" i="8"/>
  <c r="N996" i="8"/>
  <c r="N997" i="8"/>
  <c r="N998" i="8"/>
  <c r="N999" i="8"/>
  <c r="N1000" i="8"/>
  <c r="N1001" i="8"/>
  <c r="N1002" i="8"/>
  <c r="N1003" i="8"/>
  <c r="N1004" i="8"/>
  <c r="N1005" i="8"/>
  <c r="N1006" i="8"/>
  <c r="N1007" i="8"/>
  <c r="N1008" i="8"/>
  <c r="N1009" i="8"/>
  <c r="N1010" i="8"/>
  <c r="N1011" i="8"/>
  <c r="N1012" i="8"/>
  <c r="N1013" i="8"/>
  <c r="N1014" i="8"/>
  <c r="N1015" i="8"/>
  <c r="N1016" i="8"/>
  <c r="N1017" i="8"/>
  <c r="N1018" i="8"/>
  <c r="N1019" i="8"/>
  <c r="N1020" i="8"/>
  <c r="N1021" i="8"/>
  <c r="N1022" i="8"/>
  <c r="N1023" i="8"/>
  <c r="N1024" i="8"/>
  <c r="N1025" i="8"/>
  <c r="N1026" i="8"/>
  <c r="N1027" i="8"/>
  <c r="N1028" i="8"/>
  <c r="N1029" i="8"/>
  <c r="N1030" i="8"/>
  <c r="N1031" i="8"/>
  <c r="N1032" i="8"/>
  <c r="N1033" i="8"/>
  <c r="N1034" i="8"/>
  <c r="N1035" i="8"/>
  <c r="N1036" i="8"/>
  <c r="N1037" i="8"/>
  <c r="N1038" i="8"/>
  <c r="N1039" i="8"/>
  <c r="N1040" i="8"/>
  <c r="N1041" i="8"/>
  <c r="N1042" i="8"/>
  <c r="N1043" i="8"/>
  <c r="N1044" i="8"/>
  <c r="N1045" i="8"/>
  <c r="N1046" i="8"/>
  <c r="N1047" i="8"/>
  <c r="N1048" i="8"/>
  <c r="N1049" i="8"/>
  <c r="N1050" i="8"/>
  <c r="N1051" i="8"/>
  <c r="N1052" i="8"/>
  <c r="N1053" i="8"/>
  <c r="N1054" i="8"/>
  <c r="N1055" i="8"/>
  <c r="N1056" i="8"/>
  <c r="N1057" i="8"/>
  <c r="N1058" i="8"/>
  <c r="N1059" i="8"/>
  <c r="N1060" i="8"/>
  <c r="N1061" i="8"/>
  <c r="N1062" i="8"/>
  <c r="N1063" i="8"/>
  <c r="N1064" i="8"/>
  <c r="N1065" i="8"/>
  <c r="N1066" i="8"/>
  <c r="N1067" i="8"/>
  <c r="N1068" i="8"/>
  <c r="N1069" i="8"/>
  <c r="N1070" i="8"/>
  <c r="N1071" i="8"/>
  <c r="N1072" i="8"/>
  <c r="N1073" i="8"/>
  <c r="N1074" i="8"/>
  <c r="N1075" i="8"/>
  <c r="N1076" i="8"/>
  <c r="N1077" i="8"/>
  <c r="N1078" i="8"/>
  <c r="N1079" i="8"/>
  <c r="N1080" i="8"/>
  <c r="N1081" i="8"/>
  <c r="N1082" i="8"/>
  <c r="N1083" i="8"/>
  <c r="N1084" i="8"/>
  <c r="N1085" i="8"/>
  <c r="N1086" i="8"/>
  <c r="N1087" i="8"/>
  <c r="N1088" i="8"/>
  <c r="N1089" i="8"/>
  <c r="N1090" i="8"/>
  <c r="N1091" i="8"/>
  <c r="N1092" i="8"/>
  <c r="N1093" i="8"/>
  <c r="N1094" i="8"/>
  <c r="N1095" i="8"/>
  <c r="N1096" i="8"/>
  <c r="N1097" i="8"/>
  <c r="N1098" i="8"/>
  <c r="N1099" i="8"/>
  <c r="N1100" i="8"/>
  <c r="N1101" i="8"/>
  <c r="N1102" i="8"/>
  <c r="N1103" i="8"/>
  <c r="N1104" i="8"/>
  <c r="N1105" i="8"/>
  <c r="N1106" i="8"/>
  <c r="N1107" i="8"/>
  <c r="N1108" i="8"/>
  <c r="N1109" i="8"/>
  <c r="N1110" i="8"/>
  <c r="N1111" i="8"/>
  <c r="N1112" i="8"/>
  <c r="N1113" i="8"/>
  <c r="N1114" i="8"/>
  <c r="N1115" i="8"/>
  <c r="N1116" i="8"/>
  <c r="N1117" i="8"/>
  <c r="N1118" i="8"/>
  <c r="N1119" i="8"/>
  <c r="N1120" i="8"/>
  <c r="N1121" i="8"/>
  <c r="N1122" i="8"/>
  <c r="N1123" i="8"/>
  <c r="N1124" i="8"/>
  <c r="N1125" i="8"/>
  <c r="N1126" i="8"/>
  <c r="N1127" i="8"/>
  <c r="N1128" i="8"/>
  <c r="N1129" i="8"/>
  <c r="N1130" i="8"/>
  <c r="N1131" i="8"/>
  <c r="N1132" i="8"/>
  <c r="N1133" i="8"/>
  <c r="N1134" i="8"/>
  <c r="N1135" i="8"/>
  <c r="N1136" i="8"/>
  <c r="N1137" i="8"/>
  <c r="N1138" i="8"/>
  <c r="N1139" i="8"/>
  <c r="N1140" i="8"/>
  <c r="N1141" i="8"/>
  <c r="N1142" i="8"/>
  <c r="N1143" i="8"/>
  <c r="N1144" i="8"/>
  <c r="N1145" i="8"/>
  <c r="N1146" i="8"/>
  <c r="N1147" i="8"/>
  <c r="N1148" i="8"/>
  <c r="N1149" i="8"/>
  <c r="N1150" i="8"/>
  <c r="N1151" i="8"/>
  <c r="N1152" i="8"/>
  <c r="N1153" i="8"/>
  <c r="N1154" i="8"/>
  <c r="N1155" i="8"/>
  <c r="N1156" i="8"/>
  <c r="N1157" i="8"/>
  <c r="N1158" i="8"/>
  <c r="N1159" i="8"/>
  <c r="N1160" i="8"/>
  <c r="N1161" i="8"/>
  <c r="N1162" i="8"/>
  <c r="N1163" i="8"/>
  <c r="N1164" i="8"/>
  <c r="N1165" i="8"/>
  <c r="N1166" i="8"/>
  <c r="N1167" i="8"/>
  <c r="N1168" i="8"/>
  <c r="N1169" i="8"/>
  <c r="N1170" i="8"/>
  <c r="N1171" i="8"/>
  <c r="N1172" i="8"/>
  <c r="N1173" i="8"/>
  <c r="N1174" i="8"/>
  <c r="N1175" i="8"/>
  <c r="N1176" i="8"/>
  <c r="N1177" i="8"/>
  <c r="N1178" i="8"/>
  <c r="N1179" i="8"/>
  <c r="N1180" i="8"/>
  <c r="N1181" i="8"/>
  <c r="N1182" i="8"/>
  <c r="N1183" i="8"/>
  <c r="N1184" i="8"/>
  <c r="N1185" i="8"/>
  <c r="N1186" i="8"/>
  <c r="N1187" i="8"/>
  <c r="N1188" i="8"/>
  <c r="N1189" i="8"/>
  <c r="N1190" i="8"/>
  <c r="N1191" i="8"/>
  <c r="N1192" i="8"/>
  <c r="N1193" i="8"/>
  <c r="N1194" i="8"/>
  <c r="N1195" i="8"/>
  <c r="N1196" i="8"/>
  <c r="N1197" i="8"/>
  <c r="N1198" i="8"/>
  <c r="N1199" i="8"/>
  <c r="N1200" i="8"/>
  <c r="N1201" i="8"/>
  <c r="N1202" i="8"/>
  <c r="N1203" i="8"/>
  <c r="N1204" i="8"/>
  <c r="N1205" i="8"/>
  <c r="N1206" i="8"/>
  <c r="N1207" i="8"/>
  <c r="N1208" i="8"/>
  <c r="N1209" i="8"/>
  <c r="N1210" i="8"/>
  <c r="N1211" i="8"/>
  <c r="N1212" i="8"/>
  <c r="N1213" i="8"/>
  <c r="N1214" i="8"/>
  <c r="N1215" i="8"/>
  <c r="N1216" i="8"/>
  <c r="N1217" i="8"/>
  <c r="N1218" i="8"/>
  <c r="N1219" i="8"/>
  <c r="N1220" i="8"/>
  <c r="N1221" i="8"/>
  <c r="N1222" i="8"/>
  <c r="N1223" i="8"/>
  <c r="N1224" i="8"/>
  <c r="N1225" i="8"/>
  <c r="N1226" i="8"/>
  <c r="N1227" i="8"/>
  <c r="N1228" i="8"/>
  <c r="N1229" i="8"/>
  <c r="N1230" i="8"/>
  <c r="N1231" i="8"/>
  <c r="N1232" i="8"/>
  <c r="N1233" i="8"/>
  <c r="N1234" i="8"/>
  <c r="N1235" i="8"/>
  <c r="N1236" i="8"/>
  <c r="N1237" i="8"/>
  <c r="N1238" i="8"/>
  <c r="N1239" i="8"/>
  <c r="N1240" i="8"/>
  <c r="N1241" i="8"/>
  <c r="N1242" i="8"/>
  <c r="N1243" i="8"/>
  <c r="N1244" i="8"/>
  <c r="N1245" i="8"/>
  <c r="N1246" i="8"/>
  <c r="N1247" i="8"/>
  <c r="N1248" i="8"/>
  <c r="N1249" i="8"/>
  <c r="N1250" i="8"/>
  <c r="N1251" i="8"/>
  <c r="N1252" i="8"/>
  <c r="N1253" i="8"/>
  <c r="N1254" i="8"/>
  <c r="N1255" i="8"/>
  <c r="N1256" i="8"/>
  <c r="N1257" i="8"/>
  <c r="N1258" i="8"/>
  <c r="N1259" i="8"/>
  <c r="N1260" i="8"/>
  <c r="N1261" i="8"/>
  <c r="N1262" i="8"/>
  <c r="N1263" i="8"/>
  <c r="N1264" i="8"/>
  <c r="N1265" i="8"/>
  <c r="N1266" i="8"/>
  <c r="N1267" i="8"/>
  <c r="N1268" i="8"/>
  <c r="N1269" i="8"/>
  <c r="N1270" i="8"/>
  <c r="N1271" i="8"/>
  <c r="N1272" i="8"/>
  <c r="N1273" i="8"/>
  <c r="N1274" i="8"/>
  <c r="N1275" i="8"/>
  <c r="N1276" i="8"/>
  <c r="N1277" i="8"/>
  <c r="N1278" i="8"/>
  <c r="N1279" i="8"/>
  <c r="N1280" i="8"/>
  <c r="N1281" i="8"/>
  <c r="N1282" i="8"/>
  <c r="N1283" i="8"/>
  <c r="N1284" i="8"/>
  <c r="N1285" i="8"/>
  <c r="N1286" i="8"/>
  <c r="N1287" i="8"/>
  <c r="N1288" i="8"/>
  <c r="N1289" i="8"/>
  <c r="N1290" i="8"/>
  <c r="N1291" i="8"/>
  <c r="N1292" i="8"/>
  <c r="N1293" i="8"/>
  <c r="N1294" i="8"/>
  <c r="N1295" i="8"/>
  <c r="N1296" i="8"/>
  <c r="N1297" i="8"/>
  <c r="N1298" i="8"/>
  <c r="N1299" i="8"/>
  <c r="N1300" i="8"/>
  <c r="N1301" i="8"/>
  <c r="N1302" i="8"/>
  <c r="N1303" i="8"/>
  <c r="N1304" i="8"/>
  <c r="N1305" i="8"/>
  <c r="N1306" i="8"/>
  <c r="N1307" i="8"/>
  <c r="N1308" i="8"/>
  <c r="N1309" i="8"/>
  <c r="N1310" i="8"/>
  <c r="N1311" i="8"/>
  <c r="N1312" i="8"/>
  <c r="N1313" i="8"/>
  <c r="N1314" i="8"/>
  <c r="N1315" i="8"/>
  <c r="N1316" i="8"/>
  <c r="N1317" i="8"/>
  <c r="N1318" i="8"/>
  <c r="N1319" i="8"/>
  <c r="N1320" i="8"/>
  <c r="N1321" i="8"/>
  <c r="N1322" i="8"/>
  <c r="N1323" i="8"/>
  <c r="N1324" i="8"/>
  <c r="N1325" i="8"/>
  <c r="N1326" i="8"/>
  <c r="N1327" i="8"/>
  <c r="N1328" i="8"/>
  <c r="N1329" i="8"/>
  <c r="N1330" i="8"/>
  <c r="N1331" i="8"/>
  <c r="N1332" i="8"/>
  <c r="N1333" i="8"/>
  <c r="N1334" i="8"/>
  <c r="N1335" i="8"/>
  <c r="N1336" i="8"/>
  <c r="N1337" i="8"/>
  <c r="N1338" i="8"/>
  <c r="N1339" i="8"/>
  <c r="N1340" i="8"/>
  <c r="N1341" i="8"/>
  <c r="N1342" i="8"/>
  <c r="N1343" i="8"/>
  <c r="N1344" i="8"/>
  <c r="N1345" i="8"/>
  <c r="N1346" i="8"/>
  <c r="N1347" i="8"/>
  <c r="N1348" i="8"/>
  <c r="N1349" i="8"/>
  <c r="N1350" i="8"/>
  <c r="N1351" i="8"/>
  <c r="N1352" i="8"/>
  <c r="N1353" i="8"/>
  <c r="N1354" i="8"/>
  <c r="N1355" i="8"/>
  <c r="N1356" i="8"/>
  <c r="N1357" i="8"/>
  <c r="N1358" i="8"/>
  <c r="N1359" i="8"/>
  <c r="N1360" i="8"/>
  <c r="N1361" i="8"/>
  <c r="N1362" i="8"/>
  <c r="N1363" i="8"/>
  <c r="N1364" i="8"/>
  <c r="N1365" i="8"/>
  <c r="N1366" i="8"/>
  <c r="N1367" i="8"/>
  <c r="N1368" i="8"/>
  <c r="N1369" i="8"/>
  <c r="N1370" i="8"/>
  <c r="N1371" i="8"/>
  <c r="N1372" i="8"/>
  <c r="N1373" i="8"/>
  <c r="N1374" i="8"/>
  <c r="N1375" i="8"/>
  <c r="N1376" i="8"/>
  <c r="N1377" i="8"/>
  <c r="N1378" i="8"/>
  <c r="N1379" i="8"/>
  <c r="N1380" i="8"/>
  <c r="N1381" i="8"/>
  <c r="N1382" i="8"/>
  <c r="N1383" i="8"/>
  <c r="N1384" i="8"/>
  <c r="N1385" i="8"/>
  <c r="N1386" i="8"/>
  <c r="N1387" i="8"/>
  <c r="N1388" i="8"/>
  <c r="N1389" i="8"/>
  <c r="N1390" i="8"/>
  <c r="N1391" i="8"/>
  <c r="N1392" i="8"/>
  <c r="N1393" i="8"/>
  <c r="N1394" i="8"/>
  <c r="N1395" i="8"/>
  <c r="N1396" i="8"/>
  <c r="N1397" i="8"/>
  <c r="N1398" i="8"/>
  <c r="N1399" i="8"/>
  <c r="N1400" i="8"/>
  <c r="N1401" i="8"/>
  <c r="N1402" i="8"/>
  <c r="N1403" i="8"/>
  <c r="N1404" i="8"/>
  <c r="N1405" i="8"/>
  <c r="N1406" i="8"/>
  <c r="N1407" i="8"/>
  <c r="N1408" i="8"/>
  <c r="N1409" i="8"/>
  <c r="N1410" i="8"/>
  <c r="N1411" i="8"/>
  <c r="N1412" i="8"/>
  <c r="N1413" i="8"/>
  <c r="N1414" i="8"/>
  <c r="N1415" i="8"/>
  <c r="N1416" i="8"/>
  <c r="N1417" i="8"/>
  <c r="N1418" i="8"/>
  <c r="N1419" i="8"/>
  <c r="N1420" i="8"/>
  <c r="N1421" i="8"/>
  <c r="N1422" i="8"/>
  <c r="N1423" i="8"/>
  <c r="N1424" i="8"/>
  <c r="N1425" i="8"/>
  <c r="N1426" i="8"/>
  <c r="N1427" i="8"/>
  <c r="N1428" i="8"/>
  <c r="N1429" i="8"/>
  <c r="N1430" i="8"/>
  <c r="N1431" i="8"/>
  <c r="N1432" i="8"/>
  <c r="N1433" i="8"/>
  <c r="N1434" i="8"/>
  <c r="N1435" i="8"/>
  <c r="N1436" i="8"/>
  <c r="N1437" i="8"/>
  <c r="N1438" i="8"/>
  <c r="N1439" i="8"/>
  <c r="N1440" i="8"/>
  <c r="N1441" i="8"/>
  <c r="N1442" i="8"/>
  <c r="N1443" i="8"/>
  <c r="N1444" i="8"/>
  <c r="N1445" i="8"/>
  <c r="N1446" i="8"/>
  <c r="N1447" i="8"/>
  <c r="N1448" i="8"/>
  <c r="N1449" i="8"/>
  <c r="N1450" i="8"/>
  <c r="N1451" i="8"/>
  <c r="N1452" i="8"/>
  <c r="N1453" i="8"/>
  <c r="N1454" i="8"/>
  <c r="N1455" i="8"/>
  <c r="N1456" i="8"/>
  <c r="N1457" i="8"/>
  <c r="N1458" i="8"/>
  <c r="N1459" i="8"/>
  <c r="N1460" i="8"/>
  <c r="N1461" i="8"/>
  <c r="N1462" i="8"/>
  <c r="N1463" i="8"/>
  <c r="N1464" i="8"/>
  <c r="N1465" i="8"/>
  <c r="N1466" i="8"/>
  <c r="N1467" i="8"/>
  <c r="N1468" i="8"/>
  <c r="N1469" i="8"/>
  <c r="N1470" i="8"/>
  <c r="N1471" i="8"/>
  <c r="N1472" i="8"/>
  <c r="N1473" i="8"/>
  <c r="N1474" i="8"/>
  <c r="N1475" i="8"/>
  <c r="N1476" i="8"/>
  <c r="N1477" i="8"/>
  <c r="N1478" i="8"/>
  <c r="N1479" i="8"/>
  <c r="N1480" i="8"/>
  <c r="N1481" i="8"/>
  <c r="N1482" i="8"/>
  <c r="N1483" i="8"/>
  <c r="N1484" i="8"/>
  <c r="N1485" i="8"/>
  <c r="N1486" i="8"/>
  <c r="N1487" i="8"/>
  <c r="N1488" i="8"/>
  <c r="N1489" i="8"/>
  <c r="N1490" i="8"/>
  <c r="N1491" i="8"/>
  <c r="N1492" i="8"/>
  <c r="N1493" i="8"/>
  <c r="N1494" i="8"/>
  <c r="N1495" i="8"/>
  <c r="N1496" i="8"/>
  <c r="N1497" i="8"/>
  <c r="N1498" i="8"/>
  <c r="N1499" i="8"/>
  <c r="N1500" i="8"/>
  <c r="N1501" i="8"/>
  <c r="N1502" i="8"/>
  <c r="N1503" i="8"/>
  <c r="N1504" i="8"/>
  <c r="N1505" i="8"/>
  <c r="N1506" i="8"/>
  <c r="N1507" i="8"/>
  <c r="N1508" i="8"/>
  <c r="N1509" i="8"/>
  <c r="N1510" i="8"/>
  <c r="N1511" i="8"/>
  <c r="N1512" i="8"/>
  <c r="N1513" i="8"/>
  <c r="N1514" i="8"/>
  <c r="N1515" i="8"/>
  <c r="N1516" i="8"/>
  <c r="N1517" i="8"/>
  <c r="N1518" i="8"/>
  <c r="N1519" i="8"/>
  <c r="N1520" i="8"/>
  <c r="N1521" i="8"/>
  <c r="N1522" i="8"/>
  <c r="N1523" i="8"/>
  <c r="N1524" i="8"/>
  <c r="N1525" i="8"/>
  <c r="N1526" i="8"/>
  <c r="N1527" i="8"/>
  <c r="N1528" i="8"/>
  <c r="N1529" i="8"/>
  <c r="N1530" i="8"/>
  <c r="N1531" i="8"/>
  <c r="N1532" i="8"/>
  <c r="N1533" i="8"/>
  <c r="N1534" i="8"/>
  <c r="N1535" i="8"/>
  <c r="N1536" i="8"/>
  <c r="N1537" i="8"/>
  <c r="N1538" i="8"/>
  <c r="N1539" i="8"/>
  <c r="N1540" i="8"/>
  <c r="N1541" i="8"/>
  <c r="N1542" i="8"/>
  <c r="N1543" i="8"/>
  <c r="N1544" i="8"/>
  <c r="N1545" i="8"/>
  <c r="N1546" i="8"/>
  <c r="N1547" i="8"/>
  <c r="N1548" i="8"/>
  <c r="N1549" i="8"/>
  <c r="N1550" i="8"/>
  <c r="N1551" i="8"/>
  <c r="N1552" i="8"/>
  <c r="N1553" i="8"/>
  <c r="N1554" i="8"/>
  <c r="N1555" i="8"/>
  <c r="N1556" i="8"/>
  <c r="N1557" i="8"/>
  <c r="N1558" i="8"/>
  <c r="N1559" i="8"/>
  <c r="N1560" i="8"/>
  <c r="N1561" i="8"/>
  <c r="N1562" i="8"/>
  <c r="N1563" i="8"/>
  <c r="N1564" i="8"/>
  <c r="N1565" i="8"/>
  <c r="N1566" i="8"/>
  <c r="N1567" i="8"/>
  <c r="N1568" i="8"/>
  <c r="N1569" i="8"/>
  <c r="N1570" i="8"/>
  <c r="N1571" i="8"/>
  <c r="N1572" i="8"/>
  <c r="N1573" i="8"/>
  <c r="N1574" i="8"/>
  <c r="N1575" i="8"/>
  <c r="N1576" i="8"/>
  <c r="N1577" i="8"/>
  <c r="N1578" i="8"/>
  <c r="N1579" i="8"/>
  <c r="N1580" i="8"/>
  <c r="N1581" i="8"/>
  <c r="N1582" i="8"/>
  <c r="N1583" i="8"/>
  <c r="N1584" i="8"/>
  <c r="N1585" i="8"/>
  <c r="N1586" i="8"/>
  <c r="N1587" i="8"/>
  <c r="N1588" i="8"/>
  <c r="N1589" i="8"/>
  <c r="N1590" i="8"/>
  <c r="N1591" i="8"/>
  <c r="N1592" i="8"/>
  <c r="N1593" i="8"/>
  <c r="N1594" i="8"/>
  <c r="N1595" i="8"/>
  <c r="N1596" i="8"/>
  <c r="N1597" i="8"/>
  <c r="N1598" i="8"/>
  <c r="N1599" i="8"/>
  <c r="N1600" i="8"/>
  <c r="N1601" i="8"/>
  <c r="N1602" i="8"/>
  <c r="N1603" i="8"/>
  <c r="N1604" i="8"/>
  <c r="N1605" i="8"/>
  <c r="N1606" i="8"/>
  <c r="N1607" i="8"/>
  <c r="N1608" i="8"/>
  <c r="N1609" i="8"/>
  <c r="N1610" i="8"/>
  <c r="N1611" i="8"/>
  <c r="N1612" i="8"/>
  <c r="N1613" i="8"/>
  <c r="N1614" i="8"/>
  <c r="N1615" i="8"/>
  <c r="N1616" i="8"/>
  <c r="N1617" i="8"/>
  <c r="N1618" i="8"/>
  <c r="N1619" i="8"/>
  <c r="N1620" i="8"/>
  <c r="N1621" i="8"/>
  <c r="N1622" i="8"/>
  <c r="N1623" i="8"/>
  <c r="N1624" i="8"/>
  <c r="N1625" i="8"/>
  <c r="N1626" i="8"/>
  <c r="N1627" i="8"/>
  <c r="N1628" i="8"/>
  <c r="N1629" i="8"/>
  <c r="N1630" i="8"/>
  <c r="N1631" i="8"/>
  <c r="N1632" i="8"/>
  <c r="N1633" i="8"/>
  <c r="N1634" i="8"/>
  <c r="N1635" i="8"/>
  <c r="N1636" i="8"/>
  <c r="N1637" i="8"/>
  <c r="N1638" i="8"/>
  <c r="N1639" i="8"/>
  <c r="N1640" i="8"/>
  <c r="N1641" i="8"/>
  <c r="N1642" i="8"/>
  <c r="N1643" i="8"/>
  <c r="N1644" i="8"/>
  <c r="N1645" i="8"/>
  <c r="N1646" i="8"/>
  <c r="N1647" i="8"/>
  <c r="N1648" i="8"/>
  <c r="N1649" i="8"/>
  <c r="N1650" i="8"/>
  <c r="N1651" i="8"/>
  <c r="N1652" i="8"/>
  <c r="N1653" i="8"/>
  <c r="N1654" i="8"/>
  <c r="N1655" i="8"/>
  <c r="N1656" i="8"/>
  <c r="N1657" i="8"/>
  <c r="N1658" i="8"/>
  <c r="N1659" i="8"/>
  <c r="N1660" i="8"/>
  <c r="N1661" i="8"/>
  <c r="N1662" i="8"/>
  <c r="N1663" i="8"/>
  <c r="N1664" i="8"/>
  <c r="N1665" i="8"/>
  <c r="N1666" i="8"/>
  <c r="N1667" i="8"/>
  <c r="N1668" i="8"/>
  <c r="N1669" i="8"/>
  <c r="N1670" i="8"/>
  <c r="N1671" i="8"/>
  <c r="N1672" i="8"/>
  <c r="N1673" i="8"/>
  <c r="N1674" i="8"/>
  <c r="N1675" i="8"/>
  <c r="N1676" i="8"/>
  <c r="N1677" i="8"/>
  <c r="N1678" i="8"/>
  <c r="N1679" i="8"/>
  <c r="N1680" i="8"/>
  <c r="N1681" i="8"/>
  <c r="N1682" i="8"/>
  <c r="N1683" i="8"/>
  <c r="N1684" i="8"/>
  <c r="N1685" i="8"/>
  <c r="N1686" i="8"/>
  <c r="N1687" i="8"/>
  <c r="N1688" i="8"/>
  <c r="N1689" i="8"/>
  <c r="N1690" i="8"/>
  <c r="N1691" i="8"/>
  <c r="N1692" i="8"/>
  <c r="N1693" i="8"/>
  <c r="N1694" i="8"/>
  <c r="N1695" i="8"/>
  <c r="N1696" i="8"/>
  <c r="N1697" i="8"/>
  <c r="N1698" i="8"/>
  <c r="N1699" i="8"/>
  <c r="N1700" i="8"/>
  <c r="N1701" i="8"/>
  <c r="N1702" i="8"/>
  <c r="N1703" i="8"/>
  <c r="N1704" i="8"/>
  <c r="N1705" i="8"/>
  <c r="N1706" i="8"/>
  <c r="N1707" i="8"/>
  <c r="N1708" i="8"/>
  <c r="N1709" i="8"/>
  <c r="N1710" i="8"/>
  <c r="N1711" i="8"/>
  <c r="N1712" i="8"/>
  <c r="N1713" i="8"/>
  <c r="N1714" i="8"/>
  <c r="N1715" i="8"/>
  <c r="N1716" i="8"/>
  <c r="N1717" i="8"/>
  <c r="N1718" i="8"/>
  <c r="N1719" i="8"/>
  <c r="N1720" i="8"/>
  <c r="N1721" i="8"/>
  <c r="N1722" i="8"/>
  <c r="N1723" i="8"/>
  <c r="N1724" i="8"/>
  <c r="N1725" i="8"/>
  <c r="N1726" i="8"/>
  <c r="N1727" i="8"/>
  <c r="N1728" i="8"/>
  <c r="N1729" i="8"/>
  <c r="N1730" i="8"/>
  <c r="N1731" i="8"/>
  <c r="N1732" i="8"/>
  <c r="N1733" i="8"/>
  <c r="N1734" i="8"/>
  <c r="N1735" i="8"/>
  <c r="N1736" i="8"/>
  <c r="N1737" i="8"/>
  <c r="N1738" i="8"/>
  <c r="N1739" i="8"/>
  <c r="N1740" i="8"/>
  <c r="N1741" i="8"/>
  <c r="N1742" i="8"/>
  <c r="N1743" i="8"/>
  <c r="N1744" i="8"/>
  <c r="N1745" i="8"/>
  <c r="N1746" i="8"/>
  <c r="N1747" i="8"/>
  <c r="N1748" i="8"/>
  <c r="N1749" i="8"/>
  <c r="N1750" i="8"/>
  <c r="N1751" i="8"/>
  <c r="N1752" i="8"/>
  <c r="N1753" i="8"/>
  <c r="N1754" i="8"/>
  <c r="N1755" i="8"/>
  <c r="N1756" i="8"/>
  <c r="N1757" i="8"/>
  <c r="N1758" i="8"/>
  <c r="N1759" i="8"/>
  <c r="N1760" i="8"/>
  <c r="N1761" i="8"/>
  <c r="N1762" i="8"/>
  <c r="N1763" i="8"/>
  <c r="N1764" i="8"/>
  <c r="N1765" i="8"/>
  <c r="N1766" i="8"/>
  <c r="N1767" i="8"/>
  <c r="N1768" i="8"/>
  <c r="N1769" i="8"/>
  <c r="N1770" i="8"/>
  <c r="N1771" i="8"/>
  <c r="N1772" i="8"/>
  <c r="N1773" i="8"/>
  <c r="N1774" i="8"/>
  <c r="N1775" i="8"/>
  <c r="N1776" i="8"/>
  <c r="N1777" i="8"/>
  <c r="N1778" i="8"/>
  <c r="N1779" i="8"/>
  <c r="N1780" i="8"/>
  <c r="N1781" i="8"/>
  <c r="N1782" i="8"/>
  <c r="N1783" i="8"/>
  <c r="N1784" i="8"/>
  <c r="N1785" i="8"/>
  <c r="N1786" i="8"/>
  <c r="N1787" i="8"/>
  <c r="N1788" i="8"/>
  <c r="N1789" i="8"/>
  <c r="N1790" i="8"/>
  <c r="N1791" i="8"/>
  <c r="N1792" i="8"/>
  <c r="N1793" i="8"/>
  <c r="N1794" i="8"/>
  <c r="N1795" i="8"/>
  <c r="N1796" i="8"/>
  <c r="N1797" i="8"/>
  <c r="N1798" i="8"/>
  <c r="N1799" i="8"/>
  <c r="N1800" i="8"/>
  <c r="N1801" i="8"/>
  <c r="N1802" i="8"/>
  <c r="N1803" i="8"/>
  <c r="N1804" i="8"/>
  <c r="N1805" i="8"/>
  <c r="N1806" i="8"/>
  <c r="N1807" i="8"/>
  <c r="N1808" i="8"/>
  <c r="N1809" i="8"/>
  <c r="N1810" i="8"/>
  <c r="N1811" i="8"/>
  <c r="N1812" i="8"/>
  <c r="N1813" i="8"/>
  <c r="N1814" i="8"/>
  <c r="N1815" i="8"/>
  <c r="N1816" i="8"/>
  <c r="N1817" i="8"/>
  <c r="N1818" i="8"/>
  <c r="N1819" i="8"/>
  <c r="N1820" i="8"/>
  <c r="N1821" i="8"/>
  <c r="N1822" i="8"/>
  <c r="N1823" i="8"/>
  <c r="N1824" i="8"/>
  <c r="N1825" i="8"/>
  <c r="N1826" i="8"/>
  <c r="N1827" i="8"/>
  <c r="N1828" i="8"/>
  <c r="N1829" i="8"/>
  <c r="N1830" i="8"/>
  <c r="N1831" i="8"/>
  <c r="N1832" i="8"/>
  <c r="N1833" i="8"/>
  <c r="N1834" i="8"/>
  <c r="N1835" i="8"/>
  <c r="N1836" i="8"/>
  <c r="N1837" i="8"/>
  <c r="N1838" i="8"/>
  <c r="N1839" i="8"/>
  <c r="N1840" i="8"/>
  <c r="N1841" i="8"/>
  <c r="N1842" i="8"/>
  <c r="N1843" i="8"/>
  <c r="N1844" i="8"/>
  <c r="N1845" i="8"/>
  <c r="N1846" i="8"/>
  <c r="N1847" i="8"/>
  <c r="N1848" i="8"/>
  <c r="N1849" i="8"/>
  <c r="N1850" i="8"/>
  <c r="N1851" i="8"/>
  <c r="N1852" i="8"/>
  <c r="N1853" i="8"/>
  <c r="N1854" i="8"/>
  <c r="N1855" i="8"/>
  <c r="N1856" i="8"/>
  <c r="N1857" i="8"/>
  <c r="N1858" i="8"/>
  <c r="N1859" i="8"/>
  <c r="N1860" i="8"/>
  <c r="N1861" i="8"/>
  <c r="N1862" i="8"/>
  <c r="N1863" i="8"/>
  <c r="N1864" i="8"/>
  <c r="N1865" i="8"/>
  <c r="N1866" i="8"/>
  <c r="N1867" i="8"/>
  <c r="N1868" i="8"/>
  <c r="N1869" i="8"/>
  <c r="N1870" i="8"/>
  <c r="N1871" i="8"/>
  <c r="N1872" i="8"/>
  <c r="N1873" i="8"/>
  <c r="N1874" i="8"/>
  <c r="N1875" i="8"/>
  <c r="N1876" i="8"/>
  <c r="N1877" i="8"/>
  <c r="N1878" i="8"/>
  <c r="N1879" i="8"/>
  <c r="N1880" i="8"/>
  <c r="N1881" i="8"/>
  <c r="N1882" i="8"/>
  <c r="N1883" i="8"/>
  <c r="N1884" i="8"/>
  <c r="N1885" i="8"/>
  <c r="N1886" i="8"/>
  <c r="N1887" i="8"/>
  <c r="N1888" i="8"/>
  <c r="N1889" i="8"/>
  <c r="N1890" i="8"/>
  <c r="N1891" i="8"/>
  <c r="N1892" i="8"/>
  <c r="N1893" i="8"/>
  <c r="N1894" i="8"/>
  <c r="N1895" i="8"/>
  <c r="N1896" i="8"/>
  <c r="N1897" i="8"/>
  <c r="N1898" i="8"/>
  <c r="N1899" i="8"/>
  <c r="N1900" i="8"/>
  <c r="N1901" i="8"/>
  <c r="N1902" i="8"/>
  <c r="N1903" i="8"/>
  <c r="N1904" i="8"/>
  <c r="N1905" i="8"/>
  <c r="N1906" i="8"/>
  <c r="N1907" i="8"/>
  <c r="N1908" i="8"/>
  <c r="N1909" i="8"/>
  <c r="N1910" i="8"/>
  <c r="N1911" i="8"/>
  <c r="N1912" i="8"/>
  <c r="N1913" i="8"/>
  <c r="N1914" i="8"/>
  <c r="N1915" i="8"/>
  <c r="N1916" i="8"/>
  <c r="N1917" i="8"/>
  <c r="N1918" i="8"/>
  <c r="N1919" i="8"/>
  <c r="N1920" i="8"/>
  <c r="N1921" i="8"/>
  <c r="N1922" i="8"/>
  <c r="N1923" i="8"/>
  <c r="N1924" i="8"/>
  <c r="N1925" i="8"/>
  <c r="N1926" i="8"/>
  <c r="N1927" i="8"/>
  <c r="N1928" i="8"/>
  <c r="N1929" i="8"/>
  <c r="N1930" i="8"/>
  <c r="N1931" i="8"/>
  <c r="N1932" i="8"/>
  <c r="N1933" i="8"/>
  <c r="N1934" i="8"/>
  <c r="N1935" i="8"/>
  <c r="N1936" i="8"/>
  <c r="N1937" i="8"/>
  <c r="N1938" i="8"/>
  <c r="N1939" i="8"/>
  <c r="N1940" i="8"/>
  <c r="N1941" i="8"/>
  <c r="N1942" i="8"/>
  <c r="N1943" i="8"/>
  <c r="N1944" i="8"/>
  <c r="N1945" i="8"/>
  <c r="N1946" i="8"/>
  <c r="N1947" i="8"/>
  <c r="N1948" i="8"/>
  <c r="N1949" i="8"/>
  <c r="N1950" i="8"/>
  <c r="N1951" i="8"/>
  <c r="N1952" i="8"/>
  <c r="N1953" i="8"/>
  <c r="N1954" i="8"/>
  <c r="N1955" i="8"/>
  <c r="N1956" i="8"/>
  <c r="N1957" i="8"/>
  <c r="N1958" i="8"/>
  <c r="N1959" i="8"/>
  <c r="N1960" i="8"/>
  <c r="N1961" i="8"/>
  <c r="N1962" i="8"/>
  <c r="N1963" i="8"/>
  <c r="N1964" i="8"/>
  <c r="N1965" i="8"/>
  <c r="N1966" i="8"/>
  <c r="N1967" i="8"/>
  <c r="N1968" i="8"/>
  <c r="N1969" i="8"/>
  <c r="N1970" i="8"/>
  <c r="N1971" i="8"/>
  <c r="N1972" i="8"/>
  <c r="N1973" i="8"/>
  <c r="N1974" i="8"/>
  <c r="N1975" i="8"/>
  <c r="N1976" i="8"/>
  <c r="N1977" i="8"/>
  <c r="N1978" i="8"/>
  <c r="N1979" i="8"/>
  <c r="N1980" i="8"/>
  <c r="N1981" i="8"/>
  <c r="N1982" i="8"/>
  <c r="N1983" i="8"/>
  <c r="N1984" i="8"/>
  <c r="N1985" i="8"/>
  <c r="N1986" i="8"/>
  <c r="N1987" i="8"/>
  <c r="N1988" i="8"/>
  <c r="N1989" i="8"/>
  <c r="N1990" i="8"/>
  <c r="N1991" i="8"/>
  <c r="N1992" i="8"/>
  <c r="N1993" i="8"/>
  <c r="N1994" i="8"/>
  <c r="N1995" i="8"/>
  <c r="N1996" i="8"/>
  <c r="N1997" i="8"/>
  <c r="N1998" i="8"/>
  <c r="N1999" i="8"/>
  <c r="N2000" i="8"/>
  <c r="N2001" i="8"/>
  <c r="N2002" i="8"/>
  <c r="N2003" i="8"/>
  <c r="N2004" i="8"/>
  <c r="N2005" i="8"/>
  <c r="N2006" i="8"/>
  <c r="N2007" i="8"/>
  <c r="N2008" i="8"/>
  <c r="N2009" i="8"/>
  <c r="N2010" i="8"/>
  <c r="N2011" i="8"/>
  <c r="N2012" i="8"/>
  <c r="N2013" i="8"/>
  <c r="N2014" i="8"/>
  <c r="N2015" i="8"/>
  <c r="N2016" i="8"/>
  <c r="N2017" i="8"/>
  <c r="N2018" i="8"/>
  <c r="N2019" i="8"/>
  <c r="N2020" i="8"/>
  <c r="N2021" i="8"/>
  <c r="N2022" i="8"/>
  <c r="N2023" i="8"/>
  <c r="N2024" i="8"/>
  <c r="N2025" i="8"/>
  <c r="N2026" i="8"/>
  <c r="N2027" i="8"/>
  <c r="N2028" i="8"/>
  <c r="N2029" i="8"/>
  <c r="N2030" i="8"/>
  <c r="N2031" i="8"/>
  <c r="N2032" i="8"/>
  <c r="N2033" i="8"/>
  <c r="N2034" i="8"/>
  <c r="N2035" i="8"/>
  <c r="N2036" i="8"/>
  <c r="N2037" i="8"/>
  <c r="N2038" i="8"/>
  <c r="N2039" i="8"/>
  <c r="N2040" i="8"/>
  <c r="N2041" i="8"/>
  <c r="N2042" i="8"/>
  <c r="N2043" i="8"/>
  <c r="N2044" i="8"/>
  <c r="N2045" i="8"/>
  <c r="N2046" i="8"/>
  <c r="N2047" i="8"/>
  <c r="N2048" i="8"/>
  <c r="N2049" i="8"/>
  <c r="N2050" i="8"/>
  <c r="N2051" i="8"/>
  <c r="N2052" i="8"/>
  <c r="N2053" i="8"/>
  <c r="N2054" i="8"/>
  <c r="N2055" i="8"/>
  <c r="N2056" i="8"/>
  <c r="N2057" i="8"/>
  <c r="N2058" i="8"/>
  <c r="N2059" i="8"/>
  <c r="N2060" i="8"/>
  <c r="N2061" i="8"/>
  <c r="N2062" i="8"/>
  <c r="N2063" i="8"/>
  <c r="N2064" i="8"/>
  <c r="N2065" i="8"/>
  <c r="N2066" i="8"/>
  <c r="N2067" i="8"/>
  <c r="N2068" i="8"/>
  <c r="N2069" i="8"/>
  <c r="N2070" i="8"/>
  <c r="N2071" i="8"/>
  <c r="N2072" i="8"/>
  <c r="N2073" i="8"/>
  <c r="N2074" i="8"/>
  <c r="N2075" i="8"/>
  <c r="N2076" i="8"/>
  <c r="N2077" i="8"/>
  <c r="N2078" i="8"/>
  <c r="N2079" i="8"/>
  <c r="N2080" i="8"/>
  <c r="N2081" i="8"/>
  <c r="N2082" i="8"/>
  <c r="N2083" i="8"/>
  <c r="N2084" i="8"/>
  <c r="N2085" i="8"/>
  <c r="N2086" i="8"/>
  <c r="N2087" i="8"/>
  <c r="N2088" i="8"/>
  <c r="N2089" i="8"/>
  <c r="N2090" i="8"/>
  <c r="N2091" i="8"/>
  <c r="N2092" i="8"/>
  <c r="N2093" i="8"/>
  <c r="N2094" i="8"/>
  <c r="N2095" i="8"/>
  <c r="N2096" i="8"/>
  <c r="N2097" i="8"/>
  <c r="N2098" i="8"/>
  <c r="N2099" i="8"/>
  <c r="N2100" i="8"/>
  <c r="N2101" i="8"/>
  <c r="N2102" i="8"/>
  <c r="N2103" i="8"/>
  <c r="N2104" i="8"/>
  <c r="N2105" i="8"/>
  <c r="N2106" i="8"/>
  <c r="N2107" i="8"/>
  <c r="N2108" i="8"/>
  <c r="N2109" i="8"/>
  <c r="N2110" i="8"/>
  <c r="N2111" i="8"/>
  <c r="N2112" i="8"/>
  <c r="N2113" i="8"/>
  <c r="N2114" i="8"/>
  <c r="N2115" i="8"/>
  <c r="N2116" i="8"/>
  <c r="N2117" i="8"/>
  <c r="N2118" i="8"/>
  <c r="N2119" i="8"/>
  <c r="N2120" i="8"/>
  <c r="N2121" i="8"/>
  <c r="N2122" i="8"/>
  <c r="N2123" i="8"/>
  <c r="N2124" i="8"/>
  <c r="N2125" i="8"/>
  <c r="N2126" i="8"/>
  <c r="N2127" i="8"/>
  <c r="N2128" i="8"/>
  <c r="N2129" i="8"/>
  <c r="N2130" i="8"/>
  <c r="N2131" i="8"/>
  <c r="N2132" i="8"/>
  <c r="N2133" i="8"/>
  <c r="N2134" i="8"/>
  <c r="N2135" i="8"/>
  <c r="N2136" i="8"/>
  <c r="N2137" i="8"/>
  <c r="N2138" i="8"/>
  <c r="N2139" i="8"/>
  <c r="N2140" i="8"/>
  <c r="N2141" i="8"/>
  <c r="N2142" i="8"/>
  <c r="N2143" i="8"/>
  <c r="N2144" i="8"/>
  <c r="N2145" i="8"/>
  <c r="N2146" i="8"/>
  <c r="N2147" i="8"/>
  <c r="N2148" i="8"/>
  <c r="N2149" i="8"/>
  <c r="N2150" i="8"/>
  <c r="N2151" i="8"/>
  <c r="N2152" i="8"/>
  <c r="N2153" i="8"/>
  <c r="N2154" i="8"/>
  <c r="N2155" i="8"/>
  <c r="N2156" i="8"/>
  <c r="N2157" i="8"/>
  <c r="N2158" i="8"/>
  <c r="N2159" i="8"/>
  <c r="N2160" i="8"/>
  <c r="N2161" i="8"/>
  <c r="N2162" i="8"/>
  <c r="N2163" i="8"/>
  <c r="N2164" i="8"/>
  <c r="N2165" i="8"/>
  <c r="N2166" i="8"/>
  <c r="N2167" i="8"/>
  <c r="N2168" i="8"/>
  <c r="N2169" i="8"/>
  <c r="N2170" i="8"/>
  <c r="N2171" i="8"/>
  <c r="N2172" i="8"/>
  <c r="N2173" i="8"/>
  <c r="N2174" i="8"/>
  <c r="N2175" i="8"/>
  <c r="N2176" i="8"/>
  <c r="N2177" i="8"/>
  <c r="N2178" i="8"/>
  <c r="N2179" i="8"/>
  <c r="N2180" i="8"/>
  <c r="N2181" i="8"/>
  <c r="N2182" i="8"/>
  <c r="N2183" i="8"/>
  <c r="N2184" i="8"/>
  <c r="N2185" i="8"/>
  <c r="N2186" i="8"/>
  <c r="N2187" i="8"/>
  <c r="N2188" i="8"/>
  <c r="N2189" i="8"/>
  <c r="N2190" i="8"/>
  <c r="N2191" i="8"/>
  <c r="N2192" i="8"/>
  <c r="N2193" i="8"/>
  <c r="N2194" i="8"/>
  <c r="N2195" i="8"/>
  <c r="N2196" i="8"/>
  <c r="N2197" i="8"/>
  <c r="N2198" i="8"/>
  <c r="N2199" i="8"/>
  <c r="N2200" i="8"/>
  <c r="N2201" i="8"/>
  <c r="N2202" i="8"/>
  <c r="N2203" i="8"/>
  <c r="N2204" i="8"/>
  <c r="N2205" i="8"/>
  <c r="N2206" i="8"/>
  <c r="N2207" i="8"/>
  <c r="N2208" i="8"/>
  <c r="N2209" i="8"/>
  <c r="N2210" i="8"/>
  <c r="N2211" i="8"/>
  <c r="N2212" i="8"/>
  <c r="N2213" i="8"/>
  <c r="N2214" i="8"/>
  <c r="N2215" i="8"/>
  <c r="N2216" i="8"/>
  <c r="N2217" i="8"/>
  <c r="N2218" i="8"/>
  <c r="N2219" i="8"/>
  <c r="N2220" i="8"/>
  <c r="N2221" i="8"/>
  <c r="N2222" i="8"/>
  <c r="N2223" i="8"/>
  <c r="N2224" i="8"/>
  <c r="N2225" i="8"/>
  <c r="N2226" i="8"/>
  <c r="N2227" i="8"/>
  <c r="N2228" i="8"/>
  <c r="N2229" i="8"/>
  <c r="N2230" i="8"/>
  <c r="N2231" i="8"/>
  <c r="N2232" i="8"/>
  <c r="N2233" i="8"/>
  <c r="N2234" i="8"/>
  <c r="N2235" i="8"/>
  <c r="N2236" i="8"/>
  <c r="N2237" i="8"/>
  <c r="N2238" i="8"/>
  <c r="N2239" i="8"/>
  <c r="N2240" i="8"/>
  <c r="N2241" i="8"/>
  <c r="N2242" i="8"/>
  <c r="N2243" i="8"/>
  <c r="N2244" i="8"/>
  <c r="N2245" i="8"/>
  <c r="N2246" i="8"/>
  <c r="N2247" i="8"/>
  <c r="N2248" i="8"/>
  <c r="N2249" i="8"/>
  <c r="N2250" i="8"/>
  <c r="N2251" i="8"/>
  <c r="N2252" i="8"/>
  <c r="N2253" i="8"/>
  <c r="N2254" i="8"/>
  <c r="N2255" i="8"/>
  <c r="N2256" i="8"/>
  <c r="N2257" i="8"/>
  <c r="N2258" i="8"/>
  <c r="N2259" i="8"/>
  <c r="N2260" i="8"/>
  <c r="N2261" i="8"/>
  <c r="N2262" i="8"/>
  <c r="N2263" i="8"/>
  <c r="N2264" i="8"/>
  <c r="N2265" i="8"/>
  <c r="N2266" i="8"/>
  <c r="N2267" i="8"/>
  <c r="N2268" i="8"/>
  <c r="N2269" i="8"/>
  <c r="N2270" i="8"/>
  <c r="N2271" i="8"/>
  <c r="N2272" i="8"/>
  <c r="N2273" i="8"/>
  <c r="N2274" i="8"/>
  <c r="N2275" i="8"/>
  <c r="N2276" i="8"/>
  <c r="N2277" i="8"/>
  <c r="N2278" i="8"/>
  <c r="N2279" i="8"/>
  <c r="N2280" i="8"/>
  <c r="N2281" i="8"/>
  <c r="N2282" i="8"/>
  <c r="N2283" i="8"/>
  <c r="N2284" i="8"/>
  <c r="N2285" i="8"/>
  <c r="N2286" i="8"/>
  <c r="N2287" i="8"/>
  <c r="N2288" i="8"/>
  <c r="N2289" i="8"/>
  <c r="N2290" i="8"/>
  <c r="N2291" i="8"/>
  <c r="N2292" i="8"/>
  <c r="N2293" i="8"/>
  <c r="N2294" i="8"/>
  <c r="N2295" i="8"/>
  <c r="N2296" i="8"/>
  <c r="N2297" i="8"/>
  <c r="N2298" i="8"/>
  <c r="N2299" i="8"/>
  <c r="N2300" i="8"/>
  <c r="N2301" i="8"/>
  <c r="N2302" i="8"/>
  <c r="N2303" i="8"/>
  <c r="N2304" i="8"/>
  <c r="N2305" i="8"/>
  <c r="N2306" i="8"/>
  <c r="N2307" i="8"/>
  <c r="N2308" i="8"/>
  <c r="N2309" i="8"/>
  <c r="N2310" i="8"/>
  <c r="N2311" i="8"/>
  <c r="N2312" i="8"/>
  <c r="N2313" i="8"/>
  <c r="N2314" i="8"/>
  <c r="N2315" i="8"/>
  <c r="N2316" i="8"/>
  <c r="N2317" i="8"/>
  <c r="N2318" i="8"/>
  <c r="N2319" i="8"/>
  <c r="N2320" i="8"/>
  <c r="N2321" i="8"/>
  <c r="N2322" i="8"/>
  <c r="N2323" i="8"/>
  <c r="N2324" i="8"/>
  <c r="N2325" i="8"/>
  <c r="N2326" i="8"/>
  <c r="N2327" i="8"/>
  <c r="N2328" i="8"/>
  <c r="N2329" i="8"/>
  <c r="N2330" i="8"/>
  <c r="N2331" i="8"/>
  <c r="N2332" i="8"/>
  <c r="N2333" i="8"/>
  <c r="N2334" i="8"/>
  <c r="N2335" i="8"/>
  <c r="N2336" i="8"/>
  <c r="N2337" i="8"/>
  <c r="N2338" i="8"/>
  <c r="N2339" i="8"/>
  <c r="N2340" i="8"/>
  <c r="N2341" i="8"/>
  <c r="N2342" i="8"/>
  <c r="N2343" i="8"/>
  <c r="N2344" i="8"/>
  <c r="N2345" i="8"/>
  <c r="N2346" i="8"/>
  <c r="N2347" i="8"/>
  <c r="N2348" i="8"/>
  <c r="N2349" i="8"/>
  <c r="N2350" i="8"/>
  <c r="N2351" i="8"/>
  <c r="N2352" i="8"/>
  <c r="N2353" i="8"/>
  <c r="N2354" i="8"/>
  <c r="N2355" i="8"/>
  <c r="N2356" i="8"/>
  <c r="N2357" i="8"/>
  <c r="N2358" i="8"/>
  <c r="N2359" i="8"/>
  <c r="N2360" i="8"/>
  <c r="N2361" i="8"/>
  <c r="N2362" i="8"/>
  <c r="N2363" i="8"/>
  <c r="N2364" i="8"/>
  <c r="N2365" i="8"/>
  <c r="N2366" i="8"/>
  <c r="N2367" i="8"/>
  <c r="N2368" i="8"/>
  <c r="N2369" i="8"/>
  <c r="N2370" i="8"/>
  <c r="N2371" i="8"/>
  <c r="N2372" i="8"/>
  <c r="N2373" i="8"/>
  <c r="N2374" i="8"/>
  <c r="N2375" i="8"/>
  <c r="N2376" i="8"/>
  <c r="N2377" i="8"/>
  <c r="N2378" i="8"/>
  <c r="N2379" i="8"/>
  <c r="N2380" i="8"/>
  <c r="N2381" i="8"/>
  <c r="N2382" i="8"/>
  <c r="N2383" i="8"/>
  <c r="N2384" i="8"/>
  <c r="N2385" i="8"/>
  <c r="N2386" i="8"/>
  <c r="N2387" i="8"/>
  <c r="N2388" i="8"/>
  <c r="N2389" i="8"/>
  <c r="N2390" i="8"/>
  <c r="N2391" i="8"/>
  <c r="N2392" i="8"/>
  <c r="N2393" i="8"/>
  <c r="N2394" i="8"/>
  <c r="N2395" i="8"/>
  <c r="N2396" i="8"/>
  <c r="N2397" i="8"/>
  <c r="N2398" i="8"/>
  <c r="N2399" i="8"/>
  <c r="N2400" i="8"/>
  <c r="N2401" i="8"/>
  <c r="N2402" i="8"/>
  <c r="N2403" i="8"/>
  <c r="N2404" i="8"/>
  <c r="N2405" i="8"/>
  <c r="N2406" i="8"/>
  <c r="N2407" i="8"/>
  <c r="N2408" i="8"/>
  <c r="N2409" i="8"/>
  <c r="N2410" i="8"/>
  <c r="N2411" i="8"/>
  <c r="N2412" i="8"/>
  <c r="N2413" i="8"/>
  <c r="N2414" i="8"/>
  <c r="N2415" i="8"/>
  <c r="N2416" i="8"/>
  <c r="N2417" i="8"/>
  <c r="N2418" i="8"/>
  <c r="N2419" i="8"/>
  <c r="N2420" i="8"/>
  <c r="N2421" i="8"/>
  <c r="N2422" i="8"/>
  <c r="N2423" i="8"/>
  <c r="N2424" i="8"/>
  <c r="N2425" i="8"/>
  <c r="N2426" i="8"/>
  <c r="N2427" i="8"/>
  <c r="N2428" i="8"/>
  <c r="N2429" i="8"/>
  <c r="N2430" i="8"/>
  <c r="N2431" i="8"/>
  <c r="N2432" i="8"/>
  <c r="N2433" i="8"/>
  <c r="N2434" i="8"/>
  <c r="N2435" i="8"/>
  <c r="N2436" i="8"/>
  <c r="N2437" i="8"/>
  <c r="N2438" i="8"/>
  <c r="N2439" i="8"/>
  <c r="N2440" i="8"/>
  <c r="N2441" i="8"/>
  <c r="N2442" i="8"/>
  <c r="N2443" i="8"/>
  <c r="N2444" i="8"/>
  <c r="N2445" i="8"/>
  <c r="N2446" i="8"/>
  <c r="N2447" i="8"/>
  <c r="N2448" i="8"/>
  <c r="N2449" i="8"/>
  <c r="N2450" i="8"/>
  <c r="N2451" i="8"/>
  <c r="N2452" i="8"/>
  <c r="N2453" i="8"/>
  <c r="N2454" i="8"/>
  <c r="N2455" i="8"/>
  <c r="N2456" i="8"/>
  <c r="N2457" i="8"/>
  <c r="N2458" i="8"/>
  <c r="N2459" i="8"/>
  <c r="N2460" i="8"/>
  <c r="N2461" i="8"/>
  <c r="N2462" i="8"/>
  <c r="N2463" i="8"/>
  <c r="N2464" i="8"/>
  <c r="N2465" i="8"/>
  <c r="N2466" i="8"/>
  <c r="N2467" i="8"/>
  <c r="N2468" i="8"/>
  <c r="N2469" i="8"/>
  <c r="N2470" i="8"/>
  <c r="N2471" i="8"/>
  <c r="N2472" i="8"/>
  <c r="N2473" i="8"/>
  <c r="N2474" i="8"/>
  <c r="N2475" i="8"/>
  <c r="N2476" i="8"/>
  <c r="N2477" i="8"/>
  <c r="N2478" i="8"/>
  <c r="N2479" i="8"/>
  <c r="N2480" i="8"/>
  <c r="N2481" i="8"/>
  <c r="N2482" i="8"/>
  <c r="N2483" i="8"/>
  <c r="N2484" i="8"/>
  <c r="N2485" i="8"/>
  <c r="N2486" i="8"/>
  <c r="N2487" i="8"/>
  <c r="N2488" i="8"/>
  <c r="N2489" i="8"/>
  <c r="N2490" i="8"/>
  <c r="N2491" i="8"/>
  <c r="N2492" i="8"/>
  <c r="N2493" i="8"/>
  <c r="N2494" i="8"/>
  <c r="N2495" i="8"/>
  <c r="N2496" i="8"/>
  <c r="N2497" i="8"/>
  <c r="N2498" i="8"/>
  <c r="N2499" i="8"/>
  <c r="N2500" i="8"/>
  <c r="N2501" i="8"/>
  <c r="N2502" i="8"/>
  <c r="N2503" i="8"/>
  <c r="N2504" i="8"/>
  <c r="N2505" i="8"/>
  <c r="N2506" i="8"/>
  <c r="N2507" i="8"/>
  <c r="N2508" i="8"/>
  <c r="N2509" i="8"/>
  <c r="N2510" i="8"/>
  <c r="N2511" i="8"/>
  <c r="N2512" i="8"/>
  <c r="N2513" i="8"/>
  <c r="N2514" i="8"/>
  <c r="N2515" i="8"/>
  <c r="N2516" i="8"/>
  <c r="N2517" i="8"/>
  <c r="N2518" i="8"/>
  <c r="N2519" i="8"/>
  <c r="N2520" i="8"/>
  <c r="N2521" i="8"/>
  <c r="N2522" i="8"/>
  <c r="N2523" i="8"/>
  <c r="N2524" i="8"/>
  <c r="N2525" i="8"/>
  <c r="N2526" i="8"/>
  <c r="N2527" i="8"/>
  <c r="N2528" i="8"/>
  <c r="N2529" i="8"/>
  <c r="N2530" i="8"/>
  <c r="N2531" i="8"/>
  <c r="N2532" i="8"/>
  <c r="N2533" i="8"/>
  <c r="N2534" i="8"/>
  <c r="N2535" i="8"/>
  <c r="N2536" i="8"/>
  <c r="N2537" i="8"/>
  <c r="N2538" i="8"/>
  <c r="N2539" i="8"/>
  <c r="N2540" i="8"/>
  <c r="N2541" i="8"/>
  <c r="N2542" i="8"/>
  <c r="N2543" i="8"/>
  <c r="N2544" i="8"/>
  <c r="N2545" i="8"/>
  <c r="N2546" i="8"/>
  <c r="N2547" i="8"/>
  <c r="N2548" i="8"/>
  <c r="N2549" i="8"/>
  <c r="N2550" i="8"/>
  <c r="N2551" i="8"/>
  <c r="N2552" i="8"/>
  <c r="N2553" i="8"/>
  <c r="N2554" i="8"/>
  <c r="N2555" i="8"/>
  <c r="N2556" i="8"/>
  <c r="N2557" i="8"/>
  <c r="N2558" i="8"/>
  <c r="N2559" i="8"/>
  <c r="N2560" i="8"/>
  <c r="N2561" i="8"/>
  <c r="N2562" i="8"/>
  <c r="N2563" i="8"/>
  <c r="N2564" i="8"/>
  <c r="N2565" i="8"/>
  <c r="N2566" i="8"/>
  <c r="N2567" i="8"/>
  <c r="N2568" i="8"/>
  <c r="N2569" i="8"/>
  <c r="N2570" i="8"/>
  <c r="N2571" i="8"/>
  <c r="N2572" i="8"/>
  <c r="N2573" i="8"/>
  <c r="N2574" i="8"/>
  <c r="N2575" i="8"/>
  <c r="N2576" i="8"/>
  <c r="N2577" i="8"/>
  <c r="N2578" i="8"/>
  <c r="N2579" i="8"/>
  <c r="N2580" i="8"/>
  <c r="N2581" i="8"/>
  <c r="N2582" i="8"/>
  <c r="N2583" i="8"/>
  <c r="N2584" i="8"/>
  <c r="N2585" i="8"/>
  <c r="N2586" i="8"/>
  <c r="N2587" i="8"/>
  <c r="N2588" i="8"/>
  <c r="N2589" i="8"/>
  <c r="N2590" i="8"/>
  <c r="N2591" i="8"/>
  <c r="N2592" i="8"/>
  <c r="N2593" i="8"/>
  <c r="N2594" i="8"/>
  <c r="N2595" i="8"/>
  <c r="N2596" i="8"/>
  <c r="N2597" i="8"/>
  <c r="N2598" i="8"/>
  <c r="N2599" i="8"/>
  <c r="N2600" i="8"/>
  <c r="N2601" i="8"/>
  <c r="N2602" i="8"/>
  <c r="N2603" i="8"/>
  <c r="N2604" i="8"/>
  <c r="N2605" i="8"/>
  <c r="N2606" i="8"/>
  <c r="N2607" i="8"/>
  <c r="N2608" i="8"/>
  <c r="N2609" i="8"/>
  <c r="N2610" i="8"/>
  <c r="N2611" i="8"/>
  <c r="N2612" i="8"/>
  <c r="N2613" i="8"/>
  <c r="N2614" i="8"/>
  <c r="N2615" i="8"/>
  <c r="N2616" i="8"/>
  <c r="N2617" i="8"/>
  <c r="N2618" i="8"/>
  <c r="N2619" i="8"/>
  <c r="N2620" i="8"/>
  <c r="N2621" i="8"/>
  <c r="N2622" i="8"/>
  <c r="N2623" i="8"/>
  <c r="N2624" i="8"/>
  <c r="N2625" i="8"/>
  <c r="N2626" i="8"/>
  <c r="N2627" i="8"/>
  <c r="N2628" i="8"/>
  <c r="N2629" i="8"/>
  <c r="N2630" i="8"/>
  <c r="N2631" i="8"/>
  <c r="N2632" i="8"/>
  <c r="N2633" i="8"/>
  <c r="N2634" i="8"/>
  <c r="N2635" i="8"/>
  <c r="N2636" i="8"/>
  <c r="N2637" i="8"/>
  <c r="N2638" i="8"/>
  <c r="N2639" i="8"/>
  <c r="N2640" i="8"/>
  <c r="N2641" i="8"/>
  <c r="N2642" i="8"/>
  <c r="N2643" i="8"/>
  <c r="N2644" i="8"/>
  <c r="N2645" i="8"/>
  <c r="N2646" i="8"/>
  <c r="N2647" i="8"/>
  <c r="N2648" i="8"/>
  <c r="N2649" i="8"/>
  <c r="N2650" i="8"/>
  <c r="N2651" i="8"/>
  <c r="N2652" i="8"/>
  <c r="N2653" i="8"/>
  <c r="N2654" i="8"/>
  <c r="N2655" i="8"/>
  <c r="N2656" i="8"/>
  <c r="N2657" i="8"/>
  <c r="N2658" i="8"/>
  <c r="N2659" i="8"/>
  <c r="N2660" i="8"/>
  <c r="N2661" i="8"/>
  <c r="N2662" i="8"/>
  <c r="N2663" i="8"/>
  <c r="N2664" i="8"/>
  <c r="N2665" i="8"/>
  <c r="N2666" i="8"/>
  <c r="N2667" i="8"/>
  <c r="N2668" i="8"/>
  <c r="N2669" i="8"/>
  <c r="N2670" i="8"/>
  <c r="N2671" i="8"/>
  <c r="N2672" i="8"/>
  <c r="N2673" i="8"/>
  <c r="N2674" i="8"/>
  <c r="N2675" i="8"/>
  <c r="N2676" i="8"/>
  <c r="N2677" i="8"/>
  <c r="N2678" i="8"/>
  <c r="N2679" i="8"/>
  <c r="N2680" i="8"/>
  <c r="N2681" i="8"/>
  <c r="N2682" i="8"/>
  <c r="N2683" i="8"/>
  <c r="N2684" i="8"/>
  <c r="N2685" i="8"/>
  <c r="N2686" i="8"/>
  <c r="N2687" i="8"/>
  <c r="N2688" i="8"/>
  <c r="N2689" i="8"/>
  <c r="N2690" i="8"/>
  <c r="N2691" i="8"/>
  <c r="N2692" i="8"/>
  <c r="N2693" i="8"/>
  <c r="N2694" i="8"/>
  <c r="N2695" i="8"/>
  <c r="N2696" i="8"/>
  <c r="N2697" i="8"/>
  <c r="N2698" i="8"/>
  <c r="N2699" i="8"/>
  <c r="N2700" i="8"/>
  <c r="N2701" i="8"/>
  <c r="N2702" i="8"/>
  <c r="N2703" i="8"/>
  <c r="N2704" i="8"/>
  <c r="N2705" i="8"/>
  <c r="N2706" i="8"/>
  <c r="N2707" i="8"/>
  <c r="N2708" i="8"/>
  <c r="N2709" i="8"/>
  <c r="N2710" i="8"/>
  <c r="N2711" i="8"/>
  <c r="N2712" i="8"/>
  <c r="N2713" i="8"/>
  <c r="N2714" i="8"/>
  <c r="N2715" i="8"/>
  <c r="N2716" i="8"/>
  <c r="N2717" i="8"/>
  <c r="N2718" i="8"/>
  <c r="N2719" i="8"/>
  <c r="N2720" i="8"/>
  <c r="N2721" i="8"/>
  <c r="N2722" i="8"/>
  <c r="N2723" i="8"/>
  <c r="N2724" i="8"/>
  <c r="N2725" i="8"/>
  <c r="N2726" i="8"/>
  <c r="N2727" i="8"/>
  <c r="N2728" i="8"/>
  <c r="N2729" i="8"/>
  <c r="N2730" i="8"/>
  <c r="N2731" i="8"/>
  <c r="N2732" i="8"/>
  <c r="N2733" i="8"/>
  <c r="N2734" i="8"/>
  <c r="N2735" i="8"/>
  <c r="N2736" i="8"/>
  <c r="N2737" i="8"/>
  <c r="N2738" i="8"/>
  <c r="N2739" i="8"/>
  <c r="N2740" i="8"/>
  <c r="N2741" i="8"/>
  <c r="N2742" i="8"/>
  <c r="N2743" i="8"/>
  <c r="N2744" i="8"/>
  <c r="N2745" i="8"/>
  <c r="N2746" i="8"/>
  <c r="N2747" i="8"/>
  <c r="N2748" i="8"/>
  <c r="N2749" i="8"/>
  <c r="N2750" i="8"/>
  <c r="N2751" i="8"/>
  <c r="N2752" i="8"/>
  <c r="N2753" i="8"/>
  <c r="N2754" i="8"/>
  <c r="N2755" i="8"/>
  <c r="N2756" i="8"/>
  <c r="N2757" i="8"/>
  <c r="N2758" i="8"/>
  <c r="N2759" i="8"/>
  <c r="N2760" i="8"/>
  <c r="N2761" i="8"/>
  <c r="N2762" i="8"/>
  <c r="N2763" i="8"/>
  <c r="N2764" i="8"/>
  <c r="N2765" i="8"/>
  <c r="N2766" i="8"/>
  <c r="N2767" i="8"/>
  <c r="N2768" i="8"/>
  <c r="N2769" i="8"/>
  <c r="N2770" i="8"/>
  <c r="N2771" i="8"/>
  <c r="N2772" i="8"/>
  <c r="N2773" i="8"/>
  <c r="N2774" i="8"/>
  <c r="N2775" i="8"/>
  <c r="N2776" i="8"/>
  <c r="N2777" i="8"/>
  <c r="N2778" i="8"/>
  <c r="N2779" i="8"/>
  <c r="N2780" i="8"/>
  <c r="N2781" i="8"/>
  <c r="N2782" i="8"/>
  <c r="N2783" i="8"/>
  <c r="N2784" i="8"/>
  <c r="N2785" i="8"/>
  <c r="N2786" i="8"/>
  <c r="N2787" i="8"/>
  <c r="N2788" i="8"/>
  <c r="N2789" i="8"/>
  <c r="N2790" i="8"/>
  <c r="N2791" i="8"/>
  <c r="N2792" i="8"/>
  <c r="N2793" i="8"/>
  <c r="N2794" i="8"/>
  <c r="N2795" i="8"/>
  <c r="N2796" i="8"/>
  <c r="N2797" i="8"/>
  <c r="N2798" i="8"/>
  <c r="N2799" i="8"/>
  <c r="N2800" i="8"/>
  <c r="N2801" i="8"/>
  <c r="N2802" i="8"/>
  <c r="N2803" i="8"/>
  <c r="N2804" i="8"/>
  <c r="N2805" i="8"/>
  <c r="N2806" i="8"/>
  <c r="N2807" i="8"/>
  <c r="N2808" i="8"/>
  <c r="N2809" i="8"/>
  <c r="N2810" i="8"/>
  <c r="N2811" i="8"/>
  <c r="N2812" i="8"/>
  <c r="N2813" i="8"/>
  <c r="N2814" i="8"/>
  <c r="N2815" i="8"/>
  <c r="N2816" i="8"/>
  <c r="N2817" i="8"/>
  <c r="N2818" i="8"/>
  <c r="N2819" i="8"/>
  <c r="N2820" i="8"/>
  <c r="N2821" i="8"/>
  <c r="N2822" i="8"/>
  <c r="N2823" i="8"/>
  <c r="N2824" i="8"/>
  <c r="N2825" i="8"/>
  <c r="N2826" i="8"/>
  <c r="N2827" i="8"/>
  <c r="N2828" i="8"/>
  <c r="N2829" i="8"/>
  <c r="N2830" i="8"/>
  <c r="N2831" i="8"/>
  <c r="N2832" i="8"/>
  <c r="N2833" i="8"/>
  <c r="N2834" i="8"/>
  <c r="N2835" i="8"/>
  <c r="N2836" i="8"/>
  <c r="N2837" i="8"/>
  <c r="N2838" i="8"/>
  <c r="N2839" i="8"/>
  <c r="N2840" i="8"/>
  <c r="N2841" i="8"/>
  <c r="N2842" i="8"/>
  <c r="N2843" i="8"/>
  <c r="N2844" i="8"/>
  <c r="N2845" i="8"/>
  <c r="N2846" i="8"/>
  <c r="N2847" i="8"/>
  <c r="N2848" i="8"/>
  <c r="N2849" i="8"/>
  <c r="N2850" i="8"/>
  <c r="N2851" i="8"/>
  <c r="N2852" i="8"/>
  <c r="N2853" i="8"/>
  <c r="N2854" i="8"/>
  <c r="N2855" i="8"/>
  <c r="N2856" i="8"/>
  <c r="N2857" i="8"/>
  <c r="N2858" i="8"/>
  <c r="N2859" i="8"/>
  <c r="N2860" i="8"/>
  <c r="N2861" i="8"/>
  <c r="N2862" i="8"/>
  <c r="N2863" i="8"/>
  <c r="N2864" i="8"/>
  <c r="N2865" i="8"/>
  <c r="N2866" i="8"/>
  <c r="N2867" i="8"/>
  <c r="N2868" i="8"/>
  <c r="N2869" i="8"/>
  <c r="N2870" i="8"/>
  <c r="N2871" i="8"/>
  <c r="N2872" i="8"/>
  <c r="N2873" i="8"/>
  <c r="N2874" i="8"/>
  <c r="N2875" i="8"/>
  <c r="N2876" i="8"/>
  <c r="N2877" i="8"/>
  <c r="N2878" i="8"/>
  <c r="N2879" i="8"/>
  <c r="N2880" i="8"/>
  <c r="N2881" i="8"/>
  <c r="N2882" i="8"/>
  <c r="N2883" i="8"/>
  <c r="N2884" i="8"/>
  <c r="N2885" i="8"/>
  <c r="N2886" i="8"/>
  <c r="N2887" i="8"/>
  <c r="N2888" i="8"/>
  <c r="N2889" i="8"/>
  <c r="N2890" i="8"/>
  <c r="N2891" i="8"/>
  <c r="N2892" i="8"/>
  <c r="N2893" i="8"/>
  <c r="N2894" i="8"/>
  <c r="N2895" i="8"/>
  <c r="N2896" i="8"/>
  <c r="N2897" i="8"/>
  <c r="N2898" i="8"/>
  <c r="N2899" i="8"/>
  <c r="N2900" i="8"/>
  <c r="N2901" i="8"/>
  <c r="N2902" i="8"/>
  <c r="N2903" i="8"/>
  <c r="N2904" i="8"/>
  <c r="N2905" i="8"/>
  <c r="N2906" i="8"/>
  <c r="N2907" i="8"/>
  <c r="N2908" i="8"/>
  <c r="N2909" i="8"/>
  <c r="N2910" i="8"/>
  <c r="N2911" i="8"/>
  <c r="N2912" i="8"/>
  <c r="N2913" i="8"/>
  <c r="N2914" i="8"/>
  <c r="N2915" i="8"/>
  <c r="N2916" i="8"/>
  <c r="N2917" i="8"/>
  <c r="N2918" i="8"/>
  <c r="N2919" i="8"/>
  <c r="N2920" i="8"/>
  <c r="N2921" i="8"/>
  <c r="N2922" i="8"/>
  <c r="N2923" i="8"/>
  <c r="N2924" i="8"/>
  <c r="N2925" i="8"/>
  <c r="N2926" i="8"/>
  <c r="N2927" i="8"/>
  <c r="N2928" i="8"/>
  <c r="N2929" i="8"/>
  <c r="N2930" i="8"/>
  <c r="N2931" i="8"/>
  <c r="N2932" i="8"/>
  <c r="N2933" i="8"/>
  <c r="N2934" i="8"/>
  <c r="N2935" i="8"/>
  <c r="N2936" i="8"/>
  <c r="N2937" i="8"/>
  <c r="N2938" i="8"/>
  <c r="N2939" i="8"/>
  <c r="N2940" i="8"/>
  <c r="N2941" i="8"/>
  <c r="N2942" i="8"/>
  <c r="N2943" i="8"/>
  <c r="N2944" i="8"/>
  <c r="N2945" i="8"/>
  <c r="N2946" i="8"/>
  <c r="N2947" i="8"/>
  <c r="N2948" i="8"/>
  <c r="N2949" i="8"/>
  <c r="N2950" i="8"/>
  <c r="N2951" i="8"/>
  <c r="N2952" i="8"/>
  <c r="N2953" i="8"/>
  <c r="N2954" i="8"/>
  <c r="N2955" i="8"/>
  <c r="N2956" i="8"/>
  <c r="N2957" i="8"/>
  <c r="N2958" i="8"/>
  <c r="N2959" i="8"/>
  <c r="N2960" i="8"/>
  <c r="N2961" i="8"/>
  <c r="N2962" i="8"/>
  <c r="N2963" i="8"/>
  <c r="N2964" i="8"/>
  <c r="N2965" i="8"/>
  <c r="N2966" i="8"/>
  <c r="N2967" i="8"/>
  <c r="N2968" i="8"/>
  <c r="N2969" i="8"/>
  <c r="N2970" i="8"/>
  <c r="N2971" i="8"/>
  <c r="N2972" i="8"/>
  <c r="N2973" i="8"/>
  <c r="N2974" i="8"/>
  <c r="N2975" i="8"/>
  <c r="N2976" i="8"/>
  <c r="N2977" i="8"/>
  <c r="N2978" i="8"/>
  <c r="N2979" i="8"/>
  <c r="N2980" i="8"/>
  <c r="N2981" i="8"/>
  <c r="N2982" i="8"/>
  <c r="N2983" i="8"/>
  <c r="N2984" i="8"/>
  <c r="N2985" i="8"/>
  <c r="N2986" i="8"/>
  <c r="N2987" i="8"/>
  <c r="N2988" i="8"/>
  <c r="N2989" i="8"/>
  <c r="N2990" i="8"/>
  <c r="N2991" i="8"/>
  <c r="N2992" i="8"/>
  <c r="N2993" i="8"/>
  <c r="N2994" i="8"/>
  <c r="N2995" i="8"/>
  <c r="N2996" i="8"/>
  <c r="N2997" i="8"/>
  <c r="N2998" i="8"/>
  <c r="N2999" i="8"/>
  <c r="N3000" i="8"/>
  <c r="N3001" i="8"/>
  <c r="N3002" i="8"/>
  <c r="N3003" i="8"/>
  <c r="N3004" i="8"/>
  <c r="N3005" i="8"/>
  <c r="N3006" i="8"/>
  <c r="N3007" i="8"/>
  <c r="N3008" i="8"/>
  <c r="N3009" i="8"/>
  <c r="N3010" i="8"/>
  <c r="N3011" i="8"/>
  <c r="N3012" i="8"/>
  <c r="N3013" i="8"/>
  <c r="N3014" i="8"/>
  <c r="N3015" i="8"/>
  <c r="N3016" i="8"/>
  <c r="N3017" i="8"/>
  <c r="N3018" i="8"/>
  <c r="N3019" i="8"/>
  <c r="N3020" i="8"/>
  <c r="N3021" i="8"/>
  <c r="N3022" i="8"/>
  <c r="N3023" i="8"/>
  <c r="N3024" i="8"/>
  <c r="N3025" i="8"/>
  <c r="N3026" i="8"/>
  <c r="N3027" i="8"/>
  <c r="N3028" i="8"/>
  <c r="N3029" i="8"/>
  <c r="N3030" i="8"/>
  <c r="N3031" i="8"/>
  <c r="N3032" i="8"/>
  <c r="N3033" i="8"/>
  <c r="N3034" i="8"/>
  <c r="N3035" i="8"/>
  <c r="N3036" i="8"/>
  <c r="N3037" i="8"/>
  <c r="N3038" i="8"/>
  <c r="N3039" i="8"/>
  <c r="N3040" i="8"/>
  <c r="N3041" i="8"/>
  <c r="N3042" i="8"/>
  <c r="N3043" i="8"/>
  <c r="N3044" i="8"/>
  <c r="N3045" i="8"/>
  <c r="N3046" i="8"/>
  <c r="N3047" i="8"/>
  <c r="N3048" i="8"/>
  <c r="N3049" i="8"/>
  <c r="N3050" i="8"/>
  <c r="N3051" i="8"/>
  <c r="N3052" i="8"/>
  <c r="N3053" i="8"/>
  <c r="N3054" i="8"/>
  <c r="N3055" i="8"/>
  <c r="N3056" i="8"/>
  <c r="N3057" i="8"/>
  <c r="N3058" i="8"/>
  <c r="N3059" i="8"/>
  <c r="N3060" i="8"/>
  <c r="N3061" i="8"/>
  <c r="N3062" i="8"/>
  <c r="N3063" i="8"/>
  <c r="N3064" i="8"/>
  <c r="N3065" i="8"/>
  <c r="N3066" i="8"/>
  <c r="N3067" i="8"/>
  <c r="N3068" i="8"/>
  <c r="N3069" i="8"/>
  <c r="N3070" i="8"/>
  <c r="N3071" i="8"/>
  <c r="N3072" i="8"/>
  <c r="N3073" i="8"/>
  <c r="N3074" i="8"/>
  <c r="N3075" i="8"/>
  <c r="N3076" i="8"/>
  <c r="N3077" i="8"/>
  <c r="N3078" i="8"/>
  <c r="N3079" i="8"/>
  <c r="N3080" i="8"/>
  <c r="N3081" i="8"/>
  <c r="N3082" i="8"/>
  <c r="N3083" i="8"/>
  <c r="N3084" i="8"/>
  <c r="N3085" i="8"/>
  <c r="N3086" i="8"/>
  <c r="N3087" i="8"/>
  <c r="N3088" i="8"/>
  <c r="N3089" i="8"/>
  <c r="N3090" i="8"/>
  <c r="N3091" i="8"/>
  <c r="N3092" i="8"/>
  <c r="N3093" i="8"/>
  <c r="N3094" i="8"/>
  <c r="N3095" i="8"/>
  <c r="N3096" i="8"/>
  <c r="N3097" i="8"/>
  <c r="N3098" i="8"/>
  <c r="N3099" i="8"/>
  <c r="N3100" i="8"/>
  <c r="N3101" i="8"/>
  <c r="N3102" i="8"/>
  <c r="N3103" i="8"/>
  <c r="N3104" i="8"/>
  <c r="N3105" i="8"/>
  <c r="N3106" i="8"/>
  <c r="N3107" i="8"/>
  <c r="N3108" i="8"/>
  <c r="N3109" i="8"/>
  <c r="N3110" i="8"/>
  <c r="N3111" i="8"/>
  <c r="N3112" i="8"/>
  <c r="N3113" i="8"/>
  <c r="N3114" i="8"/>
  <c r="N3115" i="8"/>
  <c r="N3116" i="8"/>
  <c r="N3117" i="8"/>
  <c r="N3118" i="8"/>
  <c r="N3119" i="8"/>
  <c r="N3120" i="8"/>
  <c r="N3121" i="8"/>
  <c r="N3122" i="8"/>
  <c r="N3123" i="8"/>
  <c r="N3124" i="8"/>
  <c r="N3125" i="8"/>
  <c r="N3126" i="8"/>
  <c r="N3127" i="8"/>
  <c r="N3128" i="8"/>
  <c r="N3129" i="8"/>
  <c r="N3130" i="8"/>
  <c r="N3131" i="8"/>
  <c r="N3132" i="8"/>
  <c r="N3133" i="8"/>
  <c r="N3134" i="8"/>
  <c r="N3135" i="8"/>
  <c r="N3136" i="8"/>
  <c r="N3137" i="8"/>
  <c r="N3138" i="8"/>
  <c r="N3139" i="8"/>
  <c r="N3140" i="8"/>
  <c r="N3141" i="8"/>
  <c r="N3142" i="8"/>
  <c r="N3143" i="8"/>
  <c r="N3144" i="8"/>
  <c r="N3145" i="8"/>
  <c r="N3146" i="8"/>
  <c r="N3147" i="8"/>
  <c r="N3148" i="8"/>
  <c r="N3149" i="8"/>
  <c r="N3150" i="8"/>
  <c r="N3151" i="8"/>
  <c r="N3152" i="8"/>
  <c r="N3153" i="8"/>
  <c r="N3154" i="8"/>
  <c r="N3155" i="8"/>
  <c r="N3156" i="8"/>
  <c r="N3157" i="8"/>
  <c r="N3158" i="8"/>
  <c r="N3159" i="8"/>
  <c r="N3160" i="8"/>
  <c r="N3161" i="8"/>
  <c r="N3162" i="8"/>
  <c r="N3163" i="8"/>
  <c r="N3164" i="8"/>
  <c r="N3165" i="8"/>
  <c r="N3166" i="8"/>
  <c r="N3167" i="8"/>
  <c r="N3168" i="8"/>
  <c r="N3169" i="8"/>
  <c r="N3170" i="8"/>
  <c r="N3171" i="8"/>
  <c r="N3172" i="8"/>
  <c r="N3173" i="8"/>
  <c r="N3174" i="8"/>
  <c r="N3175" i="8"/>
  <c r="N3176" i="8"/>
  <c r="N3177" i="8"/>
  <c r="N3178" i="8"/>
  <c r="N3179" i="8"/>
  <c r="N3180" i="8"/>
  <c r="N3181" i="8"/>
  <c r="N3182" i="8"/>
  <c r="N3183" i="8"/>
  <c r="N3184" i="8"/>
  <c r="N3185" i="8"/>
  <c r="N3186" i="8"/>
  <c r="N3187" i="8"/>
  <c r="N3188" i="8"/>
  <c r="N3189" i="8"/>
  <c r="N3190" i="8"/>
  <c r="N3191" i="8"/>
  <c r="N3192" i="8"/>
  <c r="N3193" i="8"/>
  <c r="N3194" i="8"/>
  <c r="N3195" i="8"/>
  <c r="N3196" i="8"/>
  <c r="N3197" i="8"/>
  <c r="N3198" i="8"/>
  <c r="N3199" i="8"/>
  <c r="N3200" i="8"/>
  <c r="N3201" i="8"/>
  <c r="N3202" i="8"/>
  <c r="N3203" i="8"/>
  <c r="N3204" i="8"/>
  <c r="N3205" i="8"/>
  <c r="N3206" i="8"/>
  <c r="N3207" i="8"/>
  <c r="N3208" i="8"/>
  <c r="N3209" i="8"/>
  <c r="N3210" i="8"/>
  <c r="N3211" i="8"/>
  <c r="N3212" i="8"/>
  <c r="N3213" i="8"/>
  <c r="N3214" i="8"/>
  <c r="N3215" i="8"/>
  <c r="N3216" i="8"/>
  <c r="N3217" i="8"/>
  <c r="N3218" i="8"/>
  <c r="N3219" i="8"/>
  <c r="N3220" i="8"/>
  <c r="N3221" i="8"/>
  <c r="N3222" i="8"/>
  <c r="N3223" i="8"/>
  <c r="N3224" i="8"/>
  <c r="N3225" i="8"/>
  <c r="N3226" i="8"/>
  <c r="N3227" i="8"/>
  <c r="N3228" i="8"/>
  <c r="N3229" i="8"/>
  <c r="N3230" i="8"/>
  <c r="N3231" i="8"/>
  <c r="N3232" i="8"/>
  <c r="N3233" i="8"/>
  <c r="N3234" i="8"/>
  <c r="N3235" i="8"/>
  <c r="N3236" i="8"/>
  <c r="N3237" i="8"/>
  <c r="N3238" i="8"/>
  <c r="N3239" i="8"/>
  <c r="N3240" i="8"/>
  <c r="N3241" i="8"/>
  <c r="N3242" i="8"/>
  <c r="N3243" i="8"/>
  <c r="N3244" i="8"/>
  <c r="N3245" i="8"/>
  <c r="N3246" i="8"/>
  <c r="N3247" i="8"/>
  <c r="N3248" i="8"/>
  <c r="N3249" i="8"/>
  <c r="N3250" i="8"/>
  <c r="N3251" i="8"/>
  <c r="N3252" i="8"/>
  <c r="N3253" i="8"/>
  <c r="N3254" i="8"/>
  <c r="N3255" i="8"/>
  <c r="N3256" i="8"/>
  <c r="N3257" i="8"/>
  <c r="N3258" i="8"/>
  <c r="N3259" i="8"/>
  <c r="N3260" i="8"/>
  <c r="N3261" i="8"/>
  <c r="N3262" i="8"/>
  <c r="N3263" i="8"/>
  <c r="N3264" i="8"/>
  <c r="N3265" i="8"/>
  <c r="N3266" i="8"/>
  <c r="N3267" i="8"/>
  <c r="N3268" i="8"/>
  <c r="N3269" i="8"/>
  <c r="N3270" i="8"/>
  <c r="N3271" i="8"/>
  <c r="N3272" i="8"/>
  <c r="N3273" i="8"/>
  <c r="N3274" i="8"/>
  <c r="N3275" i="8"/>
  <c r="N3276" i="8"/>
  <c r="N3277" i="8"/>
  <c r="N3278" i="8"/>
  <c r="N3279" i="8"/>
  <c r="N3280" i="8"/>
  <c r="N3281" i="8"/>
  <c r="N3282" i="8"/>
  <c r="N3283" i="8"/>
  <c r="N3284" i="8"/>
  <c r="N3285" i="8"/>
  <c r="N3286" i="8"/>
  <c r="N3287" i="8"/>
  <c r="N3288" i="8"/>
  <c r="N3289" i="8"/>
  <c r="N3290" i="8"/>
  <c r="N3291" i="8"/>
  <c r="N3292" i="8"/>
  <c r="N3293" i="8"/>
  <c r="N3294" i="8"/>
  <c r="N3295" i="8"/>
  <c r="N3296" i="8"/>
  <c r="N3297" i="8"/>
  <c r="N3298" i="8"/>
  <c r="N3299" i="8"/>
  <c r="N3300" i="8"/>
  <c r="N3301" i="8"/>
  <c r="N3302" i="8"/>
  <c r="N3303" i="8"/>
  <c r="N3304" i="8"/>
  <c r="N3305" i="8"/>
  <c r="N3306" i="8"/>
  <c r="N3307" i="8"/>
  <c r="N3308" i="8"/>
  <c r="N3309" i="8"/>
  <c r="N3310" i="8"/>
  <c r="N3311" i="8"/>
  <c r="N3312" i="8"/>
  <c r="N3313" i="8"/>
  <c r="N3314" i="8"/>
  <c r="N3315" i="8"/>
  <c r="N3316" i="8"/>
  <c r="N3317" i="8"/>
  <c r="N3318" i="8"/>
  <c r="N3319" i="8"/>
  <c r="N3320" i="8"/>
  <c r="N3321" i="8"/>
  <c r="N3322" i="8"/>
  <c r="N3323" i="8"/>
  <c r="N3324" i="8"/>
  <c r="N3325" i="8"/>
  <c r="N3326" i="8"/>
  <c r="N3327" i="8"/>
  <c r="N3328" i="8"/>
  <c r="N3329" i="8"/>
  <c r="N3330" i="8"/>
  <c r="N3331" i="8"/>
  <c r="N3332" i="8"/>
  <c r="N3333" i="8"/>
  <c r="N3334" i="8"/>
  <c r="N3335" i="8"/>
  <c r="N3336" i="8"/>
  <c r="N3337" i="8"/>
  <c r="N3338" i="8"/>
  <c r="N3339" i="8"/>
  <c r="N3340" i="8"/>
  <c r="N3341" i="8"/>
  <c r="N3342" i="8"/>
  <c r="N3343" i="8"/>
  <c r="N3344" i="8"/>
  <c r="N3345" i="8"/>
  <c r="N3346" i="8"/>
  <c r="N3347" i="8"/>
  <c r="N3348" i="8"/>
  <c r="N3349" i="8"/>
  <c r="N3350" i="8"/>
  <c r="N3351" i="8"/>
  <c r="N3352" i="8"/>
  <c r="N3353" i="8"/>
  <c r="N3354" i="8"/>
  <c r="N3355" i="8"/>
  <c r="N3356" i="8"/>
  <c r="N3357" i="8"/>
  <c r="N3358" i="8"/>
  <c r="N3359" i="8"/>
  <c r="N3360" i="8"/>
  <c r="N3361" i="8"/>
  <c r="N3362" i="8"/>
  <c r="N3363" i="8"/>
  <c r="N3364" i="8"/>
  <c r="N3365" i="8"/>
  <c r="N3366" i="8"/>
  <c r="N3367" i="8"/>
  <c r="N3368" i="8"/>
  <c r="N3369" i="8"/>
  <c r="N3370" i="8"/>
  <c r="N3371" i="8"/>
  <c r="N3372" i="8"/>
  <c r="N3373" i="8"/>
  <c r="N3374" i="8"/>
  <c r="N3375" i="8"/>
  <c r="N3376" i="8"/>
  <c r="N3377" i="8"/>
  <c r="N3378" i="8"/>
  <c r="N3379" i="8"/>
  <c r="N3380" i="8"/>
  <c r="N3381" i="8"/>
  <c r="N3382" i="8"/>
  <c r="N3383" i="8"/>
  <c r="N3384" i="8"/>
  <c r="N3385" i="8"/>
  <c r="N3386" i="8"/>
  <c r="N3387" i="8"/>
  <c r="N3388" i="8"/>
  <c r="N3389" i="8"/>
  <c r="N3390" i="8"/>
  <c r="N3391" i="8"/>
  <c r="N3392" i="8"/>
  <c r="N3393" i="8"/>
  <c r="N3394" i="8"/>
  <c r="N3395" i="8"/>
  <c r="N3396" i="8"/>
  <c r="N3397" i="8"/>
  <c r="N3398" i="8"/>
  <c r="N3399" i="8"/>
  <c r="N3400" i="8"/>
  <c r="N3401" i="8"/>
  <c r="N3402" i="8"/>
  <c r="N3403" i="8"/>
  <c r="N3404" i="8"/>
  <c r="N3405" i="8"/>
  <c r="N3406" i="8"/>
  <c r="N3407" i="8"/>
  <c r="N3408" i="8"/>
  <c r="N3409" i="8"/>
  <c r="N3410" i="8"/>
  <c r="N3411" i="8"/>
  <c r="N3412" i="8"/>
  <c r="N3413" i="8"/>
  <c r="N3414" i="8"/>
  <c r="N3415" i="8"/>
  <c r="N3416" i="8"/>
  <c r="N3417" i="8"/>
  <c r="N3418" i="8"/>
  <c r="N3419" i="8"/>
  <c r="N3420" i="8"/>
  <c r="N3421" i="8"/>
  <c r="N3422" i="8"/>
  <c r="N3423" i="8"/>
  <c r="N3424" i="8"/>
  <c r="N3425" i="8"/>
  <c r="N3426" i="8"/>
  <c r="N3427" i="8"/>
  <c r="N3428" i="8"/>
  <c r="N3429" i="8"/>
  <c r="N3430" i="8"/>
  <c r="N3431" i="8"/>
  <c r="N3432" i="8"/>
  <c r="N3433" i="8"/>
  <c r="N3434" i="8"/>
  <c r="N3435" i="8"/>
  <c r="N3436" i="8"/>
  <c r="N3437" i="8"/>
  <c r="N3438" i="8"/>
  <c r="N3439" i="8"/>
  <c r="N3440" i="8"/>
  <c r="N3441" i="8"/>
  <c r="N3442" i="8"/>
  <c r="N3443" i="8"/>
  <c r="N3444" i="8"/>
  <c r="N3445" i="8"/>
  <c r="N3446" i="8"/>
  <c r="N3447" i="8"/>
  <c r="N3448" i="8"/>
  <c r="N3449" i="8"/>
  <c r="N3450" i="8"/>
  <c r="N3451" i="8"/>
  <c r="N3452" i="8"/>
  <c r="N3453" i="8"/>
  <c r="N3454" i="8"/>
  <c r="N3455" i="8"/>
  <c r="N3456" i="8"/>
  <c r="N3457" i="8"/>
  <c r="N3458" i="8"/>
  <c r="N3459" i="8"/>
  <c r="N3460" i="8"/>
  <c r="N3461" i="8"/>
  <c r="N3462" i="8"/>
  <c r="N3463" i="8"/>
  <c r="N3464" i="8"/>
  <c r="N3465" i="8"/>
  <c r="N3466" i="8"/>
  <c r="N3467" i="8"/>
  <c r="N3468" i="8"/>
  <c r="N3469" i="8"/>
  <c r="N3470" i="8"/>
  <c r="N3471" i="8"/>
  <c r="N3472" i="8"/>
  <c r="N3473" i="8"/>
  <c r="N3474" i="8"/>
  <c r="N3475" i="8"/>
  <c r="N3476" i="8"/>
  <c r="N3477" i="8"/>
  <c r="N3478" i="8"/>
  <c r="N3479" i="8"/>
  <c r="N3480" i="8"/>
  <c r="N3481" i="8"/>
  <c r="N3482" i="8"/>
  <c r="N3483" i="8"/>
  <c r="N3484" i="8"/>
  <c r="N3485" i="8"/>
  <c r="N3486" i="8"/>
  <c r="N3487" i="8"/>
  <c r="N3488" i="8"/>
  <c r="N3489" i="8"/>
  <c r="N3490" i="8"/>
  <c r="N3491" i="8"/>
  <c r="N3492" i="8"/>
  <c r="N3493" i="8"/>
  <c r="N3494" i="8"/>
  <c r="N3495" i="8"/>
  <c r="N3496" i="8"/>
  <c r="N3497" i="8"/>
  <c r="N3498" i="8"/>
  <c r="N3499" i="8"/>
  <c r="N3500" i="8"/>
  <c r="N3501" i="8"/>
  <c r="N3502" i="8"/>
  <c r="N3503" i="8"/>
  <c r="N3504" i="8"/>
  <c r="N3505" i="8"/>
  <c r="N3506" i="8"/>
  <c r="N3507" i="8"/>
  <c r="N3508" i="8"/>
  <c r="N3509" i="8"/>
  <c r="N3510" i="8"/>
  <c r="N3511" i="8"/>
  <c r="N3512" i="8"/>
  <c r="N3513" i="8"/>
  <c r="N3514" i="8"/>
  <c r="N3515" i="8"/>
  <c r="N3516" i="8"/>
  <c r="N3517" i="8"/>
  <c r="N3518" i="8"/>
  <c r="N3519" i="8"/>
  <c r="N3520" i="8"/>
  <c r="N3521" i="8"/>
  <c r="N3522" i="8"/>
  <c r="N3523" i="8"/>
  <c r="N3524" i="8"/>
  <c r="N3525" i="8"/>
  <c r="N3526" i="8"/>
  <c r="N3527" i="8"/>
  <c r="N3528" i="8"/>
  <c r="N3529" i="8"/>
  <c r="N3530" i="8"/>
  <c r="N3531" i="8"/>
  <c r="N3532" i="8"/>
  <c r="N3533" i="8"/>
  <c r="N3534" i="8"/>
  <c r="N3535" i="8"/>
  <c r="N3536" i="8"/>
  <c r="N3537" i="8"/>
  <c r="N3538" i="8"/>
  <c r="N3539" i="8"/>
  <c r="N3540" i="8"/>
  <c r="N3541" i="8"/>
  <c r="N3542" i="8"/>
  <c r="N3543" i="8"/>
  <c r="N3544" i="8"/>
  <c r="N3545" i="8"/>
  <c r="N3546" i="8"/>
  <c r="N3547" i="8"/>
  <c r="N3548" i="8"/>
  <c r="N3549" i="8"/>
  <c r="N3550" i="8"/>
  <c r="N3551" i="8"/>
  <c r="N3552" i="8"/>
  <c r="N3553" i="8"/>
  <c r="N3554" i="8"/>
  <c r="N3555" i="8"/>
  <c r="N3556" i="8"/>
  <c r="N3557" i="8"/>
  <c r="N3558" i="8"/>
  <c r="N3559" i="8"/>
  <c r="N3560" i="8"/>
  <c r="N3561" i="8"/>
  <c r="N3562" i="8"/>
  <c r="N3563" i="8"/>
  <c r="N3564" i="8"/>
  <c r="N3565" i="8"/>
  <c r="N3566" i="8"/>
  <c r="N3567" i="8"/>
  <c r="N3568" i="8"/>
  <c r="N3569" i="8"/>
  <c r="N3570" i="8"/>
  <c r="N3571" i="8"/>
  <c r="N3572" i="8"/>
  <c r="N3573" i="8"/>
  <c r="N3574" i="8"/>
  <c r="N3575" i="8"/>
  <c r="N3576" i="8"/>
  <c r="N3577" i="8"/>
  <c r="N3578" i="8"/>
  <c r="N3579" i="8"/>
  <c r="N3580" i="8"/>
  <c r="N3581" i="8"/>
  <c r="N3582" i="8"/>
  <c r="N3583" i="8"/>
  <c r="N3584" i="8"/>
  <c r="N3585" i="8"/>
  <c r="N3586" i="8"/>
  <c r="N3587" i="8"/>
  <c r="N3588" i="8"/>
  <c r="N3589" i="8"/>
  <c r="N3590" i="8"/>
  <c r="N3591" i="8"/>
  <c r="N3592" i="8"/>
  <c r="N3593" i="8"/>
  <c r="N3594" i="8"/>
  <c r="N3595" i="8"/>
  <c r="N3596" i="8"/>
  <c r="N3597" i="8"/>
  <c r="N3598" i="8"/>
  <c r="N3599" i="8"/>
  <c r="N3600" i="8"/>
  <c r="N3601" i="8"/>
  <c r="N3602" i="8"/>
  <c r="M4" i="8"/>
  <c r="M5" i="8"/>
  <c r="M6" i="8"/>
  <c r="M7" i="8"/>
  <c r="M8" i="8"/>
  <c r="M9" i="8"/>
  <c r="M10" i="8"/>
  <c r="M11" i="8"/>
  <c r="M12" i="8"/>
  <c r="M13" i="8"/>
  <c r="M14" i="8"/>
  <c r="M15" i="8"/>
  <c r="M16" i="8"/>
  <c r="M17" i="8"/>
  <c r="M18" i="8"/>
  <c r="M19" i="8"/>
  <c r="M20" i="8"/>
  <c r="M21" i="8"/>
  <c r="M22" i="8"/>
  <c r="M23" i="8"/>
  <c r="M24" i="8"/>
  <c r="M25" i="8"/>
  <c r="M26" i="8"/>
  <c r="M27" i="8"/>
  <c r="M28" i="8"/>
  <c r="M29" i="8"/>
  <c r="M30" i="8"/>
  <c r="M31" i="8"/>
  <c r="M32" i="8"/>
  <c r="M33" i="8"/>
  <c r="M34" i="8"/>
  <c r="M35" i="8"/>
  <c r="M36" i="8"/>
  <c r="M37" i="8"/>
  <c r="M38" i="8"/>
  <c r="M39" i="8"/>
  <c r="M40" i="8"/>
  <c r="M41" i="8"/>
  <c r="M42" i="8"/>
  <c r="M43" i="8"/>
  <c r="M44" i="8"/>
  <c r="M45" i="8"/>
  <c r="M46" i="8"/>
  <c r="M47" i="8"/>
  <c r="M48" i="8"/>
  <c r="M49" i="8"/>
  <c r="M50" i="8"/>
  <c r="M51" i="8"/>
  <c r="M52" i="8"/>
  <c r="M53" i="8"/>
  <c r="M54" i="8"/>
  <c r="M55" i="8"/>
  <c r="M56" i="8"/>
  <c r="M57" i="8"/>
  <c r="M58" i="8"/>
  <c r="M59" i="8"/>
  <c r="M60" i="8"/>
  <c r="M61" i="8"/>
  <c r="M62" i="8"/>
  <c r="M63" i="8"/>
  <c r="M64" i="8"/>
  <c r="M65" i="8"/>
  <c r="M66" i="8"/>
  <c r="M67" i="8"/>
  <c r="M68" i="8"/>
  <c r="M69" i="8"/>
  <c r="M70" i="8"/>
  <c r="M71" i="8"/>
  <c r="M72" i="8"/>
  <c r="M73" i="8"/>
  <c r="M74" i="8"/>
  <c r="M75" i="8"/>
  <c r="M76" i="8"/>
  <c r="M77" i="8"/>
  <c r="M78" i="8"/>
  <c r="M79" i="8"/>
  <c r="M80" i="8"/>
  <c r="M81" i="8"/>
  <c r="M82" i="8"/>
  <c r="M83" i="8"/>
  <c r="M84" i="8"/>
  <c r="M85" i="8"/>
  <c r="M86" i="8"/>
  <c r="M87" i="8"/>
  <c r="M88" i="8"/>
  <c r="M89" i="8"/>
  <c r="M90" i="8"/>
  <c r="M91" i="8"/>
  <c r="M92" i="8"/>
  <c r="M93" i="8"/>
  <c r="M94" i="8"/>
  <c r="M95" i="8"/>
  <c r="M96" i="8"/>
  <c r="M97" i="8"/>
  <c r="M98" i="8"/>
  <c r="M99" i="8"/>
  <c r="M100" i="8"/>
  <c r="M101" i="8"/>
  <c r="M102" i="8"/>
  <c r="M103" i="8"/>
  <c r="M104" i="8"/>
  <c r="M105" i="8"/>
  <c r="M106" i="8"/>
  <c r="M107" i="8"/>
  <c r="M108" i="8"/>
  <c r="M109" i="8"/>
  <c r="M110" i="8"/>
  <c r="M111" i="8"/>
  <c r="M112" i="8"/>
  <c r="M113" i="8"/>
  <c r="M114" i="8"/>
  <c r="M115" i="8"/>
  <c r="M116" i="8"/>
  <c r="M117" i="8"/>
  <c r="M118" i="8"/>
  <c r="M119" i="8"/>
  <c r="M120" i="8"/>
  <c r="M121" i="8"/>
  <c r="M122" i="8"/>
  <c r="M123" i="8"/>
  <c r="M124" i="8"/>
  <c r="M125" i="8"/>
  <c r="M126" i="8"/>
  <c r="M127" i="8"/>
  <c r="M128" i="8"/>
  <c r="M129" i="8"/>
  <c r="M130" i="8"/>
  <c r="M131" i="8"/>
  <c r="M132" i="8"/>
  <c r="M133" i="8"/>
  <c r="M134" i="8"/>
  <c r="M135" i="8"/>
  <c r="M136" i="8"/>
  <c r="M137" i="8"/>
  <c r="M138" i="8"/>
  <c r="M139" i="8"/>
  <c r="M140" i="8"/>
  <c r="M141" i="8"/>
  <c r="M142" i="8"/>
  <c r="M143" i="8"/>
  <c r="M144" i="8"/>
  <c r="M145" i="8"/>
  <c r="M146" i="8"/>
  <c r="M147" i="8"/>
  <c r="M148" i="8"/>
  <c r="M149" i="8"/>
  <c r="M150" i="8"/>
  <c r="M151" i="8"/>
  <c r="M152" i="8"/>
  <c r="M153" i="8"/>
  <c r="M154" i="8"/>
  <c r="M155" i="8"/>
  <c r="M156" i="8"/>
  <c r="M157" i="8"/>
  <c r="M158" i="8"/>
  <c r="M159" i="8"/>
  <c r="M160" i="8"/>
  <c r="M161" i="8"/>
  <c r="M162" i="8"/>
  <c r="M163" i="8"/>
  <c r="M164" i="8"/>
  <c r="M165" i="8"/>
  <c r="M166" i="8"/>
  <c r="M167" i="8"/>
  <c r="M168" i="8"/>
  <c r="M169" i="8"/>
  <c r="M170" i="8"/>
  <c r="M171" i="8"/>
  <c r="M172" i="8"/>
  <c r="M173" i="8"/>
  <c r="M174" i="8"/>
  <c r="M175" i="8"/>
  <c r="M176" i="8"/>
  <c r="M177" i="8"/>
  <c r="M178" i="8"/>
  <c r="M179" i="8"/>
  <c r="M180" i="8"/>
  <c r="M181" i="8"/>
  <c r="M182" i="8"/>
  <c r="M183" i="8"/>
  <c r="M184" i="8"/>
  <c r="M185" i="8"/>
  <c r="M186" i="8"/>
  <c r="M187" i="8"/>
  <c r="M188" i="8"/>
  <c r="M189" i="8"/>
  <c r="M190" i="8"/>
  <c r="M191" i="8"/>
  <c r="M192" i="8"/>
  <c r="M193" i="8"/>
  <c r="M194" i="8"/>
  <c r="M195" i="8"/>
  <c r="M196" i="8"/>
  <c r="M197" i="8"/>
  <c r="M198" i="8"/>
  <c r="M199" i="8"/>
  <c r="M200" i="8"/>
  <c r="M201" i="8"/>
  <c r="M202" i="8"/>
  <c r="M203" i="8"/>
  <c r="M204" i="8"/>
  <c r="M205" i="8"/>
  <c r="M206" i="8"/>
  <c r="M207" i="8"/>
  <c r="M208" i="8"/>
  <c r="M209" i="8"/>
  <c r="M210" i="8"/>
  <c r="M211" i="8"/>
  <c r="M212" i="8"/>
  <c r="M213" i="8"/>
  <c r="M214" i="8"/>
  <c r="M215" i="8"/>
  <c r="M216" i="8"/>
  <c r="M217" i="8"/>
  <c r="M218" i="8"/>
  <c r="M219" i="8"/>
  <c r="M220" i="8"/>
  <c r="M221" i="8"/>
  <c r="M222" i="8"/>
  <c r="M223" i="8"/>
  <c r="M224" i="8"/>
  <c r="M225" i="8"/>
  <c r="M226" i="8"/>
  <c r="M227" i="8"/>
  <c r="M228" i="8"/>
  <c r="M229" i="8"/>
  <c r="M230" i="8"/>
  <c r="M231" i="8"/>
  <c r="M232" i="8"/>
  <c r="M233" i="8"/>
  <c r="M234" i="8"/>
  <c r="M235" i="8"/>
  <c r="M236" i="8"/>
  <c r="M237" i="8"/>
  <c r="M238" i="8"/>
  <c r="M239" i="8"/>
  <c r="M240" i="8"/>
  <c r="M241" i="8"/>
  <c r="M242" i="8"/>
  <c r="M243" i="8"/>
  <c r="M244" i="8"/>
  <c r="M245" i="8"/>
  <c r="M246" i="8"/>
  <c r="M247" i="8"/>
  <c r="M248" i="8"/>
  <c r="M249" i="8"/>
  <c r="M250" i="8"/>
  <c r="M251" i="8"/>
  <c r="M252" i="8"/>
  <c r="M253" i="8"/>
  <c r="M254" i="8"/>
  <c r="M255" i="8"/>
  <c r="M256" i="8"/>
  <c r="M257" i="8"/>
  <c r="M258" i="8"/>
  <c r="M259" i="8"/>
  <c r="M260" i="8"/>
  <c r="M261" i="8"/>
  <c r="M262" i="8"/>
  <c r="M263" i="8"/>
  <c r="M264" i="8"/>
  <c r="M265" i="8"/>
  <c r="M266" i="8"/>
  <c r="M267" i="8"/>
  <c r="M268" i="8"/>
  <c r="M269" i="8"/>
  <c r="M270" i="8"/>
  <c r="M271" i="8"/>
  <c r="M272" i="8"/>
  <c r="M273" i="8"/>
  <c r="M274" i="8"/>
  <c r="M275" i="8"/>
  <c r="M276" i="8"/>
  <c r="M277" i="8"/>
  <c r="M278" i="8"/>
  <c r="M279" i="8"/>
  <c r="M280" i="8"/>
  <c r="M281" i="8"/>
  <c r="M282" i="8"/>
  <c r="M283" i="8"/>
  <c r="M284" i="8"/>
  <c r="M285" i="8"/>
  <c r="M286" i="8"/>
  <c r="M287" i="8"/>
  <c r="M288" i="8"/>
  <c r="M289" i="8"/>
  <c r="M290" i="8"/>
  <c r="M291" i="8"/>
  <c r="M292" i="8"/>
  <c r="M293" i="8"/>
  <c r="M294" i="8"/>
  <c r="M295" i="8"/>
  <c r="M296" i="8"/>
  <c r="M297" i="8"/>
  <c r="M298" i="8"/>
  <c r="M299" i="8"/>
  <c r="M300" i="8"/>
  <c r="M301" i="8"/>
  <c r="M302" i="8"/>
  <c r="M303" i="8"/>
  <c r="M304" i="8"/>
  <c r="M305" i="8"/>
  <c r="M306" i="8"/>
  <c r="M307" i="8"/>
  <c r="M308" i="8"/>
  <c r="M309" i="8"/>
  <c r="M310" i="8"/>
  <c r="M311" i="8"/>
  <c r="M312" i="8"/>
  <c r="M313" i="8"/>
  <c r="M314" i="8"/>
  <c r="M315" i="8"/>
  <c r="M316" i="8"/>
  <c r="M317" i="8"/>
  <c r="M318" i="8"/>
  <c r="M319" i="8"/>
  <c r="M320" i="8"/>
  <c r="M321" i="8"/>
  <c r="M322" i="8"/>
  <c r="M323" i="8"/>
  <c r="M324" i="8"/>
  <c r="M325" i="8"/>
  <c r="M326" i="8"/>
  <c r="M327" i="8"/>
  <c r="M328" i="8"/>
  <c r="M329" i="8"/>
  <c r="M330" i="8"/>
  <c r="M331" i="8"/>
  <c r="M332" i="8"/>
  <c r="M333" i="8"/>
  <c r="M334" i="8"/>
  <c r="M335" i="8"/>
  <c r="M336" i="8"/>
  <c r="M337" i="8"/>
  <c r="M338" i="8"/>
  <c r="M339" i="8"/>
  <c r="M340" i="8"/>
  <c r="M341" i="8"/>
  <c r="M342" i="8"/>
  <c r="M343" i="8"/>
  <c r="M344" i="8"/>
  <c r="M345" i="8"/>
  <c r="M346" i="8"/>
  <c r="M347" i="8"/>
  <c r="M348" i="8"/>
  <c r="M349" i="8"/>
  <c r="M350" i="8"/>
  <c r="M351" i="8"/>
  <c r="M352" i="8"/>
  <c r="M353" i="8"/>
  <c r="M354" i="8"/>
  <c r="M355" i="8"/>
  <c r="M356" i="8"/>
  <c r="M357" i="8"/>
  <c r="M358" i="8"/>
  <c r="M359" i="8"/>
  <c r="M360" i="8"/>
  <c r="M361" i="8"/>
  <c r="M362" i="8"/>
  <c r="M363" i="8"/>
  <c r="M364" i="8"/>
  <c r="M365" i="8"/>
  <c r="M366" i="8"/>
  <c r="M367" i="8"/>
  <c r="M368" i="8"/>
  <c r="M369" i="8"/>
  <c r="M370" i="8"/>
  <c r="M371" i="8"/>
  <c r="M372" i="8"/>
  <c r="M373" i="8"/>
  <c r="M374" i="8"/>
  <c r="M375" i="8"/>
  <c r="M376" i="8"/>
  <c r="M377" i="8"/>
  <c r="M378" i="8"/>
  <c r="M379" i="8"/>
  <c r="M380" i="8"/>
  <c r="M381" i="8"/>
  <c r="M382" i="8"/>
  <c r="M383" i="8"/>
  <c r="M384" i="8"/>
  <c r="M385" i="8"/>
  <c r="M386" i="8"/>
  <c r="M387" i="8"/>
  <c r="M388" i="8"/>
  <c r="M389" i="8"/>
  <c r="M390" i="8"/>
  <c r="M391" i="8"/>
  <c r="M392" i="8"/>
  <c r="M393" i="8"/>
  <c r="M394" i="8"/>
  <c r="M395" i="8"/>
  <c r="M396" i="8"/>
  <c r="M397" i="8"/>
  <c r="M398" i="8"/>
  <c r="M399" i="8"/>
  <c r="M400" i="8"/>
  <c r="M401" i="8"/>
  <c r="M402" i="8"/>
  <c r="M403" i="8"/>
  <c r="M404" i="8"/>
  <c r="M405" i="8"/>
  <c r="M406" i="8"/>
  <c r="M407" i="8"/>
  <c r="M408" i="8"/>
  <c r="M409" i="8"/>
  <c r="M410" i="8"/>
  <c r="M411" i="8"/>
  <c r="M412" i="8"/>
  <c r="M413" i="8"/>
  <c r="M414" i="8"/>
  <c r="M415" i="8"/>
  <c r="M416" i="8"/>
  <c r="M417" i="8"/>
  <c r="M418" i="8"/>
  <c r="M419" i="8"/>
  <c r="M420" i="8"/>
  <c r="M421" i="8"/>
  <c r="M422" i="8"/>
  <c r="M423" i="8"/>
  <c r="M424" i="8"/>
  <c r="M425" i="8"/>
  <c r="M426" i="8"/>
  <c r="M427" i="8"/>
  <c r="M428" i="8"/>
  <c r="M429" i="8"/>
  <c r="M430" i="8"/>
  <c r="M431" i="8"/>
  <c r="M432" i="8"/>
  <c r="M433" i="8"/>
  <c r="M434" i="8"/>
  <c r="M435" i="8"/>
  <c r="M436" i="8"/>
  <c r="M437" i="8"/>
  <c r="M438" i="8"/>
  <c r="M439" i="8"/>
  <c r="M440" i="8"/>
  <c r="M441" i="8"/>
  <c r="M442" i="8"/>
  <c r="M443" i="8"/>
  <c r="M444" i="8"/>
  <c r="M445" i="8"/>
  <c r="M446" i="8"/>
  <c r="M447" i="8"/>
  <c r="M448" i="8"/>
  <c r="M449" i="8"/>
  <c r="M450" i="8"/>
  <c r="M451" i="8"/>
  <c r="M452" i="8"/>
  <c r="M453" i="8"/>
  <c r="M454" i="8"/>
  <c r="M455" i="8"/>
  <c r="M456" i="8"/>
  <c r="M457" i="8"/>
  <c r="M458" i="8"/>
  <c r="M459" i="8"/>
  <c r="M460" i="8"/>
  <c r="M461" i="8"/>
  <c r="M462" i="8"/>
  <c r="M463" i="8"/>
  <c r="M464" i="8"/>
  <c r="M465" i="8"/>
  <c r="M466" i="8"/>
  <c r="M467" i="8"/>
  <c r="M468" i="8"/>
  <c r="M469" i="8"/>
  <c r="M470" i="8"/>
  <c r="M471" i="8"/>
  <c r="M472" i="8"/>
  <c r="M473" i="8"/>
  <c r="M474" i="8"/>
  <c r="M475" i="8"/>
  <c r="M476" i="8"/>
  <c r="M477" i="8"/>
  <c r="M478" i="8"/>
  <c r="M479" i="8"/>
  <c r="M480" i="8"/>
  <c r="M481" i="8"/>
  <c r="M482" i="8"/>
  <c r="M483" i="8"/>
  <c r="M484" i="8"/>
  <c r="M485" i="8"/>
  <c r="M486" i="8"/>
  <c r="M487" i="8"/>
  <c r="M488" i="8"/>
  <c r="M489" i="8"/>
  <c r="M490" i="8"/>
  <c r="M491" i="8"/>
  <c r="M492" i="8"/>
  <c r="M493" i="8"/>
  <c r="M494" i="8"/>
  <c r="M495" i="8"/>
  <c r="M496" i="8"/>
  <c r="M497" i="8"/>
  <c r="M498" i="8"/>
  <c r="M499" i="8"/>
  <c r="M500" i="8"/>
  <c r="M501" i="8"/>
  <c r="M502" i="8"/>
  <c r="M503" i="8"/>
  <c r="M504" i="8"/>
  <c r="M505" i="8"/>
  <c r="M506" i="8"/>
  <c r="M507" i="8"/>
  <c r="M508" i="8"/>
  <c r="M509" i="8"/>
  <c r="M510" i="8"/>
  <c r="M511" i="8"/>
  <c r="M512" i="8"/>
  <c r="M513" i="8"/>
  <c r="M514" i="8"/>
  <c r="M515" i="8"/>
  <c r="M516" i="8"/>
  <c r="M517" i="8"/>
  <c r="M518" i="8"/>
  <c r="M519" i="8"/>
  <c r="M520" i="8"/>
  <c r="M521" i="8"/>
  <c r="M522" i="8"/>
  <c r="M523" i="8"/>
  <c r="M524" i="8"/>
  <c r="M525" i="8"/>
  <c r="M526" i="8"/>
  <c r="M527" i="8"/>
  <c r="M528" i="8"/>
  <c r="M529" i="8"/>
  <c r="M530" i="8"/>
  <c r="M531" i="8"/>
  <c r="M532" i="8"/>
  <c r="M533" i="8"/>
  <c r="M534" i="8"/>
  <c r="M535" i="8"/>
  <c r="M536" i="8"/>
  <c r="M537" i="8"/>
  <c r="M538" i="8"/>
  <c r="M539" i="8"/>
  <c r="M540" i="8"/>
  <c r="M541" i="8"/>
  <c r="M542" i="8"/>
  <c r="M543" i="8"/>
  <c r="M544" i="8"/>
  <c r="M545" i="8"/>
  <c r="M546" i="8"/>
  <c r="M547" i="8"/>
  <c r="M548" i="8"/>
  <c r="M549" i="8"/>
  <c r="M550" i="8"/>
  <c r="M551" i="8"/>
  <c r="M552" i="8"/>
  <c r="M553" i="8"/>
  <c r="M554" i="8"/>
  <c r="M555" i="8"/>
  <c r="M556" i="8"/>
  <c r="M557" i="8"/>
  <c r="M558" i="8"/>
  <c r="M559" i="8"/>
  <c r="M560" i="8"/>
  <c r="M561" i="8"/>
  <c r="M562" i="8"/>
  <c r="M563" i="8"/>
  <c r="M564" i="8"/>
  <c r="M565" i="8"/>
  <c r="M566" i="8"/>
  <c r="M567" i="8"/>
  <c r="M568" i="8"/>
  <c r="M569" i="8"/>
  <c r="M570" i="8"/>
  <c r="M571" i="8"/>
  <c r="M572" i="8"/>
  <c r="M573" i="8"/>
  <c r="M574" i="8"/>
  <c r="M575" i="8"/>
  <c r="M576" i="8"/>
  <c r="M577" i="8"/>
  <c r="M578" i="8"/>
  <c r="M579" i="8"/>
  <c r="M580" i="8"/>
  <c r="M581" i="8"/>
  <c r="M582" i="8"/>
  <c r="M583" i="8"/>
  <c r="M584" i="8"/>
  <c r="M585" i="8"/>
  <c r="M586" i="8"/>
  <c r="M587" i="8"/>
  <c r="M588" i="8"/>
  <c r="M589" i="8"/>
  <c r="M590" i="8"/>
  <c r="M591" i="8"/>
  <c r="M592" i="8"/>
  <c r="M593" i="8"/>
  <c r="M594" i="8"/>
  <c r="M595" i="8"/>
  <c r="M596" i="8"/>
  <c r="M597" i="8"/>
  <c r="M598" i="8"/>
  <c r="M599" i="8"/>
  <c r="M600" i="8"/>
  <c r="M601" i="8"/>
  <c r="M602" i="8"/>
  <c r="M603" i="8"/>
  <c r="M604" i="8"/>
  <c r="M605" i="8"/>
  <c r="M606" i="8"/>
  <c r="M607" i="8"/>
  <c r="M608" i="8"/>
  <c r="M609" i="8"/>
  <c r="M610" i="8"/>
  <c r="M611" i="8"/>
  <c r="M612" i="8"/>
  <c r="M613" i="8"/>
  <c r="M614" i="8"/>
  <c r="M615" i="8"/>
  <c r="M616" i="8"/>
  <c r="M617" i="8"/>
  <c r="M618" i="8"/>
  <c r="M619" i="8"/>
  <c r="M620" i="8"/>
  <c r="M621" i="8"/>
  <c r="M622" i="8"/>
  <c r="M623" i="8"/>
  <c r="M624" i="8"/>
  <c r="M625" i="8"/>
  <c r="M626" i="8"/>
  <c r="M627" i="8"/>
  <c r="M628" i="8"/>
  <c r="M629" i="8"/>
  <c r="M630" i="8"/>
  <c r="M631" i="8"/>
  <c r="M632" i="8"/>
  <c r="M633" i="8"/>
  <c r="M634" i="8"/>
  <c r="M635" i="8"/>
  <c r="M636" i="8"/>
  <c r="M637" i="8"/>
  <c r="M638" i="8"/>
  <c r="M639" i="8"/>
  <c r="M640" i="8"/>
  <c r="M641" i="8"/>
  <c r="M642" i="8"/>
  <c r="M643" i="8"/>
  <c r="M644" i="8"/>
  <c r="M645" i="8"/>
  <c r="M646" i="8"/>
  <c r="M647" i="8"/>
  <c r="M648" i="8"/>
  <c r="M649" i="8"/>
  <c r="M650" i="8"/>
  <c r="M651" i="8"/>
  <c r="M652" i="8"/>
  <c r="M653" i="8"/>
  <c r="M654" i="8"/>
  <c r="M655" i="8"/>
  <c r="M656" i="8"/>
  <c r="M657" i="8"/>
  <c r="M658" i="8"/>
  <c r="M659" i="8"/>
  <c r="M660" i="8"/>
  <c r="M661" i="8"/>
  <c r="M662" i="8"/>
  <c r="M663" i="8"/>
  <c r="M664" i="8"/>
  <c r="M665" i="8"/>
  <c r="M666" i="8"/>
  <c r="M667" i="8"/>
  <c r="M668" i="8"/>
  <c r="M669" i="8"/>
  <c r="M670" i="8"/>
  <c r="M671" i="8"/>
  <c r="M672" i="8"/>
  <c r="M673" i="8"/>
  <c r="M674" i="8"/>
  <c r="M675" i="8"/>
  <c r="M676" i="8"/>
  <c r="M677" i="8"/>
  <c r="M678" i="8"/>
  <c r="M679" i="8"/>
  <c r="M680" i="8"/>
  <c r="M681" i="8"/>
  <c r="M682" i="8"/>
  <c r="M683" i="8"/>
  <c r="M684" i="8"/>
  <c r="M685" i="8"/>
  <c r="M686" i="8"/>
  <c r="M687" i="8"/>
  <c r="M688" i="8"/>
  <c r="M689" i="8"/>
  <c r="M690" i="8"/>
  <c r="M691" i="8"/>
  <c r="M692" i="8"/>
  <c r="M693" i="8"/>
  <c r="M694" i="8"/>
  <c r="M695" i="8"/>
  <c r="M696" i="8"/>
  <c r="M697" i="8"/>
  <c r="M698" i="8"/>
  <c r="M699" i="8"/>
  <c r="M700" i="8"/>
  <c r="M701" i="8"/>
  <c r="M702" i="8"/>
  <c r="M703" i="8"/>
  <c r="M704" i="8"/>
  <c r="M705" i="8"/>
  <c r="M706" i="8"/>
  <c r="M707" i="8"/>
  <c r="M708" i="8"/>
  <c r="M709" i="8"/>
  <c r="M710" i="8"/>
  <c r="M711" i="8"/>
  <c r="M712" i="8"/>
  <c r="M713" i="8"/>
  <c r="M714" i="8"/>
  <c r="M715" i="8"/>
  <c r="M716" i="8"/>
  <c r="M717" i="8"/>
  <c r="M718" i="8"/>
  <c r="M719" i="8"/>
  <c r="M720" i="8"/>
  <c r="M721" i="8"/>
  <c r="M722" i="8"/>
  <c r="M723" i="8"/>
  <c r="M724" i="8"/>
  <c r="M725" i="8"/>
  <c r="M726" i="8"/>
  <c r="M727" i="8"/>
  <c r="M728" i="8"/>
  <c r="M729" i="8"/>
  <c r="M730" i="8"/>
  <c r="M731" i="8"/>
  <c r="M732" i="8"/>
  <c r="M733" i="8"/>
  <c r="M734" i="8"/>
  <c r="M735" i="8"/>
  <c r="M736" i="8"/>
  <c r="M737" i="8"/>
  <c r="M738" i="8"/>
  <c r="M739" i="8"/>
  <c r="M740" i="8"/>
  <c r="M741" i="8"/>
  <c r="M742" i="8"/>
  <c r="M743" i="8"/>
  <c r="M744" i="8"/>
  <c r="M745" i="8"/>
  <c r="M746" i="8"/>
  <c r="M747" i="8"/>
  <c r="M748" i="8"/>
  <c r="M749" i="8"/>
  <c r="M750" i="8"/>
  <c r="M751" i="8"/>
  <c r="M752" i="8"/>
  <c r="M753" i="8"/>
  <c r="M754" i="8"/>
  <c r="M755" i="8"/>
  <c r="M756" i="8"/>
  <c r="M757" i="8"/>
  <c r="M758" i="8"/>
  <c r="M759" i="8"/>
  <c r="M760" i="8"/>
  <c r="M761" i="8"/>
  <c r="M762" i="8"/>
  <c r="M763" i="8"/>
  <c r="M764" i="8"/>
  <c r="M765" i="8"/>
  <c r="M766" i="8"/>
  <c r="M767" i="8"/>
  <c r="M768" i="8"/>
  <c r="M769" i="8"/>
  <c r="M770" i="8"/>
  <c r="M771" i="8"/>
  <c r="M772" i="8"/>
  <c r="M773" i="8"/>
  <c r="M774" i="8"/>
  <c r="M775" i="8"/>
  <c r="M776" i="8"/>
  <c r="M777" i="8"/>
  <c r="M778" i="8"/>
  <c r="M779" i="8"/>
  <c r="M780" i="8"/>
  <c r="M781" i="8"/>
  <c r="M782" i="8"/>
  <c r="M783" i="8"/>
  <c r="M784" i="8"/>
  <c r="M785" i="8"/>
  <c r="M786" i="8"/>
  <c r="M787" i="8"/>
  <c r="M788" i="8"/>
  <c r="M789" i="8"/>
  <c r="M790" i="8"/>
  <c r="M791" i="8"/>
  <c r="M792" i="8"/>
  <c r="M793" i="8"/>
  <c r="M794" i="8"/>
  <c r="M795" i="8"/>
  <c r="M796" i="8"/>
  <c r="M797" i="8"/>
  <c r="M798" i="8"/>
  <c r="M799" i="8"/>
  <c r="M800" i="8"/>
  <c r="M801" i="8"/>
  <c r="M802" i="8"/>
  <c r="M803" i="8"/>
  <c r="M804" i="8"/>
  <c r="M805" i="8"/>
  <c r="M806" i="8"/>
  <c r="M807" i="8"/>
  <c r="M808" i="8"/>
  <c r="M809" i="8"/>
  <c r="M810" i="8"/>
  <c r="M811" i="8"/>
  <c r="M812" i="8"/>
  <c r="M813" i="8"/>
  <c r="M814" i="8"/>
  <c r="M815" i="8"/>
  <c r="M816" i="8"/>
  <c r="M817" i="8"/>
  <c r="M818" i="8"/>
  <c r="M819" i="8"/>
  <c r="M820" i="8"/>
  <c r="M821" i="8"/>
  <c r="M822" i="8"/>
  <c r="M823" i="8"/>
  <c r="M824" i="8"/>
  <c r="M825" i="8"/>
  <c r="M826" i="8"/>
  <c r="M827" i="8"/>
  <c r="M828" i="8"/>
  <c r="M829" i="8"/>
  <c r="M830" i="8"/>
  <c r="M831" i="8"/>
  <c r="M832" i="8"/>
  <c r="M833" i="8"/>
  <c r="M834" i="8"/>
  <c r="M835" i="8"/>
  <c r="M836" i="8"/>
  <c r="M837" i="8"/>
  <c r="M838" i="8"/>
  <c r="M839" i="8"/>
  <c r="M840" i="8"/>
  <c r="M841" i="8"/>
  <c r="M842" i="8"/>
  <c r="M843" i="8"/>
  <c r="M844" i="8"/>
  <c r="M845" i="8"/>
  <c r="M846" i="8"/>
  <c r="M847" i="8"/>
  <c r="M848" i="8"/>
  <c r="M849" i="8"/>
  <c r="M850" i="8"/>
  <c r="M851" i="8"/>
  <c r="M852" i="8"/>
  <c r="M853" i="8"/>
  <c r="M854" i="8"/>
  <c r="M855" i="8"/>
  <c r="M856" i="8"/>
  <c r="M857" i="8"/>
  <c r="M858" i="8"/>
  <c r="M859" i="8"/>
  <c r="M860" i="8"/>
  <c r="M861" i="8"/>
  <c r="M862" i="8"/>
  <c r="M863" i="8"/>
  <c r="M864" i="8"/>
  <c r="M865" i="8"/>
  <c r="M866" i="8"/>
  <c r="M867" i="8"/>
  <c r="M868" i="8"/>
  <c r="M869" i="8"/>
  <c r="M870" i="8"/>
  <c r="M871" i="8"/>
  <c r="M872" i="8"/>
  <c r="M873" i="8"/>
  <c r="M874" i="8"/>
  <c r="M875" i="8"/>
  <c r="M876" i="8"/>
  <c r="M877" i="8"/>
  <c r="M878" i="8"/>
  <c r="M879" i="8"/>
  <c r="M880" i="8"/>
  <c r="M881" i="8"/>
  <c r="M882" i="8"/>
  <c r="M883" i="8"/>
  <c r="M884" i="8"/>
  <c r="M885" i="8"/>
  <c r="M886" i="8"/>
  <c r="M887" i="8"/>
  <c r="M888" i="8"/>
  <c r="M889" i="8"/>
  <c r="M890" i="8"/>
  <c r="M891" i="8"/>
  <c r="M892" i="8"/>
  <c r="M893" i="8"/>
  <c r="M894" i="8"/>
  <c r="M895" i="8"/>
  <c r="M896" i="8"/>
  <c r="M897" i="8"/>
  <c r="M898" i="8"/>
  <c r="M899" i="8"/>
  <c r="M900" i="8"/>
  <c r="M901" i="8"/>
  <c r="M902" i="8"/>
  <c r="M903" i="8"/>
  <c r="M904" i="8"/>
  <c r="M905" i="8"/>
  <c r="M906" i="8"/>
  <c r="M907" i="8"/>
  <c r="M908" i="8"/>
  <c r="M909" i="8"/>
  <c r="M910" i="8"/>
  <c r="M911" i="8"/>
  <c r="M912" i="8"/>
  <c r="M913" i="8"/>
  <c r="M914" i="8"/>
  <c r="M915" i="8"/>
  <c r="M916" i="8"/>
  <c r="M917" i="8"/>
  <c r="M918" i="8"/>
  <c r="M919" i="8"/>
  <c r="M920" i="8"/>
  <c r="M921" i="8"/>
  <c r="M922" i="8"/>
  <c r="M923" i="8"/>
  <c r="M924" i="8"/>
  <c r="M925" i="8"/>
  <c r="M926" i="8"/>
  <c r="M927" i="8"/>
  <c r="M928" i="8"/>
  <c r="M929" i="8"/>
  <c r="M930" i="8"/>
  <c r="M931" i="8"/>
  <c r="M932" i="8"/>
  <c r="M933" i="8"/>
  <c r="M934" i="8"/>
  <c r="M935" i="8"/>
  <c r="M936" i="8"/>
  <c r="M937" i="8"/>
  <c r="M938" i="8"/>
  <c r="M939" i="8"/>
  <c r="M940" i="8"/>
  <c r="M941" i="8"/>
  <c r="M942" i="8"/>
  <c r="M943" i="8"/>
  <c r="M944" i="8"/>
  <c r="M945" i="8"/>
  <c r="M946" i="8"/>
  <c r="M947" i="8"/>
  <c r="M948" i="8"/>
  <c r="M949" i="8"/>
  <c r="M950" i="8"/>
  <c r="M951" i="8"/>
  <c r="M952" i="8"/>
  <c r="M953" i="8"/>
  <c r="M954" i="8"/>
  <c r="M955" i="8"/>
  <c r="M956" i="8"/>
  <c r="M957" i="8"/>
  <c r="M958" i="8"/>
  <c r="M959" i="8"/>
  <c r="M960" i="8"/>
  <c r="M961" i="8"/>
  <c r="M962" i="8"/>
  <c r="M963" i="8"/>
  <c r="M964" i="8"/>
  <c r="M965" i="8"/>
  <c r="M966" i="8"/>
  <c r="M967" i="8"/>
  <c r="M968" i="8"/>
  <c r="M969" i="8"/>
  <c r="M970" i="8"/>
  <c r="M971" i="8"/>
  <c r="M972" i="8"/>
  <c r="M973" i="8"/>
  <c r="M974" i="8"/>
  <c r="M975" i="8"/>
  <c r="M976" i="8"/>
  <c r="M977" i="8"/>
  <c r="M978" i="8"/>
  <c r="M979" i="8"/>
  <c r="M980" i="8"/>
  <c r="M981" i="8"/>
  <c r="M982" i="8"/>
  <c r="M983" i="8"/>
  <c r="M984" i="8"/>
  <c r="M985" i="8"/>
  <c r="M986" i="8"/>
  <c r="M987" i="8"/>
  <c r="M988" i="8"/>
  <c r="M989" i="8"/>
  <c r="M990" i="8"/>
  <c r="M991" i="8"/>
  <c r="M992" i="8"/>
  <c r="M993" i="8"/>
  <c r="M994" i="8"/>
  <c r="M995" i="8"/>
  <c r="M996" i="8"/>
  <c r="M997" i="8"/>
  <c r="M998" i="8"/>
  <c r="M999" i="8"/>
  <c r="M1000" i="8"/>
  <c r="M1001" i="8"/>
  <c r="M1002" i="8"/>
  <c r="M1003" i="8"/>
  <c r="M1004" i="8"/>
  <c r="M1005" i="8"/>
  <c r="M1006" i="8"/>
  <c r="M1007" i="8"/>
  <c r="M1008" i="8"/>
  <c r="M1009" i="8"/>
  <c r="M1010" i="8"/>
  <c r="M1011" i="8"/>
  <c r="M1012" i="8"/>
  <c r="M1013" i="8"/>
  <c r="M1014" i="8"/>
  <c r="M1015" i="8"/>
  <c r="M1016" i="8"/>
  <c r="M1017" i="8"/>
  <c r="M1018" i="8"/>
  <c r="M1019" i="8"/>
  <c r="M1020" i="8"/>
  <c r="M1021" i="8"/>
  <c r="M1022" i="8"/>
  <c r="M1023" i="8"/>
  <c r="M1024" i="8"/>
  <c r="M1025" i="8"/>
  <c r="M1026" i="8"/>
  <c r="M1027" i="8"/>
  <c r="M1028" i="8"/>
  <c r="M1029" i="8"/>
  <c r="M1030" i="8"/>
  <c r="M1031" i="8"/>
  <c r="M1032" i="8"/>
  <c r="M1033" i="8"/>
  <c r="M1034" i="8"/>
  <c r="M1035" i="8"/>
  <c r="M1036" i="8"/>
  <c r="M1037" i="8"/>
  <c r="M1038" i="8"/>
  <c r="M1039" i="8"/>
  <c r="M1040" i="8"/>
  <c r="M1041" i="8"/>
  <c r="M1042" i="8"/>
  <c r="M1043" i="8"/>
  <c r="M1044" i="8"/>
  <c r="M1045" i="8"/>
  <c r="M1046" i="8"/>
  <c r="M1047" i="8"/>
  <c r="M1048" i="8"/>
  <c r="M1049" i="8"/>
  <c r="M1050" i="8"/>
  <c r="M1051" i="8"/>
  <c r="M1052" i="8"/>
  <c r="M1053" i="8"/>
  <c r="M1054" i="8"/>
  <c r="M1055" i="8"/>
  <c r="M1056" i="8"/>
  <c r="M1057" i="8"/>
  <c r="M1058" i="8"/>
  <c r="M1059" i="8"/>
  <c r="M1060" i="8"/>
  <c r="M1061" i="8"/>
  <c r="M1062" i="8"/>
  <c r="M1063" i="8"/>
  <c r="M1064" i="8"/>
  <c r="M1065" i="8"/>
  <c r="M1066" i="8"/>
  <c r="M1067" i="8"/>
  <c r="M1068" i="8"/>
  <c r="M1069" i="8"/>
  <c r="M1070" i="8"/>
  <c r="M1071" i="8"/>
  <c r="M1072" i="8"/>
  <c r="M1073" i="8"/>
  <c r="M1074" i="8"/>
  <c r="M1075" i="8"/>
  <c r="M1076" i="8"/>
  <c r="M1077" i="8"/>
  <c r="M1078" i="8"/>
  <c r="M1079" i="8"/>
  <c r="M1080" i="8"/>
  <c r="M1081" i="8"/>
  <c r="M1082" i="8"/>
  <c r="M1083" i="8"/>
  <c r="M1084" i="8"/>
  <c r="M1085" i="8"/>
  <c r="M1086" i="8"/>
  <c r="M1087" i="8"/>
  <c r="M1088" i="8"/>
  <c r="M1089" i="8"/>
  <c r="M1090" i="8"/>
  <c r="M1091" i="8"/>
  <c r="M1092" i="8"/>
  <c r="M1093" i="8"/>
  <c r="M1094" i="8"/>
  <c r="M1095" i="8"/>
  <c r="M1096" i="8"/>
  <c r="M1097" i="8"/>
  <c r="M1098" i="8"/>
  <c r="M1099" i="8"/>
  <c r="M1100" i="8"/>
  <c r="M1101" i="8"/>
  <c r="M1102" i="8"/>
  <c r="M1103" i="8"/>
  <c r="M1104" i="8"/>
  <c r="M1105" i="8"/>
  <c r="M1106" i="8"/>
  <c r="M1107" i="8"/>
  <c r="M1108" i="8"/>
  <c r="M1109" i="8"/>
  <c r="M1110" i="8"/>
  <c r="M1111" i="8"/>
  <c r="M1112" i="8"/>
  <c r="M1113" i="8"/>
  <c r="M1114" i="8"/>
  <c r="M1115" i="8"/>
  <c r="M1116" i="8"/>
  <c r="M1117" i="8"/>
  <c r="M1118" i="8"/>
  <c r="M1119" i="8"/>
  <c r="M1120" i="8"/>
  <c r="M1121" i="8"/>
  <c r="M1122" i="8"/>
  <c r="M1123" i="8"/>
  <c r="M1124" i="8"/>
  <c r="M1125" i="8"/>
  <c r="M1126" i="8"/>
  <c r="M1127" i="8"/>
  <c r="M1128" i="8"/>
  <c r="M1129" i="8"/>
  <c r="M1130" i="8"/>
  <c r="M1131" i="8"/>
  <c r="M1132" i="8"/>
  <c r="M1133" i="8"/>
  <c r="M1134" i="8"/>
  <c r="M1135" i="8"/>
  <c r="M1136" i="8"/>
  <c r="M1137" i="8"/>
  <c r="M1138" i="8"/>
  <c r="M1139" i="8"/>
  <c r="M1140" i="8"/>
  <c r="M1141" i="8"/>
  <c r="M1142" i="8"/>
  <c r="M1143" i="8"/>
  <c r="M1144" i="8"/>
  <c r="M1145" i="8"/>
  <c r="M1146" i="8"/>
  <c r="M1147" i="8"/>
  <c r="M1148" i="8"/>
  <c r="M1149" i="8"/>
  <c r="M1150" i="8"/>
  <c r="M1151" i="8"/>
  <c r="M1152" i="8"/>
  <c r="M1153" i="8"/>
  <c r="M1154" i="8"/>
  <c r="M1155" i="8"/>
  <c r="M1156" i="8"/>
  <c r="M1157" i="8"/>
  <c r="M1158" i="8"/>
  <c r="M1159" i="8"/>
  <c r="M1160" i="8"/>
  <c r="M1161" i="8"/>
  <c r="M1162" i="8"/>
  <c r="M1163" i="8"/>
  <c r="M1164" i="8"/>
  <c r="M1165" i="8"/>
  <c r="M1166" i="8"/>
  <c r="M1167" i="8"/>
  <c r="M1168" i="8"/>
  <c r="M1169" i="8"/>
  <c r="M1170" i="8"/>
  <c r="M1171" i="8"/>
  <c r="M1172" i="8"/>
  <c r="M1173" i="8"/>
  <c r="M1174" i="8"/>
  <c r="M1175" i="8"/>
  <c r="M1176" i="8"/>
  <c r="M1177" i="8"/>
  <c r="M1178" i="8"/>
  <c r="M1179" i="8"/>
  <c r="M1180" i="8"/>
  <c r="M1181" i="8"/>
  <c r="M1182" i="8"/>
  <c r="M1183" i="8"/>
  <c r="M1184" i="8"/>
  <c r="M1185" i="8"/>
  <c r="M1186" i="8"/>
  <c r="M1187" i="8"/>
  <c r="M1188" i="8"/>
  <c r="M1189" i="8"/>
  <c r="M1190" i="8"/>
  <c r="M1191" i="8"/>
  <c r="M1192" i="8"/>
  <c r="M1193" i="8"/>
  <c r="M1194" i="8"/>
  <c r="M1195" i="8"/>
  <c r="M1196" i="8"/>
  <c r="M1197" i="8"/>
  <c r="M1198" i="8"/>
  <c r="M1199" i="8"/>
  <c r="M1200" i="8"/>
  <c r="M1201" i="8"/>
  <c r="M1202" i="8"/>
  <c r="M1203" i="8"/>
  <c r="M1204" i="8"/>
  <c r="M1205" i="8"/>
  <c r="M1206" i="8"/>
  <c r="M1207" i="8"/>
  <c r="M1208" i="8"/>
  <c r="M1209" i="8"/>
  <c r="M1210" i="8"/>
  <c r="M1211" i="8"/>
  <c r="M1212" i="8"/>
  <c r="M1213" i="8"/>
  <c r="M1214" i="8"/>
  <c r="M1215" i="8"/>
  <c r="M1216" i="8"/>
  <c r="M1217" i="8"/>
  <c r="M1218" i="8"/>
  <c r="M1219" i="8"/>
  <c r="M1220" i="8"/>
  <c r="M1221" i="8"/>
  <c r="M1222" i="8"/>
  <c r="M1223" i="8"/>
  <c r="M1224" i="8"/>
  <c r="M1225" i="8"/>
  <c r="M1226" i="8"/>
  <c r="M1227" i="8"/>
  <c r="M1228" i="8"/>
  <c r="M1229" i="8"/>
  <c r="M1230" i="8"/>
  <c r="M1231" i="8"/>
  <c r="M1232" i="8"/>
  <c r="M1233" i="8"/>
  <c r="M1234" i="8"/>
  <c r="M1235" i="8"/>
  <c r="M1236" i="8"/>
  <c r="M1237" i="8"/>
  <c r="M1238" i="8"/>
  <c r="M1239" i="8"/>
  <c r="M1240" i="8"/>
  <c r="M1241" i="8"/>
  <c r="M1242" i="8"/>
  <c r="M1243" i="8"/>
  <c r="M1244" i="8"/>
  <c r="M1245" i="8"/>
  <c r="M1246" i="8"/>
  <c r="M1247" i="8"/>
  <c r="M1248" i="8"/>
  <c r="M1249" i="8"/>
  <c r="M1250" i="8"/>
  <c r="M1251" i="8"/>
  <c r="M1252" i="8"/>
  <c r="M1253" i="8"/>
  <c r="M1254" i="8"/>
  <c r="M1255" i="8"/>
  <c r="M1256" i="8"/>
  <c r="M1257" i="8"/>
  <c r="M1258" i="8"/>
  <c r="M1259" i="8"/>
  <c r="M1260" i="8"/>
  <c r="M1261" i="8"/>
  <c r="M1262" i="8"/>
  <c r="M1263" i="8"/>
  <c r="M1264" i="8"/>
  <c r="M1265" i="8"/>
  <c r="M1266" i="8"/>
  <c r="M1267" i="8"/>
  <c r="M1268" i="8"/>
  <c r="M1269" i="8"/>
  <c r="M1270" i="8"/>
  <c r="M1271" i="8"/>
  <c r="M1272" i="8"/>
  <c r="M1273" i="8"/>
  <c r="M1274" i="8"/>
  <c r="M1275" i="8"/>
  <c r="M1276" i="8"/>
  <c r="M1277" i="8"/>
  <c r="M1278" i="8"/>
  <c r="M1279" i="8"/>
  <c r="M1280" i="8"/>
  <c r="M1281" i="8"/>
  <c r="M1282" i="8"/>
  <c r="M1283" i="8"/>
  <c r="M1284" i="8"/>
  <c r="M1285" i="8"/>
  <c r="M1286" i="8"/>
  <c r="M1287" i="8"/>
  <c r="M1288" i="8"/>
  <c r="M1289" i="8"/>
  <c r="M1290" i="8"/>
  <c r="M1291" i="8"/>
  <c r="M1292" i="8"/>
  <c r="M1293" i="8"/>
  <c r="M1294" i="8"/>
  <c r="M1295" i="8"/>
  <c r="M1296" i="8"/>
  <c r="M1297" i="8"/>
  <c r="M1298" i="8"/>
  <c r="M1299" i="8"/>
  <c r="M1300" i="8"/>
  <c r="M1301" i="8"/>
  <c r="M1302" i="8"/>
  <c r="M1303" i="8"/>
  <c r="M1304" i="8"/>
  <c r="M1305" i="8"/>
  <c r="M1306" i="8"/>
  <c r="M1307" i="8"/>
  <c r="M1308" i="8"/>
  <c r="M1309" i="8"/>
  <c r="M1310" i="8"/>
  <c r="M1311" i="8"/>
  <c r="M1312" i="8"/>
  <c r="M1313" i="8"/>
  <c r="M1314" i="8"/>
  <c r="M1315" i="8"/>
  <c r="M1316" i="8"/>
  <c r="M1317" i="8"/>
  <c r="M1318" i="8"/>
  <c r="M1319" i="8"/>
  <c r="M1320" i="8"/>
  <c r="M1321" i="8"/>
  <c r="M1322" i="8"/>
  <c r="M1323" i="8"/>
  <c r="M1324" i="8"/>
  <c r="M1325" i="8"/>
  <c r="M1326" i="8"/>
  <c r="M1327" i="8"/>
  <c r="M1328" i="8"/>
  <c r="M1329" i="8"/>
  <c r="M1330" i="8"/>
  <c r="M1331" i="8"/>
  <c r="M1332" i="8"/>
  <c r="M1333" i="8"/>
  <c r="M1334" i="8"/>
  <c r="M1335" i="8"/>
  <c r="M1336" i="8"/>
  <c r="M1337" i="8"/>
  <c r="M1338" i="8"/>
  <c r="M1339" i="8"/>
  <c r="M1340" i="8"/>
  <c r="M1341" i="8"/>
  <c r="M1342" i="8"/>
  <c r="M1343" i="8"/>
  <c r="M1344" i="8"/>
  <c r="M1345" i="8"/>
  <c r="M1346" i="8"/>
  <c r="M1347" i="8"/>
  <c r="M1348" i="8"/>
  <c r="M1349" i="8"/>
  <c r="M1350" i="8"/>
  <c r="M1351" i="8"/>
  <c r="M1352" i="8"/>
  <c r="M1353" i="8"/>
  <c r="M1354" i="8"/>
  <c r="M1355" i="8"/>
  <c r="M1356" i="8"/>
  <c r="M1357" i="8"/>
  <c r="M1358" i="8"/>
  <c r="M1359" i="8"/>
  <c r="M1360" i="8"/>
  <c r="M1361" i="8"/>
  <c r="M1362" i="8"/>
  <c r="M1363" i="8"/>
  <c r="M1364" i="8"/>
  <c r="M1365" i="8"/>
  <c r="M1366" i="8"/>
  <c r="M1367" i="8"/>
  <c r="M1368" i="8"/>
  <c r="M1369" i="8"/>
  <c r="M1370" i="8"/>
  <c r="M1371" i="8"/>
  <c r="M1372" i="8"/>
  <c r="M1373" i="8"/>
  <c r="M1374" i="8"/>
  <c r="M1375" i="8"/>
  <c r="M1376" i="8"/>
  <c r="M1377" i="8"/>
  <c r="M1378" i="8"/>
  <c r="M1379" i="8"/>
  <c r="M1380" i="8"/>
  <c r="M1381" i="8"/>
  <c r="M1382" i="8"/>
  <c r="M1383" i="8"/>
  <c r="M1384" i="8"/>
  <c r="M1385" i="8"/>
  <c r="M1386" i="8"/>
  <c r="M1387" i="8"/>
  <c r="M1388" i="8"/>
  <c r="M1389" i="8"/>
  <c r="M1390" i="8"/>
  <c r="M1391" i="8"/>
  <c r="M1392" i="8"/>
  <c r="M1393" i="8"/>
  <c r="M1394" i="8"/>
  <c r="M1395" i="8"/>
  <c r="M1396" i="8"/>
  <c r="M1397" i="8"/>
  <c r="M1398" i="8"/>
  <c r="M1399" i="8"/>
  <c r="M1400" i="8"/>
  <c r="M1401" i="8"/>
  <c r="M1402" i="8"/>
  <c r="M1403" i="8"/>
  <c r="M1404" i="8"/>
  <c r="M1405" i="8"/>
  <c r="M1406" i="8"/>
  <c r="M1407" i="8"/>
  <c r="M1408" i="8"/>
  <c r="M1409" i="8"/>
  <c r="M1410" i="8"/>
  <c r="M1411" i="8"/>
  <c r="M1412" i="8"/>
  <c r="M1413" i="8"/>
  <c r="M1414" i="8"/>
  <c r="M1415" i="8"/>
  <c r="M1416" i="8"/>
  <c r="M1417" i="8"/>
  <c r="M1418" i="8"/>
  <c r="M1419" i="8"/>
  <c r="M1420" i="8"/>
  <c r="M1421" i="8"/>
  <c r="M1422" i="8"/>
  <c r="M1423" i="8"/>
  <c r="M1424" i="8"/>
  <c r="M1425" i="8"/>
  <c r="M1426" i="8"/>
  <c r="M1427" i="8"/>
  <c r="M1428" i="8"/>
  <c r="M1429" i="8"/>
  <c r="M1430" i="8"/>
  <c r="M1431" i="8"/>
  <c r="M1432" i="8"/>
  <c r="M1433" i="8"/>
  <c r="M1434" i="8"/>
  <c r="M1435" i="8"/>
  <c r="M1436" i="8"/>
  <c r="M1437" i="8"/>
  <c r="M1438" i="8"/>
  <c r="M1439" i="8"/>
  <c r="M1440" i="8"/>
  <c r="M1441" i="8"/>
  <c r="M1442" i="8"/>
  <c r="M1443" i="8"/>
  <c r="M1444" i="8"/>
  <c r="M1445" i="8"/>
  <c r="M1446" i="8"/>
  <c r="M1447" i="8"/>
  <c r="M1448" i="8"/>
  <c r="M1449" i="8"/>
  <c r="M1450" i="8"/>
  <c r="M1451" i="8"/>
  <c r="M1452" i="8"/>
  <c r="M1453" i="8"/>
  <c r="M1454" i="8"/>
  <c r="M1455" i="8"/>
  <c r="M1456" i="8"/>
  <c r="M1457" i="8"/>
  <c r="M1458" i="8"/>
  <c r="M1459" i="8"/>
  <c r="M1460" i="8"/>
  <c r="M1461" i="8"/>
  <c r="M1462" i="8"/>
  <c r="M1463" i="8"/>
  <c r="M1464" i="8"/>
  <c r="M1465" i="8"/>
  <c r="M1466" i="8"/>
  <c r="M1467" i="8"/>
  <c r="M1468" i="8"/>
  <c r="M1469" i="8"/>
  <c r="M1470" i="8"/>
  <c r="M1471" i="8"/>
  <c r="M1472" i="8"/>
  <c r="M1473" i="8"/>
  <c r="M1474" i="8"/>
  <c r="M1475" i="8"/>
  <c r="M1476" i="8"/>
  <c r="M1477" i="8"/>
  <c r="M1478" i="8"/>
  <c r="M1479" i="8"/>
  <c r="M1480" i="8"/>
  <c r="M1481" i="8"/>
  <c r="M1482" i="8"/>
  <c r="M1483" i="8"/>
  <c r="M1484" i="8"/>
  <c r="M1485" i="8"/>
  <c r="M1486" i="8"/>
  <c r="M1487" i="8"/>
  <c r="M1488" i="8"/>
  <c r="M1489" i="8"/>
  <c r="M1490" i="8"/>
  <c r="M1491" i="8"/>
  <c r="M1492" i="8"/>
  <c r="M1493" i="8"/>
  <c r="M1494" i="8"/>
  <c r="M1495" i="8"/>
  <c r="M1496" i="8"/>
  <c r="M1497" i="8"/>
  <c r="M1498" i="8"/>
  <c r="M1499" i="8"/>
  <c r="M1500" i="8"/>
  <c r="M1501" i="8"/>
  <c r="M1502" i="8"/>
  <c r="M1503" i="8"/>
  <c r="M1504" i="8"/>
  <c r="M1505" i="8"/>
  <c r="M1506" i="8"/>
  <c r="M1507" i="8"/>
  <c r="M1508" i="8"/>
  <c r="M1509" i="8"/>
  <c r="M1510" i="8"/>
  <c r="M1511" i="8"/>
  <c r="M1512" i="8"/>
  <c r="M1513" i="8"/>
  <c r="M1514" i="8"/>
  <c r="M1515" i="8"/>
  <c r="M1516" i="8"/>
  <c r="M1517" i="8"/>
  <c r="M1518" i="8"/>
  <c r="M1519" i="8"/>
  <c r="M1520" i="8"/>
  <c r="M1521" i="8"/>
  <c r="M1522" i="8"/>
  <c r="M1523" i="8"/>
  <c r="M1524" i="8"/>
  <c r="M1525" i="8"/>
  <c r="M1526" i="8"/>
  <c r="M1527" i="8"/>
  <c r="M1528" i="8"/>
  <c r="M1529" i="8"/>
  <c r="M1530" i="8"/>
  <c r="M1531" i="8"/>
  <c r="M1532" i="8"/>
  <c r="M1533" i="8"/>
  <c r="M1534" i="8"/>
  <c r="M1535" i="8"/>
  <c r="M1536" i="8"/>
  <c r="M1537" i="8"/>
  <c r="M1538" i="8"/>
  <c r="M1539" i="8"/>
  <c r="M1540" i="8"/>
  <c r="M1541" i="8"/>
  <c r="M1542" i="8"/>
  <c r="M1543" i="8"/>
  <c r="M1544" i="8"/>
  <c r="M1545" i="8"/>
  <c r="M1546" i="8"/>
  <c r="M1547" i="8"/>
  <c r="M1548" i="8"/>
  <c r="M1549" i="8"/>
  <c r="M1550" i="8"/>
  <c r="M1551" i="8"/>
  <c r="M1552" i="8"/>
  <c r="M1553" i="8"/>
  <c r="M1554" i="8"/>
  <c r="M1555" i="8"/>
  <c r="M1556" i="8"/>
  <c r="M1557" i="8"/>
  <c r="M1558" i="8"/>
  <c r="M1559" i="8"/>
  <c r="M1560" i="8"/>
  <c r="M1561" i="8"/>
  <c r="M1562" i="8"/>
  <c r="M1563" i="8"/>
  <c r="M1564" i="8"/>
  <c r="M1565" i="8"/>
  <c r="M1566" i="8"/>
  <c r="M1567" i="8"/>
  <c r="M1568" i="8"/>
  <c r="M1569" i="8"/>
  <c r="M1570" i="8"/>
  <c r="M1571" i="8"/>
  <c r="M1572" i="8"/>
  <c r="M1573" i="8"/>
  <c r="M1574" i="8"/>
  <c r="M1575" i="8"/>
  <c r="M1576" i="8"/>
  <c r="M1577" i="8"/>
  <c r="M1578" i="8"/>
  <c r="M1579" i="8"/>
  <c r="M1580" i="8"/>
  <c r="M1581" i="8"/>
  <c r="M1582" i="8"/>
  <c r="M1583" i="8"/>
  <c r="M1584" i="8"/>
  <c r="M1585" i="8"/>
  <c r="M1586" i="8"/>
  <c r="M1587" i="8"/>
  <c r="M1588" i="8"/>
  <c r="M1589" i="8"/>
  <c r="M1590" i="8"/>
  <c r="M1591" i="8"/>
  <c r="M1592" i="8"/>
  <c r="M1593" i="8"/>
  <c r="M1594" i="8"/>
  <c r="M1595" i="8"/>
  <c r="M1596" i="8"/>
  <c r="M1597" i="8"/>
  <c r="M1598" i="8"/>
  <c r="M1599" i="8"/>
  <c r="M1600" i="8"/>
  <c r="M1601" i="8"/>
  <c r="M1602" i="8"/>
  <c r="M1603" i="8"/>
  <c r="M1604" i="8"/>
  <c r="M1605" i="8"/>
  <c r="M1606" i="8"/>
  <c r="M1607" i="8"/>
  <c r="M1608" i="8"/>
  <c r="M1609" i="8"/>
  <c r="M1610" i="8"/>
  <c r="M1611" i="8"/>
  <c r="M1612" i="8"/>
  <c r="M1613" i="8"/>
  <c r="M1614" i="8"/>
  <c r="M1615" i="8"/>
  <c r="M1616" i="8"/>
  <c r="M1617" i="8"/>
  <c r="M1618" i="8"/>
  <c r="M1619" i="8"/>
  <c r="M1620" i="8"/>
  <c r="M1621" i="8"/>
  <c r="M1622" i="8"/>
  <c r="M1623" i="8"/>
  <c r="M1624" i="8"/>
  <c r="M1625" i="8"/>
  <c r="M1626" i="8"/>
  <c r="M1627" i="8"/>
  <c r="M1628" i="8"/>
  <c r="M1629" i="8"/>
  <c r="M1630" i="8"/>
  <c r="M1631" i="8"/>
  <c r="M1632" i="8"/>
  <c r="M1633" i="8"/>
  <c r="M1634" i="8"/>
  <c r="M1635" i="8"/>
  <c r="M1636" i="8"/>
  <c r="M1637" i="8"/>
  <c r="M1638" i="8"/>
  <c r="M1639" i="8"/>
  <c r="M1640" i="8"/>
  <c r="M1641" i="8"/>
  <c r="M1642" i="8"/>
  <c r="M1643" i="8"/>
  <c r="M1644" i="8"/>
  <c r="M1645" i="8"/>
  <c r="M1646" i="8"/>
  <c r="M1647" i="8"/>
  <c r="M1648" i="8"/>
  <c r="M1649" i="8"/>
  <c r="M1650" i="8"/>
  <c r="M1651" i="8"/>
  <c r="M1652" i="8"/>
  <c r="M1653" i="8"/>
  <c r="M1654" i="8"/>
  <c r="M1655" i="8"/>
  <c r="M1656" i="8"/>
  <c r="M1657" i="8"/>
  <c r="M1658" i="8"/>
  <c r="M1659" i="8"/>
  <c r="M1660" i="8"/>
  <c r="M1661" i="8"/>
  <c r="M1662" i="8"/>
  <c r="M1663" i="8"/>
  <c r="M1664" i="8"/>
  <c r="M1665" i="8"/>
  <c r="M1666" i="8"/>
  <c r="M1667" i="8"/>
  <c r="M1668" i="8"/>
  <c r="M1669" i="8"/>
  <c r="M1670" i="8"/>
  <c r="M1671" i="8"/>
  <c r="M1672" i="8"/>
  <c r="M1673" i="8"/>
  <c r="M1674" i="8"/>
  <c r="M1675" i="8"/>
  <c r="M1676" i="8"/>
  <c r="M1677" i="8"/>
  <c r="M1678" i="8"/>
  <c r="M1679" i="8"/>
  <c r="M1680" i="8"/>
  <c r="M1681" i="8"/>
  <c r="M1682" i="8"/>
  <c r="M1683" i="8"/>
  <c r="M1684" i="8"/>
  <c r="M1685" i="8"/>
  <c r="M1686" i="8"/>
  <c r="M1687" i="8"/>
  <c r="M1688" i="8"/>
  <c r="M1689" i="8"/>
  <c r="M1690" i="8"/>
  <c r="M1691" i="8"/>
  <c r="M1692" i="8"/>
  <c r="M1693" i="8"/>
  <c r="M1694" i="8"/>
  <c r="M1695" i="8"/>
  <c r="M1696" i="8"/>
  <c r="M1697" i="8"/>
  <c r="M1698" i="8"/>
  <c r="M1699" i="8"/>
  <c r="M1700" i="8"/>
  <c r="M1701" i="8"/>
  <c r="M1702" i="8"/>
  <c r="M1703" i="8"/>
  <c r="M1704" i="8"/>
  <c r="M1705" i="8"/>
  <c r="M1706" i="8"/>
  <c r="M1707" i="8"/>
  <c r="M1708" i="8"/>
  <c r="M1709" i="8"/>
  <c r="M1710" i="8"/>
  <c r="M1711" i="8"/>
  <c r="M1712" i="8"/>
  <c r="M1713" i="8"/>
  <c r="M1714" i="8"/>
  <c r="M1715" i="8"/>
  <c r="M1716" i="8"/>
  <c r="M1717" i="8"/>
  <c r="M1718" i="8"/>
  <c r="M1719" i="8"/>
  <c r="M1720" i="8"/>
  <c r="M1721" i="8"/>
  <c r="M1722" i="8"/>
  <c r="M1723" i="8"/>
  <c r="M1724" i="8"/>
  <c r="M1725" i="8"/>
  <c r="M1726" i="8"/>
  <c r="M1727" i="8"/>
  <c r="M1728" i="8"/>
  <c r="M1729" i="8"/>
  <c r="M1730" i="8"/>
  <c r="M1731" i="8"/>
  <c r="M1732" i="8"/>
  <c r="M1733" i="8"/>
  <c r="M1734" i="8"/>
  <c r="M1735" i="8"/>
  <c r="M1736" i="8"/>
  <c r="M1737" i="8"/>
  <c r="M1738" i="8"/>
  <c r="M1739" i="8"/>
  <c r="M1740" i="8"/>
  <c r="M1741" i="8"/>
  <c r="M1742" i="8"/>
  <c r="M1743" i="8"/>
  <c r="M1744" i="8"/>
  <c r="M1745" i="8"/>
  <c r="M1746" i="8"/>
  <c r="M1747" i="8"/>
  <c r="M1748" i="8"/>
  <c r="M1749" i="8"/>
  <c r="M1750" i="8"/>
  <c r="M1751" i="8"/>
  <c r="M1752" i="8"/>
  <c r="M1753" i="8"/>
  <c r="M1754" i="8"/>
  <c r="M1755" i="8"/>
  <c r="M1756" i="8"/>
  <c r="M1757" i="8"/>
  <c r="M1758" i="8"/>
  <c r="M1759" i="8"/>
  <c r="M1760" i="8"/>
  <c r="M1761" i="8"/>
  <c r="M1762" i="8"/>
  <c r="M1763" i="8"/>
  <c r="M1764" i="8"/>
  <c r="M1765" i="8"/>
  <c r="M1766" i="8"/>
  <c r="M1767" i="8"/>
  <c r="M1768" i="8"/>
  <c r="M1769" i="8"/>
  <c r="M1770" i="8"/>
  <c r="M1771" i="8"/>
  <c r="M1772" i="8"/>
  <c r="M1773" i="8"/>
  <c r="M1774" i="8"/>
  <c r="M1775" i="8"/>
  <c r="M1776" i="8"/>
  <c r="M1777" i="8"/>
  <c r="M1778" i="8"/>
  <c r="M1779" i="8"/>
  <c r="M1780" i="8"/>
  <c r="M1781" i="8"/>
  <c r="M1782" i="8"/>
  <c r="M1783" i="8"/>
  <c r="M1784" i="8"/>
  <c r="M1785" i="8"/>
  <c r="M1786" i="8"/>
  <c r="M1787" i="8"/>
  <c r="M1788" i="8"/>
  <c r="M1789" i="8"/>
  <c r="M1790" i="8"/>
  <c r="M1791" i="8"/>
  <c r="M1792" i="8"/>
  <c r="M1793" i="8"/>
  <c r="M1794" i="8"/>
  <c r="M1795" i="8"/>
  <c r="M1796" i="8"/>
  <c r="M1797" i="8"/>
  <c r="M1798" i="8"/>
  <c r="M1799" i="8"/>
  <c r="M1800" i="8"/>
  <c r="M1801" i="8"/>
  <c r="M1802" i="8"/>
  <c r="M1803" i="8"/>
  <c r="M1804" i="8"/>
  <c r="M1805" i="8"/>
  <c r="M1806" i="8"/>
  <c r="M1807" i="8"/>
  <c r="M1808" i="8"/>
  <c r="M1809" i="8"/>
  <c r="M1810" i="8"/>
  <c r="M1811" i="8"/>
  <c r="M1812" i="8"/>
  <c r="M1813" i="8"/>
  <c r="M1814" i="8"/>
  <c r="M1815" i="8"/>
  <c r="M1816" i="8"/>
  <c r="M1817" i="8"/>
  <c r="M1818" i="8"/>
  <c r="M1819" i="8"/>
  <c r="M1820" i="8"/>
  <c r="M1821" i="8"/>
  <c r="M1822" i="8"/>
  <c r="M1823" i="8"/>
  <c r="M1824" i="8"/>
  <c r="M1825" i="8"/>
  <c r="M1826" i="8"/>
  <c r="M1827" i="8"/>
  <c r="M1828" i="8"/>
  <c r="M1829" i="8"/>
  <c r="M1830" i="8"/>
  <c r="M1831" i="8"/>
  <c r="M1832" i="8"/>
  <c r="M1833" i="8"/>
  <c r="M1834" i="8"/>
  <c r="M1835" i="8"/>
  <c r="M1836" i="8"/>
  <c r="M1837" i="8"/>
  <c r="M1838" i="8"/>
  <c r="M1839" i="8"/>
  <c r="M1840" i="8"/>
  <c r="M1841" i="8"/>
  <c r="M1842" i="8"/>
  <c r="M1843" i="8"/>
  <c r="M1844" i="8"/>
  <c r="M1845" i="8"/>
  <c r="M1846" i="8"/>
  <c r="M1847" i="8"/>
  <c r="M1848" i="8"/>
  <c r="M1849" i="8"/>
  <c r="M1850" i="8"/>
  <c r="M1851" i="8"/>
  <c r="M1852" i="8"/>
  <c r="M1853" i="8"/>
  <c r="M1854" i="8"/>
  <c r="M1855" i="8"/>
  <c r="M1856" i="8"/>
  <c r="M1857" i="8"/>
  <c r="M1858" i="8"/>
  <c r="M1859" i="8"/>
  <c r="M1860" i="8"/>
  <c r="M1861" i="8"/>
  <c r="M1862" i="8"/>
  <c r="M1863" i="8"/>
  <c r="M1864" i="8"/>
  <c r="M1865" i="8"/>
  <c r="M1866" i="8"/>
  <c r="M1867" i="8"/>
  <c r="M1868" i="8"/>
  <c r="M1869" i="8"/>
  <c r="M1870" i="8"/>
  <c r="M1871" i="8"/>
  <c r="M1872" i="8"/>
  <c r="M1873" i="8"/>
  <c r="M1874" i="8"/>
  <c r="M1875" i="8"/>
  <c r="M1876" i="8"/>
  <c r="M1877" i="8"/>
  <c r="M1878" i="8"/>
  <c r="M1879" i="8"/>
  <c r="M1880" i="8"/>
  <c r="M1881" i="8"/>
  <c r="M1882" i="8"/>
  <c r="M1883" i="8"/>
  <c r="M1884" i="8"/>
  <c r="M1885" i="8"/>
  <c r="M1886" i="8"/>
  <c r="M1887" i="8"/>
  <c r="M1888" i="8"/>
  <c r="M1889" i="8"/>
  <c r="M1890" i="8"/>
  <c r="M1891" i="8"/>
  <c r="M1892" i="8"/>
  <c r="M1893" i="8"/>
  <c r="M1894" i="8"/>
  <c r="M1895" i="8"/>
  <c r="M1896" i="8"/>
  <c r="M1897" i="8"/>
  <c r="M1898" i="8"/>
  <c r="M1899" i="8"/>
  <c r="M1900" i="8"/>
  <c r="M1901" i="8"/>
  <c r="M1902" i="8"/>
  <c r="M1903" i="8"/>
  <c r="M1904" i="8"/>
  <c r="M1905" i="8"/>
  <c r="M1906" i="8"/>
  <c r="M1907" i="8"/>
  <c r="M1908" i="8"/>
  <c r="M1909" i="8"/>
  <c r="M1910" i="8"/>
  <c r="M1911" i="8"/>
  <c r="M1912" i="8"/>
  <c r="M1913" i="8"/>
  <c r="M1914" i="8"/>
  <c r="M1915" i="8"/>
  <c r="M1916" i="8"/>
  <c r="M1917" i="8"/>
  <c r="M1918" i="8"/>
  <c r="M1919" i="8"/>
  <c r="M1920" i="8"/>
  <c r="M1921" i="8"/>
  <c r="M1922" i="8"/>
  <c r="M1923" i="8"/>
  <c r="M1924" i="8"/>
  <c r="M1925" i="8"/>
  <c r="M1926" i="8"/>
  <c r="M1927" i="8"/>
  <c r="M1928" i="8"/>
  <c r="M1929" i="8"/>
  <c r="M1930" i="8"/>
  <c r="M1931" i="8"/>
  <c r="M1932" i="8"/>
  <c r="M1933" i="8"/>
  <c r="M1934" i="8"/>
  <c r="M1935" i="8"/>
  <c r="M1936" i="8"/>
  <c r="M1937" i="8"/>
  <c r="M1938" i="8"/>
  <c r="M1939" i="8"/>
  <c r="M1940" i="8"/>
  <c r="M1941" i="8"/>
  <c r="M1942" i="8"/>
  <c r="M1943" i="8"/>
  <c r="M1944" i="8"/>
  <c r="M1945" i="8"/>
  <c r="M1946" i="8"/>
  <c r="M1947" i="8"/>
  <c r="M1948" i="8"/>
  <c r="M1949" i="8"/>
  <c r="M1950" i="8"/>
  <c r="M1951" i="8"/>
  <c r="M1952" i="8"/>
  <c r="M1953" i="8"/>
  <c r="M1954" i="8"/>
  <c r="M1955" i="8"/>
  <c r="M1956" i="8"/>
  <c r="M1957" i="8"/>
  <c r="M1958" i="8"/>
  <c r="M1959" i="8"/>
  <c r="M1960" i="8"/>
  <c r="M1961" i="8"/>
  <c r="M1962" i="8"/>
  <c r="M1963" i="8"/>
  <c r="M1964" i="8"/>
  <c r="M1965" i="8"/>
  <c r="M1966" i="8"/>
  <c r="M1967" i="8"/>
  <c r="M1968" i="8"/>
  <c r="M1969" i="8"/>
  <c r="M1970" i="8"/>
  <c r="M1971" i="8"/>
  <c r="M1972" i="8"/>
  <c r="M1973" i="8"/>
  <c r="M1974" i="8"/>
  <c r="M1975" i="8"/>
  <c r="M1976" i="8"/>
  <c r="M1977" i="8"/>
  <c r="M1978" i="8"/>
  <c r="M1979" i="8"/>
  <c r="M1980" i="8"/>
  <c r="M1981" i="8"/>
  <c r="M1982" i="8"/>
  <c r="M1983" i="8"/>
  <c r="M1984" i="8"/>
  <c r="M1985" i="8"/>
  <c r="M1986" i="8"/>
  <c r="M1987" i="8"/>
  <c r="M1988" i="8"/>
  <c r="M1989" i="8"/>
  <c r="M1990" i="8"/>
  <c r="M1991" i="8"/>
  <c r="M1992" i="8"/>
  <c r="M1993" i="8"/>
  <c r="M1994" i="8"/>
  <c r="M1995" i="8"/>
  <c r="M1996" i="8"/>
  <c r="M1997" i="8"/>
  <c r="M1998" i="8"/>
  <c r="M1999" i="8"/>
  <c r="M2000" i="8"/>
  <c r="M2001" i="8"/>
  <c r="M2002" i="8"/>
  <c r="M2003" i="8"/>
  <c r="M2004" i="8"/>
  <c r="M2005" i="8"/>
  <c r="M2006" i="8"/>
  <c r="M2007" i="8"/>
  <c r="M2008" i="8"/>
  <c r="M2009" i="8"/>
  <c r="M2010" i="8"/>
  <c r="M2011" i="8"/>
  <c r="M2012" i="8"/>
  <c r="M2013" i="8"/>
  <c r="M2014" i="8"/>
  <c r="M2015" i="8"/>
  <c r="M2016" i="8"/>
  <c r="M2017" i="8"/>
  <c r="M2018" i="8"/>
  <c r="M2019" i="8"/>
  <c r="M2020" i="8"/>
  <c r="M2021" i="8"/>
  <c r="M2022" i="8"/>
  <c r="M2023" i="8"/>
  <c r="M2024" i="8"/>
  <c r="M2025" i="8"/>
  <c r="M2026" i="8"/>
  <c r="M2027" i="8"/>
  <c r="M2028" i="8"/>
  <c r="M2029" i="8"/>
  <c r="M2030" i="8"/>
  <c r="M2031" i="8"/>
  <c r="M2032" i="8"/>
  <c r="M2033" i="8"/>
  <c r="M2034" i="8"/>
  <c r="M2035" i="8"/>
  <c r="M2036" i="8"/>
  <c r="M2037" i="8"/>
  <c r="M2038" i="8"/>
  <c r="M2039" i="8"/>
  <c r="M2040" i="8"/>
  <c r="M2041" i="8"/>
  <c r="M2042" i="8"/>
  <c r="M2043" i="8"/>
  <c r="M2044" i="8"/>
  <c r="M2045" i="8"/>
  <c r="M2046" i="8"/>
  <c r="M2047" i="8"/>
  <c r="M2048" i="8"/>
  <c r="M2049" i="8"/>
  <c r="M2050" i="8"/>
  <c r="M2051" i="8"/>
  <c r="M2052" i="8"/>
  <c r="M2053" i="8"/>
  <c r="M2054" i="8"/>
  <c r="M2055" i="8"/>
  <c r="M2056" i="8"/>
  <c r="M2057" i="8"/>
  <c r="M2058" i="8"/>
  <c r="M2059" i="8"/>
  <c r="M2060" i="8"/>
  <c r="M2061" i="8"/>
  <c r="M2062" i="8"/>
  <c r="M2063" i="8"/>
  <c r="M2064" i="8"/>
  <c r="M2065" i="8"/>
  <c r="M2066" i="8"/>
  <c r="M2067" i="8"/>
  <c r="M2068" i="8"/>
  <c r="M2069" i="8"/>
  <c r="M2070" i="8"/>
  <c r="M2071" i="8"/>
  <c r="M2072" i="8"/>
  <c r="M2073" i="8"/>
  <c r="M2074" i="8"/>
  <c r="M2075" i="8"/>
  <c r="M2076" i="8"/>
  <c r="M2077" i="8"/>
  <c r="M2078" i="8"/>
  <c r="M2079" i="8"/>
  <c r="M2080" i="8"/>
  <c r="M2081" i="8"/>
  <c r="M2082" i="8"/>
  <c r="M2083" i="8"/>
  <c r="M2084" i="8"/>
  <c r="M2085" i="8"/>
  <c r="M2086" i="8"/>
  <c r="M2087" i="8"/>
  <c r="M2088" i="8"/>
  <c r="M2089" i="8"/>
  <c r="M2090" i="8"/>
  <c r="M2091" i="8"/>
  <c r="M2092" i="8"/>
  <c r="M2093" i="8"/>
  <c r="M2094" i="8"/>
  <c r="M2095" i="8"/>
  <c r="M2096" i="8"/>
  <c r="M2097" i="8"/>
  <c r="M2098" i="8"/>
  <c r="M2099" i="8"/>
  <c r="M2100" i="8"/>
  <c r="M2101" i="8"/>
  <c r="M2102" i="8"/>
  <c r="M2103" i="8"/>
  <c r="M2104" i="8"/>
  <c r="M2105" i="8"/>
  <c r="M2106" i="8"/>
  <c r="M2107" i="8"/>
  <c r="M2108" i="8"/>
  <c r="M2109" i="8"/>
  <c r="M2110" i="8"/>
  <c r="M2111" i="8"/>
  <c r="M2112" i="8"/>
  <c r="M2113" i="8"/>
  <c r="M2114" i="8"/>
  <c r="M2115" i="8"/>
  <c r="M2116" i="8"/>
  <c r="M2117" i="8"/>
  <c r="M2118" i="8"/>
  <c r="M2119" i="8"/>
  <c r="M2120" i="8"/>
  <c r="M2121" i="8"/>
  <c r="M2122" i="8"/>
  <c r="M2123" i="8"/>
  <c r="M2124" i="8"/>
  <c r="M2125" i="8"/>
  <c r="M2126" i="8"/>
  <c r="M2127" i="8"/>
  <c r="M2128" i="8"/>
  <c r="M2129" i="8"/>
  <c r="M2130" i="8"/>
  <c r="M2131" i="8"/>
  <c r="M2132" i="8"/>
  <c r="M2133" i="8"/>
  <c r="M2134" i="8"/>
  <c r="M2135" i="8"/>
  <c r="M2136" i="8"/>
  <c r="M2137" i="8"/>
  <c r="M2138" i="8"/>
  <c r="M2139" i="8"/>
  <c r="M2140" i="8"/>
  <c r="M2141" i="8"/>
  <c r="M2142" i="8"/>
  <c r="M2143" i="8"/>
  <c r="M2144" i="8"/>
  <c r="M2145" i="8"/>
  <c r="M2146" i="8"/>
  <c r="M2147" i="8"/>
  <c r="M2148" i="8"/>
  <c r="M2149" i="8"/>
  <c r="M2150" i="8"/>
  <c r="M2151" i="8"/>
  <c r="M2152" i="8"/>
  <c r="M2153" i="8"/>
  <c r="M2154" i="8"/>
  <c r="M2155" i="8"/>
  <c r="M2156" i="8"/>
  <c r="M2157" i="8"/>
  <c r="M2158" i="8"/>
  <c r="M2159" i="8"/>
  <c r="M2160" i="8"/>
  <c r="M2161" i="8"/>
  <c r="M2162" i="8"/>
  <c r="M2163" i="8"/>
  <c r="M2164" i="8"/>
  <c r="M2165" i="8"/>
  <c r="M2166" i="8"/>
  <c r="M2167" i="8"/>
  <c r="M2168" i="8"/>
  <c r="M2169" i="8"/>
  <c r="M2170" i="8"/>
  <c r="M2171" i="8"/>
  <c r="M2172" i="8"/>
  <c r="M2173" i="8"/>
  <c r="M2174" i="8"/>
  <c r="M2175" i="8"/>
  <c r="M2176" i="8"/>
  <c r="M2177" i="8"/>
  <c r="M2178" i="8"/>
  <c r="M2179" i="8"/>
  <c r="M2180" i="8"/>
  <c r="M2181" i="8"/>
  <c r="M2182" i="8"/>
  <c r="M2183" i="8"/>
  <c r="M2184" i="8"/>
  <c r="M2185" i="8"/>
  <c r="M2186" i="8"/>
  <c r="M2187" i="8"/>
  <c r="M2188" i="8"/>
  <c r="M2189" i="8"/>
  <c r="M2190" i="8"/>
  <c r="M2191" i="8"/>
  <c r="M2192" i="8"/>
  <c r="M2193" i="8"/>
  <c r="M2194" i="8"/>
  <c r="M2195" i="8"/>
  <c r="M2196" i="8"/>
  <c r="M2197" i="8"/>
  <c r="M2198" i="8"/>
  <c r="M2199" i="8"/>
  <c r="M2200" i="8"/>
  <c r="M2201" i="8"/>
  <c r="M2202" i="8"/>
  <c r="M2203" i="8"/>
  <c r="M2204" i="8"/>
  <c r="M2205" i="8"/>
  <c r="M2206" i="8"/>
  <c r="M2207" i="8"/>
  <c r="M2208" i="8"/>
  <c r="M2209" i="8"/>
  <c r="M2210" i="8"/>
  <c r="M2211" i="8"/>
  <c r="M2212" i="8"/>
  <c r="M2213" i="8"/>
  <c r="M2214" i="8"/>
  <c r="M2215" i="8"/>
  <c r="M2216" i="8"/>
  <c r="M2217" i="8"/>
  <c r="M2218" i="8"/>
  <c r="M2219" i="8"/>
  <c r="M2220" i="8"/>
  <c r="M2221" i="8"/>
  <c r="M2222" i="8"/>
  <c r="M2223" i="8"/>
  <c r="M2224" i="8"/>
  <c r="M2225" i="8"/>
  <c r="M2226" i="8"/>
  <c r="M2227" i="8"/>
  <c r="M2228" i="8"/>
  <c r="M2229" i="8"/>
  <c r="M2230" i="8"/>
  <c r="M2231" i="8"/>
  <c r="M2232" i="8"/>
  <c r="M2233" i="8"/>
  <c r="M2234" i="8"/>
  <c r="M2235" i="8"/>
  <c r="M2236" i="8"/>
  <c r="M2237" i="8"/>
  <c r="M2238" i="8"/>
  <c r="M2239" i="8"/>
  <c r="M2240" i="8"/>
  <c r="M2241" i="8"/>
  <c r="M2242" i="8"/>
  <c r="M2243" i="8"/>
  <c r="M2244" i="8"/>
  <c r="M2245" i="8"/>
  <c r="M2246" i="8"/>
  <c r="M2247" i="8"/>
  <c r="M2248" i="8"/>
  <c r="M2249" i="8"/>
  <c r="M2250" i="8"/>
  <c r="M2251" i="8"/>
  <c r="M2252" i="8"/>
  <c r="M2253" i="8"/>
  <c r="M2254" i="8"/>
  <c r="M2255" i="8"/>
  <c r="M2256" i="8"/>
  <c r="M2257" i="8"/>
  <c r="M2258" i="8"/>
  <c r="M2259" i="8"/>
  <c r="M2260" i="8"/>
  <c r="M2261" i="8"/>
  <c r="M2262" i="8"/>
  <c r="M2263" i="8"/>
  <c r="M2264" i="8"/>
  <c r="M2265" i="8"/>
  <c r="M2266" i="8"/>
  <c r="M2267" i="8"/>
  <c r="M2268" i="8"/>
  <c r="M2269" i="8"/>
  <c r="M2270" i="8"/>
  <c r="M2271" i="8"/>
  <c r="M2272" i="8"/>
  <c r="M2273" i="8"/>
  <c r="M2274" i="8"/>
  <c r="M2275" i="8"/>
  <c r="M2276" i="8"/>
  <c r="M2277" i="8"/>
  <c r="M2278" i="8"/>
  <c r="M2279" i="8"/>
  <c r="M2280" i="8"/>
  <c r="M2281" i="8"/>
  <c r="M2282" i="8"/>
  <c r="M2283" i="8"/>
  <c r="M2284" i="8"/>
  <c r="M2285" i="8"/>
  <c r="M2286" i="8"/>
  <c r="M2287" i="8"/>
  <c r="M2288" i="8"/>
  <c r="M2289" i="8"/>
  <c r="M2290" i="8"/>
  <c r="M2291" i="8"/>
  <c r="M2292" i="8"/>
  <c r="M2293" i="8"/>
  <c r="M2294" i="8"/>
  <c r="M2295" i="8"/>
  <c r="M2296" i="8"/>
  <c r="M2297" i="8"/>
  <c r="M2298" i="8"/>
  <c r="M2299" i="8"/>
  <c r="M2300" i="8"/>
  <c r="M2301" i="8"/>
  <c r="M2302" i="8"/>
  <c r="M2303" i="8"/>
  <c r="M2304" i="8"/>
  <c r="M2305" i="8"/>
  <c r="M2306" i="8"/>
  <c r="M2307" i="8"/>
  <c r="M2308" i="8"/>
  <c r="M2309" i="8"/>
  <c r="M2310" i="8"/>
  <c r="M2311" i="8"/>
  <c r="M2312" i="8"/>
  <c r="M2313" i="8"/>
  <c r="M2314" i="8"/>
  <c r="M2315" i="8"/>
  <c r="M2316" i="8"/>
  <c r="M2317" i="8"/>
  <c r="M2318" i="8"/>
  <c r="M2319" i="8"/>
  <c r="M2320" i="8"/>
  <c r="M2321" i="8"/>
  <c r="M2322" i="8"/>
  <c r="M2323" i="8"/>
  <c r="M2324" i="8"/>
  <c r="M2325" i="8"/>
  <c r="M2326" i="8"/>
  <c r="M2327" i="8"/>
  <c r="M2328" i="8"/>
  <c r="M2329" i="8"/>
  <c r="M2330" i="8"/>
  <c r="M2331" i="8"/>
  <c r="M2332" i="8"/>
  <c r="M2333" i="8"/>
  <c r="M2334" i="8"/>
  <c r="M2335" i="8"/>
  <c r="M2336" i="8"/>
  <c r="M2337" i="8"/>
  <c r="M2338" i="8"/>
  <c r="M2339" i="8"/>
  <c r="M2340" i="8"/>
  <c r="M2341" i="8"/>
  <c r="M2342" i="8"/>
  <c r="M2343" i="8"/>
  <c r="M2344" i="8"/>
  <c r="M2345" i="8"/>
  <c r="M2346" i="8"/>
  <c r="M2347" i="8"/>
  <c r="M2348" i="8"/>
  <c r="M2349" i="8"/>
  <c r="M2350" i="8"/>
  <c r="M2351" i="8"/>
  <c r="M2352" i="8"/>
  <c r="M2353" i="8"/>
  <c r="M2354" i="8"/>
  <c r="M2355" i="8"/>
  <c r="M2356" i="8"/>
  <c r="M2357" i="8"/>
  <c r="M2358" i="8"/>
  <c r="M2359" i="8"/>
  <c r="M2360" i="8"/>
  <c r="M2361" i="8"/>
  <c r="M2362" i="8"/>
  <c r="M2363" i="8"/>
  <c r="M2364" i="8"/>
  <c r="M2365" i="8"/>
  <c r="M2366" i="8"/>
  <c r="M2367" i="8"/>
  <c r="M2368" i="8"/>
  <c r="M2369" i="8"/>
  <c r="M2370" i="8"/>
  <c r="M2371" i="8"/>
  <c r="M2372" i="8"/>
  <c r="M2373" i="8"/>
  <c r="M2374" i="8"/>
  <c r="M2375" i="8"/>
  <c r="M2376" i="8"/>
  <c r="M2377" i="8"/>
  <c r="M2378" i="8"/>
  <c r="M2379" i="8"/>
  <c r="M2380" i="8"/>
  <c r="M2381" i="8"/>
  <c r="M2382" i="8"/>
  <c r="M2383" i="8"/>
  <c r="M2384" i="8"/>
  <c r="M2385" i="8"/>
  <c r="M2386" i="8"/>
  <c r="M2387" i="8"/>
  <c r="M2388" i="8"/>
  <c r="M2389" i="8"/>
  <c r="M2390" i="8"/>
  <c r="M2391" i="8"/>
  <c r="M2392" i="8"/>
  <c r="M2393" i="8"/>
  <c r="M2394" i="8"/>
  <c r="M2395" i="8"/>
  <c r="M2396" i="8"/>
  <c r="M2397" i="8"/>
  <c r="M2398" i="8"/>
  <c r="M2399" i="8"/>
  <c r="M2400" i="8"/>
  <c r="M2401" i="8"/>
  <c r="M2402" i="8"/>
  <c r="M2403" i="8"/>
  <c r="M2404" i="8"/>
  <c r="M2405" i="8"/>
  <c r="M2406" i="8"/>
  <c r="M2407" i="8"/>
  <c r="M2408" i="8"/>
  <c r="M2409" i="8"/>
  <c r="M2410" i="8"/>
  <c r="M2411" i="8"/>
  <c r="M2412" i="8"/>
  <c r="M2413" i="8"/>
  <c r="M2414" i="8"/>
  <c r="M2415" i="8"/>
  <c r="M2416" i="8"/>
  <c r="M2417" i="8"/>
  <c r="M2418" i="8"/>
  <c r="M2419" i="8"/>
  <c r="M2420" i="8"/>
  <c r="M2421" i="8"/>
  <c r="M2422" i="8"/>
  <c r="M2423" i="8"/>
  <c r="M2424" i="8"/>
  <c r="M2425" i="8"/>
  <c r="M2426" i="8"/>
  <c r="M2427" i="8"/>
  <c r="M2428" i="8"/>
  <c r="M2429" i="8"/>
  <c r="M2430" i="8"/>
  <c r="M2431" i="8"/>
  <c r="M2432" i="8"/>
  <c r="M2433" i="8"/>
  <c r="M2434" i="8"/>
  <c r="M2435" i="8"/>
  <c r="M2436" i="8"/>
  <c r="M2437" i="8"/>
  <c r="M2438" i="8"/>
  <c r="M2439" i="8"/>
  <c r="M2440" i="8"/>
  <c r="M2441" i="8"/>
  <c r="M2442" i="8"/>
  <c r="M2443" i="8"/>
  <c r="M2444" i="8"/>
  <c r="M2445" i="8"/>
  <c r="M2446" i="8"/>
  <c r="M2447" i="8"/>
  <c r="M2448" i="8"/>
  <c r="M2449" i="8"/>
  <c r="M2450" i="8"/>
  <c r="M2451" i="8"/>
  <c r="M2452" i="8"/>
  <c r="M2453" i="8"/>
  <c r="M2454" i="8"/>
  <c r="M2455" i="8"/>
  <c r="M2456" i="8"/>
  <c r="M2457" i="8"/>
  <c r="M2458" i="8"/>
  <c r="M2459" i="8"/>
  <c r="M2460" i="8"/>
  <c r="M2461" i="8"/>
  <c r="M2462" i="8"/>
  <c r="M2463" i="8"/>
  <c r="M2464" i="8"/>
  <c r="M2465" i="8"/>
  <c r="M2466" i="8"/>
  <c r="M2467" i="8"/>
  <c r="M2468" i="8"/>
  <c r="M2469" i="8"/>
  <c r="M2470" i="8"/>
  <c r="M2471" i="8"/>
  <c r="M2472" i="8"/>
  <c r="M2473" i="8"/>
  <c r="M2474" i="8"/>
  <c r="M2475" i="8"/>
  <c r="M2476" i="8"/>
  <c r="M2477" i="8"/>
  <c r="M2478" i="8"/>
  <c r="M2479" i="8"/>
  <c r="M2480" i="8"/>
  <c r="M2481" i="8"/>
  <c r="M2482" i="8"/>
  <c r="M2483" i="8"/>
  <c r="M2484" i="8"/>
  <c r="M2485" i="8"/>
  <c r="M2486" i="8"/>
  <c r="M2487" i="8"/>
  <c r="M2488" i="8"/>
  <c r="M2489" i="8"/>
  <c r="M2490" i="8"/>
  <c r="M2491" i="8"/>
  <c r="M2492" i="8"/>
  <c r="M2493" i="8"/>
  <c r="M2494" i="8"/>
  <c r="M2495" i="8"/>
  <c r="M2496" i="8"/>
  <c r="M2497" i="8"/>
  <c r="M2498" i="8"/>
  <c r="M2499" i="8"/>
  <c r="M2500" i="8"/>
  <c r="M2501" i="8"/>
  <c r="M2502" i="8"/>
  <c r="M2503" i="8"/>
  <c r="M2504" i="8"/>
  <c r="M2505" i="8"/>
  <c r="M2506" i="8"/>
  <c r="M2507" i="8"/>
  <c r="M2508" i="8"/>
  <c r="M2509" i="8"/>
  <c r="M2510" i="8"/>
  <c r="M2511" i="8"/>
  <c r="M2512" i="8"/>
  <c r="M2513" i="8"/>
  <c r="M2514" i="8"/>
  <c r="M2515" i="8"/>
  <c r="M2516" i="8"/>
  <c r="M2517" i="8"/>
  <c r="M2518" i="8"/>
  <c r="M2519" i="8"/>
  <c r="M2520" i="8"/>
  <c r="M2521" i="8"/>
  <c r="M2522" i="8"/>
  <c r="M2523" i="8"/>
  <c r="M2524" i="8"/>
  <c r="M2525" i="8"/>
  <c r="M2526" i="8"/>
  <c r="M2527" i="8"/>
  <c r="M2528" i="8"/>
  <c r="M2529" i="8"/>
  <c r="M2530" i="8"/>
  <c r="M2531" i="8"/>
  <c r="M2532" i="8"/>
  <c r="M2533" i="8"/>
  <c r="M2534" i="8"/>
  <c r="M2535" i="8"/>
  <c r="M2536" i="8"/>
  <c r="M2537" i="8"/>
  <c r="M2538" i="8"/>
  <c r="M2539" i="8"/>
  <c r="M2540" i="8"/>
  <c r="M2541" i="8"/>
  <c r="M2542" i="8"/>
  <c r="M2543" i="8"/>
  <c r="M2544" i="8"/>
  <c r="M2545" i="8"/>
  <c r="M2546" i="8"/>
  <c r="M2547" i="8"/>
  <c r="M2548" i="8"/>
  <c r="M2549" i="8"/>
  <c r="M2550" i="8"/>
  <c r="M2551" i="8"/>
  <c r="M2552" i="8"/>
  <c r="M2553" i="8"/>
  <c r="M2554" i="8"/>
  <c r="M2555" i="8"/>
  <c r="M2556" i="8"/>
  <c r="M2557" i="8"/>
  <c r="M2558" i="8"/>
  <c r="M2559" i="8"/>
  <c r="M2560" i="8"/>
  <c r="M2561" i="8"/>
  <c r="M2562" i="8"/>
  <c r="M2563" i="8"/>
  <c r="M2564" i="8"/>
  <c r="M2565" i="8"/>
  <c r="M2566" i="8"/>
  <c r="M2567" i="8"/>
  <c r="M2568" i="8"/>
  <c r="M2569" i="8"/>
  <c r="M2570" i="8"/>
  <c r="M2571" i="8"/>
  <c r="M2572" i="8"/>
  <c r="M2573" i="8"/>
  <c r="M2574" i="8"/>
  <c r="M2575" i="8"/>
  <c r="M2576" i="8"/>
  <c r="M2577" i="8"/>
  <c r="M2578" i="8"/>
  <c r="M2579" i="8"/>
  <c r="M2580" i="8"/>
  <c r="M2581" i="8"/>
  <c r="M2582" i="8"/>
  <c r="M2583" i="8"/>
  <c r="M2584" i="8"/>
  <c r="M2585" i="8"/>
  <c r="M2586" i="8"/>
  <c r="M2587" i="8"/>
  <c r="M2588" i="8"/>
  <c r="M2589" i="8"/>
  <c r="M2590" i="8"/>
  <c r="M2591" i="8"/>
  <c r="M2592" i="8"/>
  <c r="M2593" i="8"/>
  <c r="M2594" i="8"/>
  <c r="M2595" i="8"/>
  <c r="M2596" i="8"/>
  <c r="M2597" i="8"/>
  <c r="M2598" i="8"/>
  <c r="M2599" i="8"/>
  <c r="M2600" i="8"/>
  <c r="M2601" i="8"/>
  <c r="M2602" i="8"/>
  <c r="M2603" i="8"/>
  <c r="M2604" i="8"/>
  <c r="M2605" i="8"/>
  <c r="M2606" i="8"/>
  <c r="M2607" i="8"/>
  <c r="M2608" i="8"/>
  <c r="M2609" i="8"/>
  <c r="M2610" i="8"/>
  <c r="M2611" i="8"/>
  <c r="M2612" i="8"/>
  <c r="M2613" i="8"/>
  <c r="M2614" i="8"/>
  <c r="M2615" i="8"/>
  <c r="M2616" i="8"/>
  <c r="M2617" i="8"/>
  <c r="M2618" i="8"/>
  <c r="M2619" i="8"/>
  <c r="M2620" i="8"/>
  <c r="M2621" i="8"/>
  <c r="M2622" i="8"/>
  <c r="M2623" i="8"/>
  <c r="M2624" i="8"/>
  <c r="M2625" i="8"/>
  <c r="M2626" i="8"/>
  <c r="M2627" i="8"/>
  <c r="M2628" i="8"/>
  <c r="M2629" i="8"/>
  <c r="M2630" i="8"/>
  <c r="M2631" i="8"/>
  <c r="M2632" i="8"/>
  <c r="M2633" i="8"/>
  <c r="M2634" i="8"/>
  <c r="M2635" i="8"/>
  <c r="M2636" i="8"/>
  <c r="M2637" i="8"/>
  <c r="M2638" i="8"/>
  <c r="M2639" i="8"/>
  <c r="M2640" i="8"/>
  <c r="M2641" i="8"/>
  <c r="M2642" i="8"/>
  <c r="M2643" i="8"/>
  <c r="M2644" i="8"/>
  <c r="M2645" i="8"/>
  <c r="M2646" i="8"/>
  <c r="M2647" i="8"/>
  <c r="M2648" i="8"/>
  <c r="M2649" i="8"/>
  <c r="M2650" i="8"/>
  <c r="M2651" i="8"/>
  <c r="M2652" i="8"/>
  <c r="M2653" i="8"/>
  <c r="M2654" i="8"/>
  <c r="M2655" i="8"/>
  <c r="M2656" i="8"/>
  <c r="M2657" i="8"/>
  <c r="M2658" i="8"/>
  <c r="M2659" i="8"/>
  <c r="M2660" i="8"/>
  <c r="M2661" i="8"/>
  <c r="M2662" i="8"/>
  <c r="M2663" i="8"/>
  <c r="M2664" i="8"/>
  <c r="M2665" i="8"/>
  <c r="M2666" i="8"/>
  <c r="M2667" i="8"/>
  <c r="M2668" i="8"/>
  <c r="M2669" i="8"/>
  <c r="M2670" i="8"/>
  <c r="M2671" i="8"/>
  <c r="M2672" i="8"/>
  <c r="M2673" i="8"/>
  <c r="M2674" i="8"/>
  <c r="M2675" i="8"/>
  <c r="M2676" i="8"/>
  <c r="M2677" i="8"/>
  <c r="M2678" i="8"/>
  <c r="M2679" i="8"/>
  <c r="M2680" i="8"/>
  <c r="M2681" i="8"/>
  <c r="M2682" i="8"/>
  <c r="M2683" i="8"/>
  <c r="M2684" i="8"/>
  <c r="M2685" i="8"/>
  <c r="M2686" i="8"/>
  <c r="M2687" i="8"/>
  <c r="M2688" i="8"/>
  <c r="M2689" i="8"/>
  <c r="M2690" i="8"/>
  <c r="M2691" i="8"/>
  <c r="M2692" i="8"/>
  <c r="M2693" i="8"/>
  <c r="M2694" i="8"/>
  <c r="M2695" i="8"/>
  <c r="M2696" i="8"/>
  <c r="M2697" i="8"/>
  <c r="M2698" i="8"/>
  <c r="M2699" i="8"/>
  <c r="M2700" i="8"/>
  <c r="M2701" i="8"/>
  <c r="M2702" i="8"/>
  <c r="M2703" i="8"/>
  <c r="M2704" i="8"/>
  <c r="M2705" i="8"/>
  <c r="M2706" i="8"/>
  <c r="M2707" i="8"/>
  <c r="M2708" i="8"/>
  <c r="M2709" i="8"/>
  <c r="M2710" i="8"/>
  <c r="M2711" i="8"/>
  <c r="M2712" i="8"/>
  <c r="M2713" i="8"/>
  <c r="M2714" i="8"/>
  <c r="M2715" i="8"/>
  <c r="M2716" i="8"/>
  <c r="M2717" i="8"/>
  <c r="M2718" i="8"/>
  <c r="M2719" i="8"/>
  <c r="M2720" i="8"/>
  <c r="M2721" i="8"/>
  <c r="M2722" i="8"/>
  <c r="M2723" i="8"/>
  <c r="M2724" i="8"/>
  <c r="M2725" i="8"/>
  <c r="M2726" i="8"/>
  <c r="M2727" i="8"/>
  <c r="M2728" i="8"/>
  <c r="M2729" i="8"/>
  <c r="M2730" i="8"/>
  <c r="M2731" i="8"/>
  <c r="M2732" i="8"/>
  <c r="M2733" i="8"/>
  <c r="M2734" i="8"/>
  <c r="M2735" i="8"/>
  <c r="M2736" i="8"/>
  <c r="M2737" i="8"/>
  <c r="M2738" i="8"/>
  <c r="M2739" i="8"/>
  <c r="M2740" i="8"/>
  <c r="M2741" i="8"/>
  <c r="M2742" i="8"/>
  <c r="M2743" i="8"/>
  <c r="M2744" i="8"/>
  <c r="M2745" i="8"/>
  <c r="M2746" i="8"/>
  <c r="M2747" i="8"/>
  <c r="M2748" i="8"/>
  <c r="M2749" i="8"/>
  <c r="M2750" i="8"/>
  <c r="M2751" i="8"/>
  <c r="M2752" i="8"/>
  <c r="M2753" i="8"/>
  <c r="M2754" i="8"/>
  <c r="M2755" i="8"/>
  <c r="M2756" i="8"/>
  <c r="M2757" i="8"/>
  <c r="M2758" i="8"/>
  <c r="M2759" i="8"/>
  <c r="M2760" i="8"/>
  <c r="M2761" i="8"/>
  <c r="M2762" i="8"/>
  <c r="M2763" i="8"/>
  <c r="M2764" i="8"/>
  <c r="M2765" i="8"/>
  <c r="M2766" i="8"/>
  <c r="M2767" i="8"/>
  <c r="M2768" i="8"/>
  <c r="M2769" i="8"/>
  <c r="M2770" i="8"/>
  <c r="M2771" i="8"/>
  <c r="M2772" i="8"/>
  <c r="M2773" i="8"/>
  <c r="M2774" i="8"/>
  <c r="M2775" i="8"/>
  <c r="M2776" i="8"/>
  <c r="M2777" i="8"/>
  <c r="M2778" i="8"/>
  <c r="M2779" i="8"/>
  <c r="M2780" i="8"/>
  <c r="M2781" i="8"/>
  <c r="M2782" i="8"/>
  <c r="M2783" i="8"/>
  <c r="M2784" i="8"/>
  <c r="M2785" i="8"/>
  <c r="M2786" i="8"/>
  <c r="M2787" i="8"/>
  <c r="M2788" i="8"/>
  <c r="M2789" i="8"/>
  <c r="M2790" i="8"/>
  <c r="M2791" i="8"/>
  <c r="M2792" i="8"/>
  <c r="M2793" i="8"/>
  <c r="M2794" i="8"/>
  <c r="M2795" i="8"/>
  <c r="M2796" i="8"/>
  <c r="M2797" i="8"/>
  <c r="M2798" i="8"/>
  <c r="M2799" i="8"/>
  <c r="M2800" i="8"/>
  <c r="M2801" i="8"/>
  <c r="M2802" i="8"/>
  <c r="M2803" i="8"/>
  <c r="M2804" i="8"/>
  <c r="M2805" i="8"/>
  <c r="M2806" i="8"/>
  <c r="M2807" i="8"/>
  <c r="M2808" i="8"/>
  <c r="M2809" i="8"/>
  <c r="M2810" i="8"/>
  <c r="M2811" i="8"/>
  <c r="M2812" i="8"/>
  <c r="M2813" i="8"/>
  <c r="M2814" i="8"/>
  <c r="M2815" i="8"/>
  <c r="M2816" i="8"/>
  <c r="M2817" i="8"/>
  <c r="M2818" i="8"/>
  <c r="M2819" i="8"/>
  <c r="M2820" i="8"/>
  <c r="M2821" i="8"/>
  <c r="M2822" i="8"/>
  <c r="M2823" i="8"/>
  <c r="M2824" i="8"/>
  <c r="M2825" i="8"/>
  <c r="M2826" i="8"/>
  <c r="M2827" i="8"/>
  <c r="M2828" i="8"/>
  <c r="M2829" i="8"/>
  <c r="M2830" i="8"/>
  <c r="M2831" i="8"/>
  <c r="M2832" i="8"/>
  <c r="M2833" i="8"/>
  <c r="M2834" i="8"/>
  <c r="M2835" i="8"/>
  <c r="M2836" i="8"/>
  <c r="M2837" i="8"/>
  <c r="M2838" i="8"/>
  <c r="M2839" i="8"/>
  <c r="M2840" i="8"/>
  <c r="M2841" i="8"/>
  <c r="M2842" i="8"/>
  <c r="M2843" i="8"/>
  <c r="M2844" i="8"/>
  <c r="M2845" i="8"/>
  <c r="M2846" i="8"/>
  <c r="M2847" i="8"/>
  <c r="M2848" i="8"/>
  <c r="M2849" i="8"/>
  <c r="M2850" i="8"/>
  <c r="M2851" i="8"/>
  <c r="M2852" i="8"/>
  <c r="M2853" i="8"/>
  <c r="M2854" i="8"/>
  <c r="M2855" i="8"/>
  <c r="M2856" i="8"/>
  <c r="M2857" i="8"/>
  <c r="M2858" i="8"/>
  <c r="M2859" i="8"/>
  <c r="M2860" i="8"/>
  <c r="M2861" i="8"/>
  <c r="M2862" i="8"/>
  <c r="M2863" i="8"/>
  <c r="M2864" i="8"/>
  <c r="M2865" i="8"/>
  <c r="M2866" i="8"/>
  <c r="M2867" i="8"/>
  <c r="M2868" i="8"/>
  <c r="M2869" i="8"/>
  <c r="M2870" i="8"/>
  <c r="M2871" i="8"/>
  <c r="M2872" i="8"/>
  <c r="M2873" i="8"/>
  <c r="M2874" i="8"/>
  <c r="M2875" i="8"/>
  <c r="M2876" i="8"/>
  <c r="M2877" i="8"/>
  <c r="M2878" i="8"/>
  <c r="M2879" i="8"/>
  <c r="M2880" i="8"/>
  <c r="M2881" i="8"/>
  <c r="M2882" i="8"/>
  <c r="M2883" i="8"/>
  <c r="M2884" i="8"/>
  <c r="M2885" i="8"/>
  <c r="M2886" i="8"/>
  <c r="M2887" i="8"/>
  <c r="M2888" i="8"/>
  <c r="M2889" i="8"/>
  <c r="M2890" i="8"/>
  <c r="M2891" i="8"/>
  <c r="M2892" i="8"/>
  <c r="M2893" i="8"/>
  <c r="M2894" i="8"/>
  <c r="M2895" i="8"/>
  <c r="M2896" i="8"/>
  <c r="M2897" i="8"/>
  <c r="M2898" i="8"/>
  <c r="M2899" i="8"/>
  <c r="M2900" i="8"/>
  <c r="M2901" i="8"/>
  <c r="M2902" i="8"/>
  <c r="M2903" i="8"/>
  <c r="M2904" i="8"/>
  <c r="M2905" i="8"/>
  <c r="M2906" i="8"/>
  <c r="M2907" i="8"/>
  <c r="M2908" i="8"/>
  <c r="M2909" i="8"/>
  <c r="M2910" i="8"/>
  <c r="M2911" i="8"/>
  <c r="M2912" i="8"/>
  <c r="M2913" i="8"/>
  <c r="M2914" i="8"/>
  <c r="M2915" i="8"/>
  <c r="M2916" i="8"/>
  <c r="M2917" i="8"/>
  <c r="M2918" i="8"/>
  <c r="M2919" i="8"/>
  <c r="M2920" i="8"/>
  <c r="M2921" i="8"/>
  <c r="M2922" i="8"/>
  <c r="M2923" i="8"/>
  <c r="M2924" i="8"/>
  <c r="M2925" i="8"/>
  <c r="M2926" i="8"/>
  <c r="M2927" i="8"/>
  <c r="M2928" i="8"/>
  <c r="M2929" i="8"/>
  <c r="M2930" i="8"/>
  <c r="M2931" i="8"/>
  <c r="M2932" i="8"/>
  <c r="M2933" i="8"/>
  <c r="M2934" i="8"/>
  <c r="M2935" i="8"/>
  <c r="M2936" i="8"/>
  <c r="M2937" i="8"/>
  <c r="M2938" i="8"/>
  <c r="M2939" i="8"/>
  <c r="M2940" i="8"/>
  <c r="M2941" i="8"/>
  <c r="M2942" i="8"/>
  <c r="M2943" i="8"/>
  <c r="M2944" i="8"/>
  <c r="M2945" i="8"/>
  <c r="M2946" i="8"/>
  <c r="M2947" i="8"/>
  <c r="M2948" i="8"/>
  <c r="M2949" i="8"/>
  <c r="M2950" i="8"/>
  <c r="M2951" i="8"/>
  <c r="M2952" i="8"/>
  <c r="M2953" i="8"/>
  <c r="M2954" i="8"/>
  <c r="M2955" i="8"/>
  <c r="M2956" i="8"/>
  <c r="M2957" i="8"/>
  <c r="M2958" i="8"/>
  <c r="M2959" i="8"/>
  <c r="M2960" i="8"/>
  <c r="M2961" i="8"/>
  <c r="M2962" i="8"/>
  <c r="M2963" i="8"/>
  <c r="M2964" i="8"/>
  <c r="M2965" i="8"/>
  <c r="M2966" i="8"/>
  <c r="M2967" i="8"/>
  <c r="M2968" i="8"/>
  <c r="M2969" i="8"/>
  <c r="M2970" i="8"/>
  <c r="M2971" i="8"/>
  <c r="M2972" i="8"/>
  <c r="M2973" i="8"/>
  <c r="M2974" i="8"/>
  <c r="M2975" i="8"/>
  <c r="M2976" i="8"/>
  <c r="M2977" i="8"/>
  <c r="M2978" i="8"/>
  <c r="M2979" i="8"/>
  <c r="M2980" i="8"/>
  <c r="M2981" i="8"/>
  <c r="M2982" i="8"/>
  <c r="M2983" i="8"/>
  <c r="M2984" i="8"/>
  <c r="M2985" i="8"/>
  <c r="M2986" i="8"/>
  <c r="M2987" i="8"/>
  <c r="M2988" i="8"/>
  <c r="M2989" i="8"/>
  <c r="M2990" i="8"/>
  <c r="M2991" i="8"/>
  <c r="M2992" i="8"/>
  <c r="M2993" i="8"/>
  <c r="M2994" i="8"/>
  <c r="M2995" i="8"/>
  <c r="M2996" i="8"/>
  <c r="M2997" i="8"/>
  <c r="M2998" i="8"/>
  <c r="M2999" i="8"/>
  <c r="M3000" i="8"/>
  <c r="M3001" i="8"/>
  <c r="M3002" i="8"/>
  <c r="M3003" i="8"/>
  <c r="M3004" i="8"/>
  <c r="M3005" i="8"/>
  <c r="M3006" i="8"/>
  <c r="M3007" i="8"/>
  <c r="M3008" i="8"/>
  <c r="M3009" i="8"/>
  <c r="M3010" i="8"/>
  <c r="M3011" i="8"/>
  <c r="M3012" i="8"/>
  <c r="M3013" i="8"/>
  <c r="M3014" i="8"/>
  <c r="M3015" i="8"/>
  <c r="M3016" i="8"/>
  <c r="M3017" i="8"/>
  <c r="M3018" i="8"/>
  <c r="M3019" i="8"/>
  <c r="M3020" i="8"/>
  <c r="M3021" i="8"/>
  <c r="M3022" i="8"/>
  <c r="M3023" i="8"/>
  <c r="M3024" i="8"/>
  <c r="M3025" i="8"/>
  <c r="M3026" i="8"/>
  <c r="M3027" i="8"/>
  <c r="M3028" i="8"/>
  <c r="M3029" i="8"/>
  <c r="M3030" i="8"/>
  <c r="M3031" i="8"/>
  <c r="M3032" i="8"/>
  <c r="M3033" i="8"/>
  <c r="M3034" i="8"/>
  <c r="M3035" i="8"/>
  <c r="M3036" i="8"/>
  <c r="M3037" i="8"/>
  <c r="M3038" i="8"/>
  <c r="M3039" i="8"/>
  <c r="M3040" i="8"/>
  <c r="M3041" i="8"/>
  <c r="M3042" i="8"/>
  <c r="M3043" i="8"/>
  <c r="M3044" i="8"/>
  <c r="M3045" i="8"/>
  <c r="M3046" i="8"/>
  <c r="M3047" i="8"/>
  <c r="M3048" i="8"/>
  <c r="M3049" i="8"/>
  <c r="M3050" i="8"/>
  <c r="M3051" i="8"/>
  <c r="M3052" i="8"/>
  <c r="M3053" i="8"/>
  <c r="M3054" i="8"/>
  <c r="M3055" i="8"/>
  <c r="M3056" i="8"/>
  <c r="M3057" i="8"/>
  <c r="M3058" i="8"/>
  <c r="M3059" i="8"/>
  <c r="M3060" i="8"/>
  <c r="M3061" i="8"/>
  <c r="M3062" i="8"/>
  <c r="M3063" i="8"/>
  <c r="M3064" i="8"/>
  <c r="M3065" i="8"/>
  <c r="M3066" i="8"/>
  <c r="M3067" i="8"/>
  <c r="M3068" i="8"/>
  <c r="M3069" i="8"/>
  <c r="M3070" i="8"/>
  <c r="M3071" i="8"/>
  <c r="M3072" i="8"/>
  <c r="M3073" i="8"/>
  <c r="M3074" i="8"/>
  <c r="M3075" i="8"/>
  <c r="M3076" i="8"/>
  <c r="M3077" i="8"/>
  <c r="M3078" i="8"/>
  <c r="M3079" i="8"/>
  <c r="M3080" i="8"/>
  <c r="M3081" i="8"/>
  <c r="M3082" i="8"/>
  <c r="M3083" i="8"/>
  <c r="M3084" i="8"/>
  <c r="M3085" i="8"/>
  <c r="M3086" i="8"/>
  <c r="M3087" i="8"/>
  <c r="M3088" i="8"/>
  <c r="M3089" i="8"/>
  <c r="M3090" i="8"/>
  <c r="M3091" i="8"/>
  <c r="M3092" i="8"/>
  <c r="M3093" i="8"/>
  <c r="M3094" i="8"/>
  <c r="M3095" i="8"/>
  <c r="M3096" i="8"/>
  <c r="M3097" i="8"/>
  <c r="M3098" i="8"/>
  <c r="M3099" i="8"/>
  <c r="M3100" i="8"/>
  <c r="M3101" i="8"/>
  <c r="M3102" i="8"/>
  <c r="M3103" i="8"/>
  <c r="M3104" i="8"/>
  <c r="M3105" i="8"/>
  <c r="M3106" i="8"/>
  <c r="M3107" i="8"/>
  <c r="M3108" i="8"/>
  <c r="M3109" i="8"/>
  <c r="M3110" i="8"/>
  <c r="M3111" i="8"/>
  <c r="M3112" i="8"/>
  <c r="M3113" i="8"/>
  <c r="M3114" i="8"/>
  <c r="M3115" i="8"/>
  <c r="M3116" i="8"/>
  <c r="M3117" i="8"/>
  <c r="M3118" i="8"/>
  <c r="M3119" i="8"/>
  <c r="M3120" i="8"/>
  <c r="M3121" i="8"/>
  <c r="M3122" i="8"/>
  <c r="M3123" i="8"/>
  <c r="M3124" i="8"/>
  <c r="M3125" i="8"/>
  <c r="M3126" i="8"/>
  <c r="M3127" i="8"/>
  <c r="M3128" i="8"/>
  <c r="M3129" i="8"/>
  <c r="M3130" i="8"/>
  <c r="M3131" i="8"/>
  <c r="M3132" i="8"/>
  <c r="M3133" i="8"/>
  <c r="M3134" i="8"/>
  <c r="M3135" i="8"/>
  <c r="M3136" i="8"/>
  <c r="M3137" i="8"/>
  <c r="M3138" i="8"/>
  <c r="M3139" i="8"/>
  <c r="M3140" i="8"/>
  <c r="M3141" i="8"/>
  <c r="M3142" i="8"/>
  <c r="M3143" i="8"/>
  <c r="M3144" i="8"/>
  <c r="M3145" i="8"/>
  <c r="M3146" i="8"/>
  <c r="M3147" i="8"/>
  <c r="M3148" i="8"/>
  <c r="M3149" i="8"/>
  <c r="M3150" i="8"/>
  <c r="M3151" i="8"/>
  <c r="M3152" i="8"/>
  <c r="M3153" i="8"/>
  <c r="M3154" i="8"/>
  <c r="M3155" i="8"/>
  <c r="M3156" i="8"/>
  <c r="M3157" i="8"/>
  <c r="M3158" i="8"/>
  <c r="M3159" i="8"/>
  <c r="M3160" i="8"/>
  <c r="M3161" i="8"/>
  <c r="M3162" i="8"/>
  <c r="M3163" i="8"/>
  <c r="M3164" i="8"/>
  <c r="M3165" i="8"/>
  <c r="M3166" i="8"/>
  <c r="M3167" i="8"/>
  <c r="M3168" i="8"/>
  <c r="M3169" i="8"/>
  <c r="M3170" i="8"/>
  <c r="M3171" i="8"/>
  <c r="M3172" i="8"/>
  <c r="M3173" i="8"/>
  <c r="M3174" i="8"/>
  <c r="M3175" i="8"/>
  <c r="M3176" i="8"/>
  <c r="M3177" i="8"/>
  <c r="M3178" i="8"/>
  <c r="M3179" i="8"/>
  <c r="M3180" i="8"/>
  <c r="M3181" i="8"/>
  <c r="M3182" i="8"/>
  <c r="M3183" i="8"/>
  <c r="M3184" i="8"/>
  <c r="M3185" i="8"/>
  <c r="M3186" i="8"/>
  <c r="M3187" i="8"/>
  <c r="M3188" i="8"/>
  <c r="M3189" i="8"/>
  <c r="M3190" i="8"/>
  <c r="M3191" i="8"/>
  <c r="M3192" i="8"/>
  <c r="M3193" i="8"/>
  <c r="M3194" i="8"/>
  <c r="M3195" i="8"/>
  <c r="M3196" i="8"/>
  <c r="M3197" i="8"/>
  <c r="M3198" i="8"/>
  <c r="M3199" i="8"/>
  <c r="M3200" i="8"/>
  <c r="M3201" i="8"/>
  <c r="M3202" i="8"/>
  <c r="M3203" i="8"/>
  <c r="M3204" i="8"/>
  <c r="M3205" i="8"/>
  <c r="M3206" i="8"/>
  <c r="M3207" i="8"/>
  <c r="M3208" i="8"/>
  <c r="M3209" i="8"/>
  <c r="M3210" i="8"/>
  <c r="M3211" i="8"/>
  <c r="M3212" i="8"/>
  <c r="M3213" i="8"/>
  <c r="M3214" i="8"/>
  <c r="M3215" i="8"/>
  <c r="M3216" i="8"/>
  <c r="M3217" i="8"/>
  <c r="M3218" i="8"/>
  <c r="M3219" i="8"/>
  <c r="M3220" i="8"/>
  <c r="M3221" i="8"/>
  <c r="M3222" i="8"/>
  <c r="M3223" i="8"/>
  <c r="M3224" i="8"/>
  <c r="M3225" i="8"/>
  <c r="M3226" i="8"/>
  <c r="M3227" i="8"/>
  <c r="M3228" i="8"/>
  <c r="M3229" i="8"/>
  <c r="M3230" i="8"/>
  <c r="M3231" i="8"/>
  <c r="M3232" i="8"/>
  <c r="M3233" i="8"/>
  <c r="M3234" i="8"/>
  <c r="M3235" i="8"/>
  <c r="M3236" i="8"/>
  <c r="M3237" i="8"/>
  <c r="M3238" i="8"/>
  <c r="M3239" i="8"/>
  <c r="M3240" i="8"/>
  <c r="M3241" i="8"/>
  <c r="M3242" i="8"/>
  <c r="M3243" i="8"/>
  <c r="M3244" i="8"/>
  <c r="M3245" i="8"/>
  <c r="M3246" i="8"/>
  <c r="M3247" i="8"/>
  <c r="M3248" i="8"/>
  <c r="M3249" i="8"/>
  <c r="M3250" i="8"/>
  <c r="M3251" i="8"/>
  <c r="M3252" i="8"/>
  <c r="M3253" i="8"/>
  <c r="M3254" i="8"/>
  <c r="M3255" i="8"/>
  <c r="M3256" i="8"/>
  <c r="M3257" i="8"/>
  <c r="M3258" i="8"/>
  <c r="M3259" i="8"/>
  <c r="M3260" i="8"/>
  <c r="M3261" i="8"/>
  <c r="M3262" i="8"/>
  <c r="M3263" i="8"/>
  <c r="M3264" i="8"/>
  <c r="M3265" i="8"/>
  <c r="M3266" i="8"/>
  <c r="M3267" i="8"/>
  <c r="M3268" i="8"/>
  <c r="M3269" i="8"/>
  <c r="M3270" i="8"/>
  <c r="M3271" i="8"/>
  <c r="M3272" i="8"/>
  <c r="M3273" i="8"/>
  <c r="M3274" i="8"/>
  <c r="M3275" i="8"/>
  <c r="M3276" i="8"/>
  <c r="M3277" i="8"/>
  <c r="M3278" i="8"/>
  <c r="M3279" i="8"/>
  <c r="M3280" i="8"/>
  <c r="M3281" i="8"/>
  <c r="M3282" i="8"/>
  <c r="M3283" i="8"/>
  <c r="M3284" i="8"/>
  <c r="M3285" i="8"/>
  <c r="M3286" i="8"/>
  <c r="M3287" i="8"/>
  <c r="M3288" i="8"/>
  <c r="M3289" i="8"/>
  <c r="M3290" i="8"/>
  <c r="M3291" i="8"/>
  <c r="M3292" i="8"/>
  <c r="M3293" i="8"/>
  <c r="M3294" i="8"/>
  <c r="M3295" i="8"/>
  <c r="M3296" i="8"/>
  <c r="M3297" i="8"/>
  <c r="M3298" i="8"/>
  <c r="M3299" i="8"/>
  <c r="M3300" i="8"/>
  <c r="M3301" i="8"/>
  <c r="M3302" i="8"/>
  <c r="M3303" i="8"/>
  <c r="M3304" i="8"/>
  <c r="M3305" i="8"/>
  <c r="M3306" i="8"/>
  <c r="M3307" i="8"/>
  <c r="M3308" i="8"/>
  <c r="M3309" i="8"/>
  <c r="M3310" i="8"/>
  <c r="M3311" i="8"/>
  <c r="M3312" i="8"/>
  <c r="M3313" i="8"/>
  <c r="M3314" i="8"/>
  <c r="M3315" i="8"/>
  <c r="M3316" i="8"/>
  <c r="M3317" i="8"/>
  <c r="M3318" i="8"/>
  <c r="M3319" i="8"/>
  <c r="M3320" i="8"/>
  <c r="M3321" i="8"/>
  <c r="M3322" i="8"/>
  <c r="M3323" i="8"/>
  <c r="M3324" i="8"/>
  <c r="M3325" i="8"/>
  <c r="M3326" i="8"/>
  <c r="M3327" i="8"/>
  <c r="M3328" i="8"/>
  <c r="M3329" i="8"/>
  <c r="M3330" i="8"/>
  <c r="M3331" i="8"/>
  <c r="M3332" i="8"/>
  <c r="M3333" i="8"/>
  <c r="M3334" i="8"/>
  <c r="M3335" i="8"/>
  <c r="M3336" i="8"/>
  <c r="M3337" i="8"/>
  <c r="M3338" i="8"/>
  <c r="M3339" i="8"/>
  <c r="M3340" i="8"/>
  <c r="M3341" i="8"/>
  <c r="M3342" i="8"/>
  <c r="M3343" i="8"/>
  <c r="M3344" i="8"/>
  <c r="M3345" i="8"/>
  <c r="M3346" i="8"/>
  <c r="M3347" i="8"/>
  <c r="M3348" i="8"/>
  <c r="M3349" i="8"/>
  <c r="M3350" i="8"/>
  <c r="M3351" i="8"/>
  <c r="M3352" i="8"/>
  <c r="M3353" i="8"/>
  <c r="M3354" i="8"/>
  <c r="M3355" i="8"/>
  <c r="M3356" i="8"/>
  <c r="M3357" i="8"/>
  <c r="M3358" i="8"/>
  <c r="M3359" i="8"/>
  <c r="M3360" i="8"/>
  <c r="M3361" i="8"/>
  <c r="M3362" i="8"/>
  <c r="M3363" i="8"/>
  <c r="M3364" i="8"/>
  <c r="M3365" i="8"/>
  <c r="M3366" i="8"/>
  <c r="M3367" i="8"/>
  <c r="M3368" i="8"/>
  <c r="M3369" i="8"/>
  <c r="M3370" i="8"/>
  <c r="M3371" i="8"/>
  <c r="M3372" i="8"/>
  <c r="M3373" i="8"/>
  <c r="M3374" i="8"/>
  <c r="M3375" i="8"/>
  <c r="M3376" i="8"/>
  <c r="M3377" i="8"/>
  <c r="M3378" i="8"/>
  <c r="M3379" i="8"/>
  <c r="M3380" i="8"/>
  <c r="M3381" i="8"/>
  <c r="M3382" i="8"/>
  <c r="M3383" i="8"/>
  <c r="M3384" i="8"/>
  <c r="M3385" i="8"/>
  <c r="M3386" i="8"/>
  <c r="M3387" i="8"/>
  <c r="M3388" i="8"/>
  <c r="M3389" i="8"/>
  <c r="M3390" i="8"/>
  <c r="M3391" i="8"/>
  <c r="M3392" i="8"/>
  <c r="M3393" i="8"/>
  <c r="M3394" i="8"/>
  <c r="M3395" i="8"/>
  <c r="M3396" i="8"/>
  <c r="M3397" i="8"/>
  <c r="M3398" i="8"/>
  <c r="M3399" i="8"/>
  <c r="M3400" i="8"/>
  <c r="M3401" i="8"/>
  <c r="M3402" i="8"/>
  <c r="M3403" i="8"/>
  <c r="M3404" i="8"/>
  <c r="M3405" i="8"/>
  <c r="M3406" i="8"/>
  <c r="M3407" i="8"/>
  <c r="M3408" i="8"/>
  <c r="M3409" i="8"/>
  <c r="M3410" i="8"/>
  <c r="M3411" i="8"/>
  <c r="M3412" i="8"/>
  <c r="M3413" i="8"/>
  <c r="M3414" i="8"/>
  <c r="M3415" i="8"/>
  <c r="M3416" i="8"/>
  <c r="M3417" i="8"/>
  <c r="M3418" i="8"/>
  <c r="M3419" i="8"/>
  <c r="M3420" i="8"/>
  <c r="M3421" i="8"/>
  <c r="M3422" i="8"/>
  <c r="M3423" i="8"/>
  <c r="M3424" i="8"/>
  <c r="M3425" i="8"/>
  <c r="M3426" i="8"/>
  <c r="M3427" i="8"/>
  <c r="M3428" i="8"/>
  <c r="M3429" i="8"/>
  <c r="M3430" i="8"/>
  <c r="M3431" i="8"/>
  <c r="M3432" i="8"/>
  <c r="M3433" i="8"/>
  <c r="M3434" i="8"/>
  <c r="M3435" i="8"/>
  <c r="M3436" i="8"/>
  <c r="M3437" i="8"/>
  <c r="M3438" i="8"/>
  <c r="M3439" i="8"/>
  <c r="M3440" i="8"/>
  <c r="M3441" i="8"/>
  <c r="M3442" i="8"/>
  <c r="M3443" i="8"/>
  <c r="M3444" i="8"/>
  <c r="M3445" i="8"/>
  <c r="M3446" i="8"/>
  <c r="M3447" i="8"/>
  <c r="M3448" i="8"/>
  <c r="M3449" i="8"/>
  <c r="M3450" i="8"/>
  <c r="M3451" i="8"/>
  <c r="M3452" i="8"/>
  <c r="M3453" i="8"/>
  <c r="M3454" i="8"/>
  <c r="M3455" i="8"/>
  <c r="M3456" i="8"/>
  <c r="M3457" i="8"/>
  <c r="M3458" i="8"/>
  <c r="M3459" i="8"/>
  <c r="M3460" i="8"/>
  <c r="M3461" i="8"/>
  <c r="M3462" i="8"/>
  <c r="M3463" i="8"/>
  <c r="M3464" i="8"/>
  <c r="M3465" i="8"/>
  <c r="M3466" i="8"/>
  <c r="M3467" i="8"/>
  <c r="M3468" i="8"/>
  <c r="M3469" i="8"/>
  <c r="M3470" i="8"/>
  <c r="M3471" i="8"/>
  <c r="M3472" i="8"/>
  <c r="M3473" i="8"/>
  <c r="M3474" i="8"/>
  <c r="M3475" i="8"/>
  <c r="M3476" i="8"/>
  <c r="M3477" i="8"/>
  <c r="M3478" i="8"/>
  <c r="M3479" i="8"/>
  <c r="M3480" i="8"/>
  <c r="M3481" i="8"/>
  <c r="M3482" i="8"/>
  <c r="M3483" i="8"/>
  <c r="M3484" i="8"/>
  <c r="M3485" i="8"/>
  <c r="M3486" i="8"/>
  <c r="M3487" i="8"/>
  <c r="M3488" i="8"/>
  <c r="M3489" i="8"/>
  <c r="M3490" i="8"/>
  <c r="M3491" i="8"/>
  <c r="M3492" i="8"/>
  <c r="M3493" i="8"/>
  <c r="M3494" i="8"/>
  <c r="M3495" i="8"/>
  <c r="M3496" i="8"/>
  <c r="M3497" i="8"/>
  <c r="M3498" i="8"/>
  <c r="M3499" i="8"/>
  <c r="M3500" i="8"/>
  <c r="M3501" i="8"/>
  <c r="M3502" i="8"/>
  <c r="M3503" i="8"/>
  <c r="M3504" i="8"/>
  <c r="M3505" i="8"/>
  <c r="M3506" i="8"/>
  <c r="M3507" i="8"/>
  <c r="M3508" i="8"/>
  <c r="M3509" i="8"/>
  <c r="M3510" i="8"/>
  <c r="M3511" i="8"/>
  <c r="M3512" i="8"/>
  <c r="M3513" i="8"/>
  <c r="M3514" i="8"/>
  <c r="M3515" i="8"/>
  <c r="M3516" i="8"/>
  <c r="M3517" i="8"/>
  <c r="M3518" i="8"/>
  <c r="M3519" i="8"/>
  <c r="M3520" i="8"/>
  <c r="M3521" i="8"/>
  <c r="M3522" i="8"/>
  <c r="M3523" i="8"/>
  <c r="M3524" i="8"/>
  <c r="M3525" i="8"/>
  <c r="M3526" i="8"/>
  <c r="M3527" i="8"/>
  <c r="M3528" i="8"/>
  <c r="M3529" i="8"/>
  <c r="M3530" i="8"/>
  <c r="M3531" i="8"/>
  <c r="M3532" i="8"/>
  <c r="M3533" i="8"/>
  <c r="M3534" i="8"/>
  <c r="M3535" i="8"/>
  <c r="M3536" i="8"/>
  <c r="M3537" i="8"/>
  <c r="M3538" i="8"/>
  <c r="M3539" i="8"/>
  <c r="M3540" i="8"/>
  <c r="M3541" i="8"/>
  <c r="M3542" i="8"/>
  <c r="M3543" i="8"/>
  <c r="M3544" i="8"/>
  <c r="M3545" i="8"/>
  <c r="M3546" i="8"/>
  <c r="M3547" i="8"/>
  <c r="M3548" i="8"/>
  <c r="M3549" i="8"/>
  <c r="M3550" i="8"/>
  <c r="M3551" i="8"/>
  <c r="M3552" i="8"/>
  <c r="M3553" i="8"/>
  <c r="M3554" i="8"/>
  <c r="M3555" i="8"/>
  <c r="M3556" i="8"/>
  <c r="M3557" i="8"/>
  <c r="M3558" i="8"/>
  <c r="M3559" i="8"/>
  <c r="M3560" i="8"/>
  <c r="M3561" i="8"/>
  <c r="M3562" i="8"/>
  <c r="M3563" i="8"/>
  <c r="M3564" i="8"/>
  <c r="M3565" i="8"/>
  <c r="M3566" i="8"/>
  <c r="M3567" i="8"/>
  <c r="M3568" i="8"/>
  <c r="M3569" i="8"/>
  <c r="M3570" i="8"/>
  <c r="M3571" i="8"/>
  <c r="M3572" i="8"/>
  <c r="M3573" i="8"/>
  <c r="M3574" i="8"/>
  <c r="M3575" i="8"/>
  <c r="M3576" i="8"/>
  <c r="M3577" i="8"/>
  <c r="M3578" i="8"/>
  <c r="M3579" i="8"/>
  <c r="M3580" i="8"/>
  <c r="M3581" i="8"/>
  <c r="M3582" i="8"/>
  <c r="M3583" i="8"/>
  <c r="M3584" i="8"/>
  <c r="M3585" i="8"/>
  <c r="M3586" i="8"/>
  <c r="M3587" i="8"/>
  <c r="M3588" i="8"/>
  <c r="M3589" i="8"/>
  <c r="M3590" i="8"/>
  <c r="M3591" i="8"/>
  <c r="M3592" i="8"/>
  <c r="M3593" i="8"/>
  <c r="M3594" i="8"/>
  <c r="M3595" i="8"/>
  <c r="M3596" i="8"/>
  <c r="M3597" i="8"/>
  <c r="M3598" i="8"/>
  <c r="M3599" i="8"/>
  <c r="M3600" i="8"/>
  <c r="M3601" i="8"/>
  <c r="M3602" i="8"/>
  <c r="I4" i="8"/>
  <c r="I5" i="8"/>
  <c r="I6" i="8"/>
  <c r="I7" i="8"/>
  <c r="I8" i="8"/>
  <c r="I9" i="8"/>
  <c r="I10" i="8"/>
  <c r="I11" i="8"/>
  <c r="I12" i="8"/>
  <c r="I13" i="8"/>
  <c r="I14" i="8"/>
  <c r="I15" i="8"/>
  <c r="I16" i="8"/>
  <c r="I17" i="8"/>
  <c r="I18" i="8"/>
  <c r="I19" i="8"/>
  <c r="I20" i="8"/>
  <c r="I21" i="8"/>
  <c r="I22" i="8"/>
  <c r="I23" i="8"/>
  <c r="I24" i="8"/>
  <c r="I25" i="8"/>
  <c r="I26" i="8"/>
  <c r="I27" i="8"/>
  <c r="I28" i="8"/>
  <c r="I29" i="8"/>
  <c r="I30" i="8"/>
  <c r="I31" i="8"/>
  <c r="I32" i="8"/>
  <c r="I33" i="8"/>
  <c r="I34" i="8"/>
  <c r="I35" i="8"/>
  <c r="I36" i="8"/>
  <c r="I37" i="8"/>
  <c r="I38" i="8"/>
  <c r="I39" i="8"/>
  <c r="I40" i="8"/>
  <c r="I41" i="8"/>
  <c r="I42" i="8"/>
  <c r="I43" i="8"/>
  <c r="I44" i="8"/>
  <c r="I45" i="8"/>
  <c r="I46" i="8"/>
  <c r="I47" i="8"/>
  <c r="I48" i="8"/>
  <c r="I49" i="8"/>
  <c r="I50" i="8"/>
  <c r="I51" i="8"/>
  <c r="I52" i="8"/>
  <c r="I53" i="8"/>
  <c r="I54" i="8"/>
  <c r="I55" i="8"/>
  <c r="I56" i="8"/>
  <c r="I57" i="8"/>
  <c r="I58" i="8"/>
  <c r="I59" i="8"/>
  <c r="I60" i="8"/>
  <c r="I61" i="8"/>
  <c r="I62" i="8"/>
  <c r="I63" i="8"/>
  <c r="I64" i="8"/>
  <c r="I65" i="8"/>
  <c r="I66" i="8"/>
  <c r="I67" i="8"/>
  <c r="I68" i="8"/>
  <c r="I69" i="8"/>
  <c r="I70" i="8"/>
  <c r="I71" i="8"/>
  <c r="I72" i="8"/>
  <c r="I73" i="8"/>
  <c r="I74" i="8"/>
  <c r="I75" i="8"/>
  <c r="I76" i="8"/>
  <c r="I77" i="8"/>
  <c r="I78" i="8"/>
  <c r="I79" i="8"/>
  <c r="I80" i="8"/>
  <c r="I81" i="8"/>
  <c r="I82" i="8"/>
  <c r="I83" i="8"/>
  <c r="I84" i="8"/>
  <c r="I85" i="8"/>
  <c r="I86" i="8"/>
  <c r="I87" i="8"/>
  <c r="I88" i="8"/>
  <c r="I89" i="8"/>
  <c r="I90" i="8"/>
  <c r="I91" i="8"/>
  <c r="I92" i="8"/>
  <c r="I93" i="8"/>
  <c r="I94" i="8"/>
  <c r="I95" i="8"/>
  <c r="I96" i="8"/>
  <c r="I97" i="8"/>
  <c r="I98" i="8"/>
  <c r="I99" i="8"/>
  <c r="I100" i="8"/>
  <c r="I101" i="8"/>
  <c r="I102" i="8"/>
  <c r="I103" i="8"/>
  <c r="I104" i="8"/>
  <c r="I105" i="8"/>
  <c r="I106" i="8"/>
  <c r="I107" i="8"/>
  <c r="I108" i="8"/>
  <c r="I109" i="8"/>
  <c r="I110" i="8"/>
  <c r="I111" i="8"/>
  <c r="I112" i="8"/>
  <c r="I113" i="8"/>
  <c r="I114" i="8"/>
  <c r="I115" i="8"/>
  <c r="I116" i="8"/>
  <c r="I117" i="8"/>
  <c r="I118" i="8"/>
  <c r="I119" i="8"/>
  <c r="I120" i="8"/>
  <c r="I121" i="8"/>
  <c r="I122" i="8"/>
  <c r="I123" i="8"/>
  <c r="I124" i="8"/>
  <c r="I125" i="8"/>
  <c r="I126" i="8"/>
  <c r="I127" i="8"/>
  <c r="I128" i="8"/>
  <c r="I129" i="8"/>
  <c r="I130" i="8"/>
  <c r="I131" i="8"/>
  <c r="I132" i="8"/>
  <c r="I133" i="8"/>
  <c r="I134" i="8"/>
  <c r="I135" i="8"/>
  <c r="I136" i="8"/>
  <c r="I137" i="8"/>
  <c r="I138" i="8"/>
  <c r="I139" i="8"/>
  <c r="I140" i="8"/>
  <c r="I141" i="8"/>
  <c r="I142" i="8"/>
  <c r="I143" i="8"/>
  <c r="I144" i="8"/>
  <c r="I145" i="8"/>
  <c r="I146" i="8"/>
  <c r="I147" i="8"/>
  <c r="I148" i="8"/>
  <c r="I149" i="8"/>
  <c r="I150" i="8"/>
  <c r="I151" i="8"/>
  <c r="I152" i="8"/>
  <c r="I153" i="8"/>
  <c r="I154" i="8"/>
  <c r="I155" i="8"/>
  <c r="I156" i="8"/>
  <c r="I157" i="8"/>
  <c r="I158" i="8"/>
  <c r="I159" i="8"/>
  <c r="I160" i="8"/>
  <c r="I161" i="8"/>
  <c r="I162" i="8"/>
  <c r="I163" i="8"/>
  <c r="I164" i="8"/>
  <c r="I165" i="8"/>
  <c r="I166" i="8"/>
  <c r="I167" i="8"/>
  <c r="I168" i="8"/>
  <c r="I169" i="8"/>
  <c r="I170" i="8"/>
  <c r="I171" i="8"/>
  <c r="I172" i="8"/>
  <c r="I173" i="8"/>
  <c r="I174" i="8"/>
  <c r="I175" i="8"/>
  <c r="I176" i="8"/>
  <c r="I177" i="8"/>
  <c r="I178" i="8"/>
  <c r="I179" i="8"/>
  <c r="I180" i="8"/>
  <c r="I181" i="8"/>
  <c r="I182" i="8"/>
  <c r="I183" i="8"/>
  <c r="I184" i="8"/>
  <c r="I185" i="8"/>
  <c r="I186" i="8"/>
  <c r="I187" i="8"/>
  <c r="I188" i="8"/>
  <c r="I189" i="8"/>
  <c r="I190" i="8"/>
  <c r="I191" i="8"/>
  <c r="I192" i="8"/>
  <c r="I193" i="8"/>
  <c r="I194" i="8"/>
  <c r="I195" i="8"/>
  <c r="I196" i="8"/>
  <c r="I197" i="8"/>
  <c r="I198" i="8"/>
  <c r="I199" i="8"/>
  <c r="I200" i="8"/>
  <c r="I201" i="8"/>
  <c r="I202" i="8"/>
  <c r="I203" i="8"/>
  <c r="I204" i="8"/>
  <c r="I205" i="8"/>
  <c r="I206" i="8"/>
  <c r="I207" i="8"/>
  <c r="I208" i="8"/>
  <c r="I209" i="8"/>
  <c r="I210" i="8"/>
  <c r="I211" i="8"/>
  <c r="I212" i="8"/>
  <c r="I213" i="8"/>
  <c r="I214" i="8"/>
  <c r="I215" i="8"/>
  <c r="I216" i="8"/>
  <c r="I217" i="8"/>
  <c r="I218" i="8"/>
  <c r="I219" i="8"/>
  <c r="I220" i="8"/>
  <c r="I221" i="8"/>
  <c r="I222" i="8"/>
  <c r="I223" i="8"/>
  <c r="I224" i="8"/>
  <c r="I225" i="8"/>
  <c r="I226" i="8"/>
  <c r="I227" i="8"/>
  <c r="I228" i="8"/>
  <c r="I229" i="8"/>
  <c r="I230" i="8"/>
  <c r="I231" i="8"/>
  <c r="I232" i="8"/>
  <c r="I233" i="8"/>
  <c r="I234" i="8"/>
  <c r="I235" i="8"/>
  <c r="I236" i="8"/>
  <c r="I237" i="8"/>
  <c r="I238" i="8"/>
  <c r="I239" i="8"/>
  <c r="I240" i="8"/>
  <c r="I241" i="8"/>
  <c r="I242" i="8"/>
  <c r="I243" i="8"/>
  <c r="I244" i="8"/>
  <c r="I245" i="8"/>
  <c r="I246" i="8"/>
  <c r="I247" i="8"/>
  <c r="I248" i="8"/>
  <c r="I249" i="8"/>
  <c r="I250" i="8"/>
  <c r="I251" i="8"/>
  <c r="I252" i="8"/>
  <c r="I253" i="8"/>
  <c r="I254" i="8"/>
  <c r="I255" i="8"/>
  <c r="I256" i="8"/>
  <c r="I257" i="8"/>
  <c r="I258" i="8"/>
  <c r="I259" i="8"/>
  <c r="I260" i="8"/>
  <c r="I261" i="8"/>
  <c r="I262" i="8"/>
  <c r="I263" i="8"/>
  <c r="I264" i="8"/>
  <c r="I265" i="8"/>
  <c r="I266" i="8"/>
  <c r="I267" i="8"/>
  <c r="I268" i="8"/>
  <c r="I269" i="8"/>
  <c r="I270" i="8"/>
  <c r="I271" i="8"/>
  <c r="I272" i="8"/>
  <c r="I273" i="8"/>
  <c r="I274" i="8"/>
  <c r="I275" i="8"/>
  <c r="I276" i="8"/>
  <c r="I277" i="8"/>
  <c r="I278" i="8"/>
  <c r="I279" i="8"/>
  <c r="I280" i="8"/>
  <c r="I281" i="8"/>
  <c r="I282" i="8"/>
  <c r="I283" i="8"/>
  <c r="I284" i="8"/>
  <c r="I285" i="8"/>
  <c r="I286" i="8"/>
  <c r="I287" i="8"/>
  <c r="I288" i="8"/>
  <c r="I289" i="8"/>
  <c r="I290" i="8"/>
  <c r="I291" i="8"/>
  <c r="I292" i="8"/>
  <c r="I293" i="8"/>
  <c r="I294" i="8"/>
  <c r="I295" i="8"/>
  <c r="I296" i="8"/>
  <c r="I297" i="8"/>
  <c r="I298" i="8"/>
  <c r="I299" i="8"/>
  <c r="I300" i="8"/>
  <c r="I301" i="8"/>
  <c r="I302" i="8"/>
  <c r="I303" i="8"/>
  <c r="I304" i="8"/>
  <c r="I305" i="8"/>
  <c r="I306" i="8"/>
  <c r="I307" i="8"/>
  <c r="I308" i="8"/>
  <c r="I309" i="8"/>
  <c r="I310" i="8"/>
  <c r="I311" i="8"/>
  <c r="I312" i="8"/>
  <c r="I313" i="8"/>
  <c r="I314" i="8"/>
  <c r="I315" i="8"/>
  <c r="I316" i="8"/>
  <c r="I317" i="8"/>
  <c r="I318" i="8"/>
  <c r="I319" i="8"/>
  <c r="I320" i="8"/>
  <c r="I321" i="8"/>
  <c r="I322" i="8"/>
  <c r="I323" i="8"/>
  <c r="I324" i="8"/>
  <c r="I325" i="8"/>
  <c r="I326" i="8"/>
  <c r="I327" i="8"/>
  <c r="I328" i="8"/>
  <c r="I329" i="8"/>
  <c r="I330" i="8"/>
  <c r="I331" i="8"/>
  <c r="I332" i="8"/>
  <c r="I333" i="8"/>
  <c r="I334" i="8"/>
  <c r="I335" i="8"/>
  <c r="I336" i="8"/>
  <c r="I337" i="8"/>
  <c r="I338" i="8"/>
  <c r="I339" i="8"/>
  <c r="I340" i="8"/>
  <c r="I341" i="8"/>
  <c r="I342" i="8"/>
  <c r="I343" i="8"/>
  <c r="I344" i="8"/>
  <c r="I345" i="8"/>
  <c r="I346" i="8"/>
  <c r="I347" i="8"/>
  <c r="I348" i="8"/>
  <c r="I349" i="8"/>
  <c r="I350" i="8"/>
  <c r="I351" i="8"/>
  <c r="I352" i="8"/>
  <c r="I353" i="8"/>
  <c r="I354" i="8"/>
  <c r="I355" i="8"/>
  <c r="I356" i="8"/>
  <c r="I357" i="8"/>
  <c r="I358" i="8"/>
  <c r="I359" i="8"/>
  <c r="I360" i="8"/>
  <c r="I361" i="8"/>
  <c r="I362" i="8"/>
  <c r="I363" i="8"/>
  <c r="I364" i="8"/>
  <c r="I365" i="8"/>
  <c r="I366" i="8"/>
  <c r="I367" i="8"/>
  <c r="I368" i="8"/>
  <c r="I369" i="8"/>
  <c r="I370" i="8"/>
  <c r="I371" i="8"/>
  <c r="I372" i="8"/>
  <c r="I373" i="8"/>
  <c r="I374" i="8"/>
  <c r="I375" i="8"/>
  <c r="I376" i="8"/>
  <c r="I377" i="8"/>
  <c r="I378" i="8"/>
  <c r="I379" i="8"/>
  <c r="I380" i="8"/>
  <c r="I381" i="8"/>
  <c r="I382" i="8"/>
  <c r="I383" i="8"/>
  <c r="I384" i="8"/>
  <c r="I385" i="8"/>
  <c r="I386" i="8"/>
  <c r="I387" i="8"/>
  <c r="I388" i="8"/>
  <c r="I389" i="8"/>
  <c r="I390" i="8"/>
  <c r="I391" i="8"/>
  <c r="I392" i="8"/>
  <c r="I393" i="8"/>
  <c r="I394" i="8"/>
  <c r="I395" i="8"/>
  <c r="I396" i="8"/>
  <c r="I397" i="8"/>
  <c r="I398" i="8"/>
  <c r="I399" i="8"/>
  <c r="I400" i="8"/>
  <c r="I401" i="8"/>
  <c r="I402" i="8"/>
  <c r="I403" i="8"/>
  <c r="I404" i="8"/>
  <c r="I405" i="8"/>
  <c r="I406" i="8"/>
  <c r="I407" i="8"/>
  <c r="I408" i="8"/>
  <c r="I409" i="8"/>
  <c r="I410" i="8"/>
  <c r="I411" i="8"/>
  <c r="I412" i="8"/>
  <c r="I413" i="8"/>
  <c r="I414" i="8"/>
  <c r="I415" i="8"/>
  <c r="I416" i="8"/>
  <c r="I417" i="8"/>
  <c r="I418" i="8"/>
  <c r="I419" i="8"/>
  <c r="I420" i="8"/>
  <c r="I421" i="8"/>
  <c r="I422" i="8"/>
  <c r="I423" i="8"/>
  <c r="I424" i="8"/>
  <c r="I425" i="8"/>
  <c r="I426" i="8"/>
  <c r="I427" i="8"/>
  <c r="I428" i="8"/>
  <c r="I429" i="8"/>
  <c r="I430" i="8"/>
  <c r="I431" i="8"/>
  <c r="I432" i="8"/>
  <c r="I433" i="8"/>
  <c r="I434" i="8"/>
  <c r="I435" i="8"/>
  <c r="I436" i="8"/>
  <c r="I437" i="8"/>
  <c r="I438" i="8"/>
  <c r="I439" i="8"/>
  <c r="I440" i="8"/>
  <c r="I441" i="8"/>
  <c r="I442" i="8"/>
  <c r="I443" i="8"/>
  <c r="I444" i="8"/>
  <c r="I445" i="8"/>
  <c r="I446" i="8"/>
  <c r="I447" i="8"/>
  <c r="I448" i="8"/>
  <c r="I449" i="8"/>
  <c r="I450" i="8"/>
  <c r="I451" i="8"/>
  <c r="I452" i="8"/>
  <c r="I453" i="8"/>
  <c r="I454" i="8"/>
  <c r="I455" i="8"/>
  <c r="I456" i="8"/>
  <c r="I457" i="8"/>
  <c r="I458" i="8"/>
  <c r="I459" i="8"/>
  <c r="I460" i="8"/>
  <c r="I461" i="8"/>
  <c r="I462" i="8"/>
  <c r="I463" i="8"/>
  <c r="I464" i="8"/>
  <c r="I465" i="8"/>
  <c r="I466" i="8"/>
  <c r="I467" i="8"/>
  <c r="I468" i="8"/>
  <c r="I469" i="8"/>
  <c r="I470" i="8"/>
  <c r="I471" i="8"/>
  <c r="I472" i="8"/>
  <c r="I473" i="8"/>
  <c r="I474" i="8"/>
  <c r="I475" i="8"/>
  <c r="I476" i="8"/>
  <c r="I477" i="8"/>
  <c r="I478" i="8"/>
  <c r="I479" i="8"/>
  <c r="I480" i="8"/>
  <c r="I481" i="8"/>
  <c r="I482" i="8"/>
  <c r="I483" i="8"/>
  <c r="I484" i="8"/>
  <c r="I485" i="8"/>
  <c r="I486" i="8"/>
  <c r="I487" i="8"/>
  <c r="I488" i="8"/>
  <c r="I489" i="8"/>
  <c r="I490" i="8"/>
  <c r="I491" i="8"/>
  <c r="I492" i="8"/>
  <c r="I493" i="8"/>
  <c r="I494" i="8"/>
  <c r="I495" i="8"/>
  <c r="I496" i="8"/>
  <c r="I497" i="8"/>
  <c r="I498" i="8"/>
  <c r="I499" i="8"/>
  <c r="I500" i="8"/>
  <c r="I501" i="8"/>
  <c r="I502" i="8"/>
  <c r="I503" i="8"/>
  <c r="I504" i="8"/>
  <c r="I505" i="8"/>
  <c r="I506" i="8"/>
  <c r="I507" i="8"/>
  <c r="I508" i="8"/>
  <c r="I509" i="8"/>
  <c r="I510" i="8"/>
  <c r="I511" i="8"/>
  <c r="I512" i="8"/>
  <c r="I513" i="8"/>
  <c r="I514" i="8"/>
  <c r="I515" i="8"/>
  <c r="I516" i="8"/>
  <c r="I517" i="8"/>
  <c r="I518" i="8"/>
  <c r="I519" i="8"/>
  <c r="I520" i="8"/>
  <c r="I521" i="8"/>
  <c r="I522" i="8"/>
  <c r="I523" i="8"/>
  <c r="I524" i="8"/>
  <c r="I525" i="8"/>
  <c r="I526" i="8"/>
  <c r="I527" i="8"/>
  <c r="I528" i="8"/>
  <c r="I529" i="8"/>
  <c r="I530" i="8"/>
  <c r="I531" i="8"/>
  <c r="I532" i="8"/>
  <c r="I533" i="8"/>
  <c r="I534" i="8"/>
  <c r="I535" i="8"/>
  <c r="I536" i="8"/>
  <c r="I537" i="8"/>
  <c r="I538" i="8"/>
  <c r="I539" i="8"/>
  <c r="I540" i="8"/>
  <c r="I541" i="8"/>
  <c r="I542" i="8"/>
  <c r="I543" i="8"/>
  <c r="I544" i="8"/>
  <c r="I545" i="8"/>
  <c r="I546" i="8"/>
  <c r="I547" i="8"/>
  <c r="I548" i="8"/>
  <c r="I549" i="8"/>
  <c r="I550" i="8"/>
  <c r="I551" i="8"/>
  <c r="I552" i="8"/>
  <c r="I553" i="8"/>
  <c r="I554" i="8"/>
  <c r="I555" i="8"/>
  <c r="I556" i="8"/>
  <c r="I557" i="8"/>
  <c r="I558" i="8"/>
  <c r="I559" i="8"/>
  <c r="I560" i="8"/>
  <c r="I561" i="8"/>
  <c r="I562" i="8"/>
  <c r="I563" i="8"/>
  <c r="I564" i="8"/>
  <c r="I565" i="8"/>
  <c r="I566" i="8"/>
  <c r="I567" i="8"/>
  <c r="I568" i="8"/>
  <c r="I569" i="8"/>
  <c r="I570" i="8"/>
  <c r="I571" i="8"/>
  <c r="I572" i="8"/>
  <c r="I573" i="8"/>
  <c r="I574" i="8"/>
  <c r="I575" i="8"/>
  <c r="I576" i="8"/>
  <c r="I577" i="8"/>
  <c r="I578" i="8"/>
  <c r="I579" i="8"/>
  <c r="I580" i="8"/>
  <c r="I581" i="8"/>
  <c r="I582" i="8"/>
  <c r="I583" i="8"/>
  <c r="I584" i="8"/>
  <c r="I585" i="8"/>
  <c r="I586" i="8"/>
  <c r="I587" i="8"/>
  <c r="I588" i="8"/>
  <c r="I589" i="8"/>
  <c r="I590" i="8"/>
  <c r="I591" i="8"/>
  <c r="I592" i="8"/>
  <c r="I593" i="8"/>
  <c r="I594" i="8"/>
  <c r="I595" i="8"/>
  <c r="I596" i="8"/>
  <c r="I597" i="8"/>
  <c r="I598" i="8"/>
  <c r="I599" i="8"/>
  <c r="I600" i="8"/>
  <c r="I601" i="8"/>
  <c r="I602" i="8"/>
  <c r="I603" i="8"/>
  <c r="I604" i="8"/>
  <c r="I605" i="8"/>
  <c r="I606" i="8"/>
  <c r="I607" i="8"/>
  <c r="I608" i="8"/>
  <c r="I609" i="8"/>
  <c r="I610" i="8"/>
  <c r="I611" i="8"/>
  <c r="I612" i="8"/>
  <c r="I613" i="8"/>
  <c r="I614" i="8"/>
  <c r="I615" i="8"/>
  <c r="I616" i="8"/>
  <c r="I617" i="8"/>
  <c r="I618" i="8"/>
  <c r="I619" i="8"/>
  <c r="I620" i="8"/>
  <c r="I621" i="8"/>
  <c r="I622" i="8"/>
  <c r="I623" i="8"/>
  <c r="I624" i="8"/>
  <c r="I625" i="8"/>
  <c r="I626" i="8"/>
  <c r="I627" i="8"/>
  <c r="I628" i="8"/>
  <c r="I629" i="8"/>
  <c r="I630" i="8"/>
  <c r="I631" i="8"/>
  <c r="I632" i="8"/>
  <c r="I633" i="8"/>
  <c r="I634" i="8"/>
  <c r="I635" i="8"/>
  <c r="I636" i="8"/>
  <c r="I637" i="8"/>
  <c r="I638" i="8"/>
  <c r="I639" i="8"/>
  <c r="I640" i="8"/>
  <c r="I641" i="8"/>
  <c r="I642" i="8"/>
  <c r="I643" i="8"/>
  <c r="I644" i="8"/>
  <c r="I645" i="8"/>
  <c r="I646" i="8"/>
  <c r="I647" i="8"/>
  <c r="I648" i="8"/>
  <c r="I649" i="8"/>
  <c r="I650" i="8"/>
  <c r="I651" i="8"/>
  <c r="I652" i="8"/>
  <c r="I653" i="8"/>
  <c r="I654" i="8"/>
  <c r="I655" i="8"/>
  <c r="I656" i="8"/>
  <c r="I657" i="8"/>
  <c r="I658" i="8"/>
  <c r="I659" i="8"/>
  <c r="I660" i="8"/>
  <c r="I661" i="8"/>
  <c r="I662" i="8"/>
  <c r="I663" i="8"/>
  <c r="I664" i="8"/>
  <c r="I665" i="8"/>
  <c r="I666" i="8"/>
  <c r="I667" i="8"/>
  <c r="I668" i="8"/>
  <c r="I669" i="8"/>
  <c r="I670" i="8"/>
  <c r="I671" i="8"/>
  <c r="I672" i="8"/>
  <c r="I673" i="8"/>
  <c r="I674" i="8"/>
  <c r="I675" i="8"/>
  <c r="I676" i="8"/>
  <c r="I677" i="8"/>
  <c r="I678" i="8"/>
  <c r="I679" i="8"/>
  <c r="I680" i="8"/>
  <c r="I681" i="8"/>
  <c r="I682" i="8"/>
  <c r="I683" i="8"/>
  <c r="I684" i="8"/>
  <c r="I685" i="8"/>
  <c r="I686" i="8"/>
  <c r="I687" i="8"/>
  <c r="I688" i="8"/>
  <c r="I689" i="8"/>
  <c r="I690" i="8"/>
  <c r="I691" i="8"/>
  <c r="I692" i="8"/>
  <c r="I693" i="8"/>
  <c r="I694" i="8"/>
  <c r="I695" i="8"/>
  <c r="I696" i="8"/>
  <c r="I697" i="8"/>
  <c r="I698" i="8"/>
  <c r="I699" i="8"/>
  <c r="I700" i="8"/>
  <c r="I701" i="8"/>
  <c r="I702" i="8"/>
  <c r="I703" i="8"/>
  <c r="I704" i="8"/>
  <c r="I705" i="8"/>
  <c r="I706" i="8"/>
  <c r="I707" i="8"/>
  <c r="I708" i="8"/>
  <c r="I709" i="8"/>
  <c r="I710" i="8"/>
  <c r="I711" i="8"/>
  <c r="I712" i="8"/>
  <c r="I713" i="8"/>
  <c r="I714" i="8"/>
  <c r="I715" i="8"/>
  <c r="I716" i="8"/>
  <c r="I717" i="8"/>
  <c r="I718" i="8"/>
  <c r="I719" i="8"/>
  <c r="I720" i="8"/>
  <c r="I721" i="8"/>
  <c r="I722" i="8"/>
  <c r="I723" i="8"/>
  <c r="I724" i="8"/>
  <c r="I725" i="8"/>
  <c r="I726" i="8"/>
  <c r="I727" i="8"/>
  <c r="I728" i="8"/>
  <c r="I729" i="8"/>
  <c r="I730" i="8"/>
  <c r="I731" i="8"/>
  <c r="I732" i="8"/>
  <c r="I733" i="8"/>
  <c r="I734" i="8"/>
  <c r="I735" i="8"/>
  <c r="I736" i="8"/>
  <c r="I737" i="8"/>
  <c r="I738" i="8"/>
  <c r="I739" i="8"/>
  <c r="I740" i="8"/>
  <c r="I741" i="8"/>
  <c r="I742" i="8"/>
  <c r="I743" i="8"/>
  <c r="I744" i="8"/>
  <c r="I745" i="8"/>
  <c r="I746" i="8"/>
  <c r="I747" i="8"/>
  <c r="I748" i="8"/>
  <c r="I749" i="8"/>
  <c r="I750" i="8"/>
  <c r="I751" i="8"/>
  <c r="I752" i="8"/>
  <c r="I753" i="8"/>
  <c r="I754" i="8"/>
  <c r="I755" i="8"/>
  <c r="I756" i="8"/>
  <c r="I757" i="8"/>
  <c r="I758" i="8"/>
  <c r="I759" i="8"/>
  <c r="I760" i="8"/>
  <c r="I761" i="8"/>
  <c r="I762" i="8"/>
  <c r="I763" i="8"/>
  <c r="I764" i="8"/>
  <c r="I765" i="8"/>
  <c r="I766" i="8"/>
  <c r="I767" i="8"/>
  <c r="I768" i="8"/>
  <c r="I769" i="8"/>
  <c r="I770" i="8"/>
  <c r="I771" i="8"/>
  <c r="I772" i="8"/>
  <c r="I773" i="8"/>
  <c r="I774" i="8"/>
  <c r="I775" i="8"/>
  <c r="I776" i="8"/>
  <c r="I777" i="8"/>
  <c r="I778" i="8"/>
  <c r="I779" i="8"/>
  <c r="I780" i="8"/>
  <c r="I781" i="8"/>
  <c r="I782" i="8"/>
  <c r="I783" i="8"/>
  <c r="I784" i="8"/>
  <c r="I785" i="8"/>
  <c r="I786" i="8"/>
  <c r="I787" i="8"/>
  <c r="I788" i="8"/>
  <c r="I789" i="8"/>
  <c r="I790" i="8"/>
  <c r="I791" i="8"/>
  <c r="I792" i="8"/>
  <c r="I793" i="8"/>
  <c r="I794" i="8"/>
  <c r="I795" i="8"/>
  <c r="I796" i="8"/>
  <c r="I797" i="8"/>
  <c r="I798" i="8"/>
  <c r="I799" i="8"/>
  <c r="I800" i="8"/>
  <c r="I801" i="8"/>
  <c r="I802" i="8"/>
  <c r="I803" i="8"/>
  <c r="I804" i="8"/>
  <c r="I805" i="8"/>
  <c r="I806" i="8"/>
  <c r="I807" i="8"/>
  <c r="I808" i="8"/>
  <c r="I809" i="8"/>
  <c r="I810" i="8"/>
  <c r="I811" i="8"/>
  <c r="I812" i="8"/>
  <c r="I813" i="8"/>
  <c r="I814" i="8"/>
  <c r="I815" i="8"/>
  <c r="I816" i="8"/>
  <c r="I817" i="8"/>
  <c r="I818" i="8"/>
  <c r="I819" i="8"/>
  <c r="I820" i="8"/>
  <c r="I821" i="8"/>
  <c r="I822" i="8"/>
  <c r="I823" i="8"/>
  <c r="I824" i="8"/>
  <c r="I825" i="8"/>
  <c r="I826" i="8"/>
  <c r="I827" i="8"/>
  <c r="I828" i="8"/>
  <c r="I829" i="8"/>
  <c r="I830" i="8"/>
  <c r="I831" i="8"/>
  <c r="I832" i="8"/>
  <c r="I833" i="8"/>
  <c r="I834" i="8"/>
  <c r="I835" i="8"/>
  <c r="I836" i="8"/>
  <c r="I837" i="8"/>
  <c r="I838" i="8"/>
  <c r="I839" i="8"/>
  <c r="I840" i="8"/>
  <c r="I841" i="8"/>
  <c r="I842" i="8"/>
  <c r="I843" i="8"/>
  <c r="I844" i="8"/>
  <c r="I845" i="8"/>
  <c r="I846" i="8"/>
  <c r="I847" i="8"/>
  <c r="I848" i="8"/>
  <c r="I849" i="8"/>
  <c r="I850" i="8"/>
  <c r="I851" i="8"/>
  <c r="I852" i="8"/>
  <c r="I853" i="8"/>
  <c r="I854" i="8"/>
  <c r="I855" i="8"/>
  <c r="I856" i="8"/>
  <c r="I857" i="8"/>
  <c r="I858" i="8"/>
  <c r="I859" i="8"/>
  <c r="I860" i="8"/>
  <c r="I861" i="8"/>
  <c r="I862" i="8"/>
  <c r="I863" i="8"/>
  <c r="I864" i="8"/>
  <c r="I865" i="8"/>
  <c r="I866" i="8"/>
  <c r="I867" i="8"/>
  <c r="I868" i="8"/>
  <c r="I869" i="8"/>
  <c r="I870" i="8"/>
  <c r="I871" i="8"/>
  <c r="I872" i="8"/>
  <c r="I873" i="8"/>
  <c r="I874" i="8"/>
  <c r="I875" i="8"/>
  <c r="I876" i="8"/>
  <c r="I877" i="8"/>
  <c r="I878" i="8"/>
  <c r="I879" i="8"/>
  <c r="I880" i="8"/>
  <c r="I881" i="8"/>
  <c r="I882" i="8"/>
  <c r="I883" i="8"/>
  <c r="I884" i="8"/>
  <c r="I885" i="8"/>
  <c r="I886" i="8"/>
  <c r="I887" i="8"/>
  <c r="I888" i="8"/>
  <c r="I889" i="8"/>
  <c r="I890" i="8"/>
  <c r="I891" i="8"/>
  <c r="I892" i="8"/>
  <c r="I893" i="8"/>
  <c r="I894" i="8"/>
  <c r="I895" i="8"/>
  <c r="I896" i="8"/>
  <c r="I897" i="8"/>
  <c r="I898" i="8"/>
  <c r="I899" i="8"/>
  <c r="I900" i="8"/>
  <c r="I901" i="8"/>
  <c r="I902" i="8"/>
  <c r="I903" i="8"/>
  <c r="I904" i="8"/>
  <c r="I905" i="8"/>
  <c r="I906" i="8"/>
  <c r="I907" i="8"/>
  <c r="I908" i="8"/>
  <c r="I909" i="8"/>
  <c r="I910" i="8"/>
  <c r="I911" i="8"/>
  <c r="I912" i="8"/>
  <c r="I913" i="8"/>
  <c r="I914" i="8"/>
  <c r="I915" i="8"/>
  <c r="I916" i="8"/>
  <c r="I917" i="8"/>
  <c r="I918" i="8"/>
  <c r="I919" i="8"/>
  <c r="I920" i="8"/>
  <c r="I921" i="8"/>
  <c r="I922" i="8"/>
  <c r="I923" i="8"/>
  <c r="I924" i="8"/>
  <c r="I925" i="8"/>
  <c r="I926" i="8"/>
  <c r="I927" i="8"/>
  <c r="I928" i="8"/>
  <c r="I929" i="8"/>
  <c r="I930" i="8"/>
  <c r="I931" i="8"/>
  <c r="I932" i="8"/>
  <c r="I933" i="8"/>
  <c r="I934" i="8"/>
  <c r="I935" i="8"/>
  <c r="I936" i="8"/>
  <c r="I937" i="8"/>
  <c r="I938" i="8"/>
  <c r="I939" i="8"/>
  <c r="I940" i="8"/>
  <c r="I941" i="8"/>
  <c r="I942" i="8"/>
  <c r="I943" i="8"/>
  <c r="I944" i="8"/>
  <c r="I945" i="8"/>
  <c r="I946" i="8"/>
  <c r="I947" i="8"/>
  <c r="I948" i="8"/>
  <c r="I949" i="8"/>
  <c r="I950" i="8"/>
  <c r="I951" i="8"/>
  <c r="I952" i="8"/>
  <c r="I953" i="8"/>
  <c r="I954" i="8"/>
  <c r="I955" i="8"/>
  <c r="I956" i="8"/>
  <c r="I957" i="8"/>
  <c r="I958" i="8"/>
  <c r="I959" i="8"/>
  <c r="I960" i="8"/>
  <c r="I961" i="8"/>
  <c r="I962" i="8"/>
  <c r="I963" i="8"/>
  <c r="I964" i="8"/>
  <c r="I965" i="8"/>
  <c r="I966" i="8"/>
  <c r="I967" i="8"/>
  <c r="I968" i="8"/>
  <c r="I969" i="8"/>
  <c r="I970" i="8"/>
  <c r="I971" i="8"/>
  <c r="I972" i="8"/>
  <c r="I973" i="8"/>
  <c r="I974" i="8"/>
  <c r="I975" i="8"/>
  <c r="I976" i="8"/>
  <c r="I977" i="8"/>
  <c r="I978" i="8"/>
  <c r="I979" i="8"/>
  <c r="I980" i="8"/>
  <c r="I981" i="8"/>
  <c r="I982" i="8"/>
  <c r="I983" i="8"/>
  <c r="I984" i="8"/>
  <c r="I985" i="8"/>
  <c r="I986" i="8"/>
  <c r="I987" i="8"/>
  <c r="I988" i="8"/>
  <c r="I989" i="8"/>
  <c r="I990" i="8"/>
  <c r="I991" i="8"/>
  <c r="I992" i="8"/>
  <c r="I993" i="8"/>
  <c r="I994" i="8"/>
  <c r="I995" i="8"/>
  <c r="I996" i="8"/>
  <c r="I997" i="8"/>
  <c r="I998" i="8"/>
  <c r="I999" i="8"/>
  <c r="I1000" i="8"/>
  <c r="I1001" i="8"/>
  <c r="I1002" i="8"/>
  <c r="I1003" i="8"/>
  <c r="I1004" i="8"/>
  <c r="I1005" i="8"/>
  <c r="I1006" i="8"/>
  <c r="I1007" i="8"/>
  <c r="I1008" i="8"/>
  <c r="I1009" i="8"/>
  <c r="I1010" i="8"/>
  <c r="I1011" i="8"/>
  <c r="I1012" i="8"/>
  <c r="I1013" i="8"/>
  <c r="I1014" i="8"/>
  <c r="I1015" i="8"/>
  <c r="I1016" i="8"/>
  <c r="I1017" i="8"/>
  <c r="I1018" i="8"/>
  <c r="I1019" i="8"/>
  <c r="I1020" i="8"/>
  <c r="I1021" i="8"/>
  <c r="I1022" i="8"/>
  <c r="I1023" i="8"/>
  <c r="I1024" i="8"/>
  <c r="I1025" i="8"/>
  <c r="I1026" i="8"/>
  <c r="I1027" i="8"/>
  <c r="I1028" i="8"/>
  <c r="I1029" i="8"/>
  <c r="I1030" i="8"/>
  <c r="I1031" i="8"/>
  <c r="I1032" i="8"/>
  <c r="I1033" i="8"/>
  <c r="I1034" i="8"/>
  <c r="I1035" i="8"/>
  <c r="I1036" i="8"/>
  <c r="I1037" i="8"/>
  <c r="I1038" i="8"/>
  <c r="I1039" i="8"/>
  <c r="I1040" i="8"/>
  <c r="I1041" i="8"/>
  <c r="I1042" i="8"/>
  <c r="I1043" i="8"/>
  <c r="I1044" i="8"/>
  <c r="I1045" i="8"/>
  <c r="I1046" i="8"/>
  <c r="I1047" i="8"/>
  <c r="I1048" i="8"/>
  <c r="I1049" i="8"/>
  <c r="I1050" i="8"/>
  <c r="I1051" i="8"/>
  <c r="I1052" i="8"/>
  <c r="I1053" i="8"/>
  <c r="I1054" i="8"/>
  <c r="I1055" i="8"/>
  <c r="I1056" i="8"/>
  <c r="I1057" i="8"/>
  <c r="I1058" i="8"/>
  <c r="I1059" i="8"/>
  <c r="I1060" i="8"/>
  <c r="I1061" i="8"/>
  <c r="I1062" i="8"/>
  <c r="I1063" i="8"/>
  <c r="I1064" i="8"/>
  <c r="I1065" i="8"/>
  <c r="I1066" i="8"/>
  <c r="I1067" i="8"/>
  <c r="I1068" i="8"/>
  <c r="I1069" i="8"/>
  <c r="I1070" i="8"/>
  <c r="I1071" i="8"/>
  <c r="I1072" i="8"/>
  <c r="I1073" i="8"/>
  <c r="I1074" i="8"/>
  <c r="I1075" i="8"/>
  <c r="I1076" i="8"/>
  <c r="I1077" i="8"/>
  <c r="I1078" i="8"/>
  <c r="I1079" i="8"/>
  <c r="I1080" i="8"/>
  <c r="I1081" i="8"/>
  <c r="I1082" i="8"/>
  <c r="I1083" i="8"/>
  <c r="I1084" i="8"/>
  <c r="I1085" i="8"/>
  <c r="I1086" i="8"/>
  <c r="I1087" i="8"/>
  <c r="I1088" i="8"/>
  <c r="I1089" i="8"/>
  <c r="I1090" i="8"/>
  <c r="I1091" i="8"/>
  <c r="I1092" i="8"/>
  <c r="I1093" i="8"/>
  <c r="I1094" i="8"/>
  <c r="I1095" i="8"/>
  <c r="I1096" i="8"/>
  <c r="I1097" i="8"/>
  <c r="I1098" i="8"/>
  <c r="I1099" i="8"/>
  <c r="I1100" i="8"/>
  <c r="I1101" i="8"/>
  <c r="I1102" i="8"/>
  <c r="I1103" i="8"/>
  <c r="I1104" i="8"/>
  <c r="I1105" i="8"/>
  <c r="I1106" i="8"/>
  <c r="I1107" i="8"/>
  <c r="I1108" i="8"/>
  <c r="I1109" i="8"/>
  <c r="I1110" i="8"/>
  <c r="I1111" i="8"/>
  <c r="I1112" i="8"/>
  <c r="I1113" i="8"/>
  <c r="I1114" i="8"/>
  <c r="I1115" i="8"/>
  <c r="I1116" i="8"/>
  <c r="I1117" i="8"/>
  <c r="I1118" i="8"/>
  <c r="I1119" i="8"/>
  <c r="I1120" i="8"/>
  <c r="I1121" i="8"/>
  <c r="I1122" i="8"/>
  <c r="I1123" i="8"/>
  <c r="I1124" i="8"/>
  <c r="I1125" i="8"/>
  <c r="I1126" i="8"/>
  <c r="I1127" i="8"/>
  <c r="I1128" i="8"/>
  <c r="I1129" i="8"/>
  <c r="I1130" i="8"/>
  <c r="I1131" i="8"/>
  <c r="I1132" i="8"/>
  <c r="I1133" i="8"/>
  <c r="I1134" i="8"/>
  <c r="I1135" i="8"/>
  <c r="I1136" i="8"/>
  <c r="I1137" i="8"/>
  <c r="I1138" i="8"/>
  <c r="I1139" i="8"/>
  <c r="I1140" i="8"/>
  <c r="I1141" i="8"/>
  <c r="I1142" i="8"/>
  <c r="I1143" i="8"/>
  <c r="I1144" i="8"/>
  <c r="I1145" i="8"/>
  <c r="I1146" i="8"/>
  <c r="I1147" i="8"/>
  <c r="I1148" i="8"/>
  <c r="I1149" i="8"/>
  <c r="I1150" i="8"/>
  <c r="I1151" i="8"/>
  <c r="I1152" i="8"/>
  <c r="I1153" i="8"/>
  <c r="I1154" i="8"/>
  <c r="I1155" i="8"/>
  <c r="I1156" i="8"/>
  <c r="I1157" i="8"/>
  <c r="I1158" i="8"/>
  <c r="I1159" i="8"/>
  <c r="I1160" i="8"/>
  <c r="I1161" i="8"/>
  <c r="I1162" i="8"/>
  <c r="I1163" i="8"/>
  <c r="I1164" i="8"/>
  <c r="I1165" i="8"/>
  <c r="I1166" i="8"/>
  <c r="I1167" i="8"/>
  <c r="I1168" i="8"/>
  <c r="I1169" i="8"/>
  <c r="I1170" i="8"/>
  <c r="I1171" i="8"/>
  <c r="I1172" i="8"/>
  <c r="I1173" i="8"/>
  <c r="I1174" i="8"/>
  <c r="I1175" i="8"/>
  <c r="I1176" i="8"/>
  <c r="I1177" i="8"/>
  <c r="I1178" i="8"/>
  <c r="I1179" i="8"/>
  <c r="I1180" i="8"/>
  <c r="I1181" i="8"/>
  <c r="I1182" i="8"/>
  <c r="I1183" i="8"/>
  <c r="I1184" i="8"/>
  <c r="I1185" i="8"/>
  <c r="I1186" i="8"/>
  <c r="I1187" i="8"/>
  <c r="I1188" i="8"/>
  <c r="I1189" i="8"/>
  <c r="I1190" i="8"/>
  <c r="I1191" i="8"/>
  <c r="I1192" i="8"/>
  <c r="I1193" i="8"/>
  <c r="I1194" i="8"/>
  <c r="I1195" i="8"/>
  <c r="I1196" i="8"/>
  <c r="I1197" i="8"/>
  <c r="I1198" i="8"/>
  <c r="I1199" i="8"/>
  <c r="I1200" i="8"/>
  <c r="I1201" i="8"/>
  <c r="I1202" i="8"/>
  <c r="I1203" i="8"/>
  <c r="I1204" i="8"/>
  <c r="I1205" i="8"/>
  <c r="I1206" i="8"/>
  <c r="I1207" i="8"/>
  <c r="I1208" i="8"/>
  <c r="I1209" i="8"/>
  <c r="I1210" i="8"/>
  <c r="I1211" i="8"/>
  <c r="I1212" i="8"/>
  <c r="I1213" i="8"/>
  <c r="I1214" i="8"/>
  <c r="I1215" i="8"/>
  <c r="I1216" i="8"/>
  <c r="I1217" i="8"/>
  <c r="I1218" i="8"/>
  <c r="I1219" i="8"/>
  <c r="I1220" i="8"/>
  <c r="I1221" i="8"/>
  <c r="I1222" i="8"/>
  <c r="I1223" i="8"/>
  <c r="I1224" i="8"/>
  <c r="I1225" i="8"/>
  <c r="I1226" i="8"/>
  <c r="I1227" i="8"/>
  <c r="I1228" i="8"/>
  <c r="I1229" i="8"/>
  <c r="I1230" i="8"/>
  <c r="I1231" i="8"/>
  <c r="I1232" i="8"/>
  <c r="I1233" i="8"/>
  <c r="I1234" i="8"/>
  <c r="I1235" i="8"/>
  <c r="I1236" i="8"/>
  <c r="I1237" i="8"/>
  <c r="I1238" i="8"/>
  <c r="I1239" i="8"/>
  <c r="I1240" i="8"/>
  <c r="I1241" i="8"/>
  <c r="I1242" i="8"/>
  <c r="I1243" i="8"/>
  <c r="I1244" i="8"/>
  <c r="I1245" i="8"/>
  <c r="I1246" i="8"/>
  <c r="I1247" i="8"/>
  <c r="I1248" i="8"/>
  <c r="I1249" i="8"/>
  <c r="I1250" i="8"/>
  <c r="I1251" i="8"/>
  <c r="I1252" i="8"/>
  <c r="I1253" i="8"/>
  <c r="I1254" i="8"/>
  <c r="I1255" i="8"/>
  <c r="I1256" i="8"/>
  <c r="I1257" i="8"/>
  <c r="I1258" i="8"/>
  <c r="I1259" i="8"/>
  <c r="I1260" i="8"/>
  <c r="I1261" i="8"/>
  <c r="I1262" i="8"/>
  <c r="I1263" i="8"/>
  <c r="I1264" i="8"/>
  <c r="I1265" i="8"/>
  <c r="I1266" i="8"/>
  <c r="I1267" i="8"/>
  <c r="I1268" i="8"/>
  <c r="I1269" i="8"/>
  <c r="I1270" i="8"/>
  <c r="I1271" i="8"/>
  <c r="I1272" i="8"/>
  <c r="I1273" i="8"/>
  <c r="I1274" i="8"/>
  <c r="I1275" i="8"/>
  <c r="I1276" i="8"/>
  <c r="I1277" i="8"/>
  <c r="I1278" i="8"/>
  <c r="I1279" i="8"/>
  <c r="I1280" i="8"/>
  <c r="I1281" i="8"/>
  <c r="I1282" i="8"/>
  <c r="I1283" i="8"/>
  <c r="I1284" i="8"/>
  <c r="I1285" i="8"/>
  <c r="I1286" i="8"/>
  <c r="I1287" i="8"/>
  <c r="I1288" i="8"/>
  <c r="I1289" i="8"/>
  <c r="I1290" i="8"/>
  <c r="I1291" i="8"/>
  <c r="I1292" i="8"/>
  <c r="I1293" i="8"/>
  <c r="I1294" i="8"/>
  <c r="I1295" i="8"/>
  <c r="I1296" i="8"/>
  <c r="I1297" i="8"/>
  <c r="I1298" i="8"/>
  <c r="I1299" i="8"/>
  <c r="I1300" i="8"/>
  <c r="I1301" i="8"/>
  <c r="I1302" i="8"/>
  <c r="I1303" i="8"/>
  <c r="I1304" i="8"/>
  <c r="I1305" i="8"/>
  <c r="I1306" i="8"/>
  <c r="I1307" i="8"/>
  <c r="I1308" i="8"/>
  <c r="I1309" i="8"/>
  <c r="I1310" i="8"/>
  <c r="I1311" i="8"/>
  <c r="I1312" i="8"/>
  <c r="I1313" i="8"/>
  <c r="I1314" i="8"/>
  <c r="I1315" i="8"/>
  <c r="I1316" i="8"/>
  <c r="I1317" i="8"/>
  <c r="I1318" i="8"/>
  <c r="I1319" i="8"/>
  <c r="I1320" i="8"/>
  <c r="I1321" i="8"/>
  <c r="I1322" i="8"/>
  <c r="I1323" i="8"/>
  <c r="I1324" i="8"/>
  <c r="I1325" i="8"/>
  <c r="I1326" i="8"/>
  <c r="I1327" i="8"/>
  <c r="I1328" i="8"/>
  <c r="I1329" i="8"/>
  <c r="I1330" i="8"/>
  <c r="I1331" i="8"/>
  <c r="I1332" i="8"/>
  <c r="I1333" i="8"/>
  <c r="I1334" i="8"/>
  <c r="I1335" i="8"/>
  <c r="I1336" i="8"/>
  <c r="I1337" i="8"/>
  <c r="I1338" i="8"/>
  <c r="I1339" i="8"/>
  <c r="I1340" i="8"/>
  <c r="I1341" i="8"/>
  <c r="I1342" i="8"/>
  <c r="I1343" i="8"/>
  <c r="I1344" i="8"/>
  <c r="I1345" i="8"/>
  <c r="I1346" i="8"/>
  <c r="I1347" i="8"/>
  <c r="I1348" i="8"/>
  <c r="I1349" i="8"/>
  <c r="I1350" i="8"/>
  <c r="I1351" i="8"/>
  <c r="I1352" i="8"/>
  <c r="I1353" i="8"/>
  <c r="I1354" i="8"/>
  <c r="I1355" i="8"/>
  <c r="I1356" i="8"/>
  <c r="I1357" i="8"/>
  <c r="I1358" i="8"/>
  <c r="I1359" i="8"/>
  <c r="I1360" i="8"/>
  <c r="I1361" i="8"/>
  <c r="I1362" i="8"/>
  <c r="I1363" i="8"/>
  <c r="I1364" i="8"/>
  <c r="I1365" i="8"/>
  <c r="I1366" i="8"/>
  <c r="I1367" i="8"/>
  <c r="I1368" i="8"/>
  <c r="I1369" i="8"/>
  <c r="I1370" i="8"/>
  <c r="I1371" i="8"/>
  <c r="I1372" i="8"/>
  <c r="I1373" i="8"/>
  <c r="I1374" i="8"/>
  <c r="I1375" i="8"/>
  <c r="I1376" i="8"/>
  <c r="I1377" i="8"/>
  <c r="I1378" i="8"/>
  <c r="I1379" i="8"/>
  <c r="I1380" i="8"/>
  <c r="I1381" i="8"/>
  <c r="I1382" i="8"/>
  <c r="I1383" i="8"/>
  <c r="I1384" i="8"/>
  <c r="I1385" i="8"/>
  <c r="I1386" i="8"/>
  <c r="I1387" i="8"/>
  <c r="I1388" i="8"/>
  <c r="I1389" i="8"/>
  <c r="I1390" i="8"/>
  <c r="I1391" i="8"/>
  <c r="I1392" i="8"/>
  <c r="I1393" i="8"/>
  <c r="I1394" i="8"/>
  <c r="I1395" i="8"/>
  <c r="I1396" i="8"/>
  <c r="I1397" i="8"/>
  <c r="I1398" i="8"/>
  <c r="I1399" i="8"/>
  <c r="I1400" i="8"/>
  <c r="I1401" i="8"/>
  <c r="I1402" i="8"/>
  <c r="I1403" i="8"/>
  <c r="I1404" i="8"/>
  <c r="I1405" i="8"/>
  <c r="I1406" i="8"/>
  <c r="I1407" i="8"/>
  <c r="I1408" i="8"/>
  <c r="I1409" i="8"/>
  <c r="I1410" i="8"/>
  <c r="I1411" i="8"/>
  <c r="I1412" i="8"/>
  <c r="I1413" i="8"/>
  <c r="I1414" i="8"/>
  <c r="I1415" i="8"/>
  <c r="I1416" i="8"/>
  <c r="I1417" i="8"/>
  <c r="I1418" i="8"/>
  <c r="I1419" i="8"/>
  <c r="I1420" i="8"/>
  <c r="I1421" i="8"/>
  <c r="I1422" i="8"/>
  <c r="I1423" i="8"/>
  <c r="I1424" i="8"/>
  <c r="I1425" i="8"/>
  <c r="I1426" i="8"/>
  <c r="I1427" i="8"/>
  <c r="I1428" i="8"/>
  <c r="I1429" i="8"/>
  <c r="I1430" i="8"/>
  <c r="I1431" i="8"/>
  <c r="I1432" i="8"/>
  <c r="I1433" i="8"/>
  <c r="I1434" i="8"/>
  <c r="I1435" i="8"/>
  <c r="I1436" i="8"/>
  <c r="I1437" i="8"/>
  <c r="I1438" i="8"/>
  <c r="I1439" i="8"/>
  <c r="I1440" i="8"/>
  <c r="I1441" i="8"/>
  <c r="I1442" i="8"/>
  <c r="I1443" i="8"/>
  <c r="I1444" i="8"/>
  <c r="I1445" i="8"/>
  <c r="I1446" i="8"/>
  <c r="I1447" i="8"/>
  <c r="I1448" i="8"/>
  <c r="I1449" i="8"/>
  <c r="I1450" i="8"/>
  <c r="I1451" i="8"/>
  <c r="I1452" i="8"/>
  <c r="I1453" i="8"/>
  <c r="I1454" i="8"/>
  <c r="I1455" i="8"/>
  <c r="I1456" i="8"/>
  <c r="I1457" i="8"/>
  <c r="I1458" i="8"/>
  <c r="I1459" i="8"/>
  <c r="I1460" i="8"/>
  <c r="I1461" i="8"/>
  <c r="I1462" i="8"/>
  <c r="I1463" i="8"/>
  <c r="I1464" i="8"/>
  <c r="I1465" i="8"/>
  <c r="I1466" i="8"/>
  <c r="I1467" i="8"/>
  <c r="I1468" i="8"/>
  <c r="I1469" i="8"/>
  <c r="I1470" i="8"/>
  <c r="I1471" i="8"/>
  <c r="I1472" i="8"/>
  <c r="I1473" i="8"/>
  <c r="I1474" i="8"/>
  <c r="I1475" i="8"/>
  <c r="I1476" i="8"/>
  <c r="I1477" i="8"/>
  <c r="I1478" i="8"/>
  <c r="I1479" i="8"/>
  <c r="I1480" i="8"/>
  <c r="I1481" i="8"/>
  <c r="I1482" i="8"/>
  <c r="I1483" i="8"/>
  <c r="I1484" i="8"/>
  <c r="I1485" i="8"/>
  <c r="I1486" i="8"/>
  <c r="I1487" i="8"/>
  <c r="I1488" i="8"/>
  <c r="I1489" i="8"/>
  <c r="I1490" i="8"/>
  <c r="I1491" i="8"/>
  <c r="I1492" i="8"/>
  <c r="I1493" i="8"/>
  <c r="I1494" i="8"/>
  <c r="I1495" i="8"/>
  <c r="I1496" i="8"/>
  <c r="I1497" i="8"/>
  <c r="I1498" i="8"/>
  <c r="I1499" i="8"/>
  <c r="I1500" i="8"/>
  <c r="I1501" i="8"/>
  <c r="I1502" i="8"/>
  <c r="I1503" i="8"/>
  <c r="I1504" i="8"/>
  <c r="I1505" i="8"/>
  <c r="I1506" i="8"/>
  <c r="I1507" i="8"/>
  <c r="I1508" i="8"/>
  <c r="I1509" i="8"/>
  <c r="I1510" i="8"/>
  <c r="I1511" i="8"/>
  <c r="I1512" i="8"/>
  <c r="I1513" i="8"/>
  <c r="I1514" i="8"/>
  <c r="I1515" i="8"/>
  <c r="I1516" i="8"/>
  <c r="I1517" i="8"/>
  <c r="I1518" i="8"/>
  <c r="I1519" i="8"/>
  <c r="I1520" i="8"/>
  <c r="I1521" i="8"/>
  <c r="I1522" i="8"/>
  <c r="I1523" i="8"/>
  <c r="I1524" i="8"/>
  <c r="I1525" i="8"/>
  <c r="I1526" i="8"/>
  <c r="I1527" i="8"/>
  <c r="I1528" i="8"/>
  <c r="I1529" i="8"/>
  <c r="I1530" i="8"/>
  <c r="I1531" i="8"/>
  <c r="I1532" i="8"/>
  <c r="I1533" i="8"/>
  <c r="I1534" i="8"/>
  <c r="I1535" i="8"/>
  <c r="I1536" i="8"/>
  <c r="I1537" i="8"/>
  <c r="I1538" i="8"/>
  <c r="I1539" i="8"/>
  <c r="I1540" i="8"/>
  <c r="I1541" i="8"/>
  <c r="I1542" i="8"/>
  <c r="I1543" i="8"/>
  <c r="I1544" i="8"/>
  <c r="I1545" i="8"/>
  <c r="I1546" i="8"/>
  <c r="I1547" i="8"/>
  <c r="I1548" i="8"/>
  <c r="I1549" i="8"/>
  <c r="I1550" i="8"/>
  <c r="I1551" i="8"/>
  <c r="I1552" i="8"/>
  <c r="I1553" i="8"/>
  <c r="I1554" i="8"/>
  <c r="I1555" i="8"/>
  <c r="I1556" i="8"/>
  <c r="I1557" i="8"/>
  <c r="I1558" i="8"/>
  <c r="I1559" i="8"/>
  <c r="I1560" i="8"/>
  <c r="I1561" i="8"/>
  <c r="I1562" i="8"/>
  <c r="I1563" i="8"/>
  <c r="I1564" i="8"/>
  <c r="I1565" i="8"/>
  <c r="I1566" i="8"/>
  <c r="I1567" i="8"/>
  <c r="I1568" i="8"/>
  <c r="I1569" i="8"/>
  <c r="I1570" i="8"/>
  <c r="I1571" i="8"/>
  <c r="I1572" i="8"/>
  <c r="I1573" i="8"/>
  <c r="I1574" i="8"/>
  <c r="I1575" i="8"/>
  <c r="I1576" i="8"/>
  <c r="I1577" i="8"/>
  <c r="I1578" i="8"/>
  <c r="I1579" i="8"/>
  <c r="I1580" i="8"/>
  <c r="I1581" i="8"/>
  <c r="I1582" i="8"/>
  <c r="I1583" i="8"/>
  <c r="I1584" i="8"/>
  <c r="I1585" i="8"/>
  <c r="I1586" i="8"/>
  <c r="I1587" i="8"/>
  <c r="I1588" i="8"/>
  <c r="I1589" i="8"/>
  <c r="I1590" i="8"/>
  <c r="I1591" i="8"/>
  <c r="I1592" i="8"/>
  <c r="I1593" i="8"/>
  <c r="I1594" i="8"/>
  <c r="I1595" i="8"/>
  <c r="I1596" i="8"/>
  <c r="I1597" i="8"/>
  <c r="I1598" i="8"/>
  <c r="I1599" i="8"/>
  <c r="I1600" i="8"/>
  <c r="I1601" i="8"/>
  <c r="I1602" i="8"/>
  <c r="I1603" i="8"/>
  <c r="I1604" i="8"/>
  <c r="I1605" i="8"/>
  <c r="I1606" i="8"/>
  <c r="I1607" i="8"/>
  <c r="I1608" i="8"/>
  <c r="I1609" i="8"/>
  <c r="I1610" i="8"/>
  <c r="I1611" i="8"/>
  <c r="I1612" i="8"/>
  <c r="I1613" i="8"/>
  <c r="I1614" i="8"/>
  <c r="I1615" i="8"/>
  <c r="I1616" i="8"/>
  <c r="I1617" i="8"/>
  <c r="I1618" i="8"/>
  <c r="I1619" i="8"/>
  <c r="I1620" i="8"/>
  <c r="I1621" i="8"/>
  <c r="I1622" i="8"/>
  <c r="I1623" i="8"/>
  <c r="I1624" i="8"/>
  <c r="I1625" i="8"/>
  <c r="I1626" i="8"/>
  <c r="I1627" i="8"/>
  <c r="I1628" i="8"/>
  <c r="I1629" i="8"/>
  <c r="I1630" i="8"/>
  <c r="I1631" i="8"/>
  <c r="I1632" i="8"/>
  <c r="I1633" i="8"/>
  <c r="I1634" i="8"/>
  <c r="I1635" i="8"/>
  <c r="I1636" i="8"/>
  <c r="I1637" i="8"/>
  <c r="I1638" i="8"/>
  <c r="I1639" i="8"/>
  <c r="I1640" i="8"/>
  <c r="I1641" i="8"/>
  <c r="I1642" i="8"/>
  <c r="I1643" i="8"/>
  <c r="I1644" i="8"/>
  <c r="I1645" i="8"/>
  <c r="I1646" i="8"/>
  <c r="I1647" i="8"/>
  <c r="I1648" i="8"/>
  <c r="I1649" i="8"/>
  <c r="I1650" i="8"/>
  <c r="I1651" i="8"/>
  <c r="I1652" i="8"/>
  <c r="I1653" i="8"/>
  <c r="I1654" i="8"/>
  <c r="I1655" i="8"/>
  <c r="I1656" i="8"/>
  <c r="I1657" i="8"/>
  <c r="I1658" i="8"/>
  <c r="I1659" i="8"/>
  <c r="I1660" i="8"/>
  <c r="I1661" i="8"/>
  <c r="I1662" i="8"/>
  <c r="I1663" i="8"/>
  <c r="I1664" i="8"/>
  <c r="I1665" i="8"/>
  <c r="I1666" i="8"/>
  <c r="I1667" i="8"/>
  <c r="I1668" i="8"/>
  <c r="I1669" i="8"/>
  <c r="I1670" i="8"/>
  <c r="I1671" i="8"/>
  <c r="I1672" i="8"/>
  <c r="I1673" i="8"/>
  <c r="I1674" i="8"/>
  <c r="I1675" i="8"/>
  <c r="I1676" i="8"/>
  <c r="I1677" i="8"/>
  <c r="I1678" i="8"/>
  <c r="I1679" i="8"/>
  <c r="I1680" i="8"/>
  <c r="I1681" i="8"/>
  <c r="I1682" i="8"/>
  <c r="I1683" i="8"/>
  <c r="I1684" i="8"/>
  <c r="I1685" i="8"/>
  <c r="I1686" i="8"/>
  <c r="I1687" i="8"/>
  <c r="I1688" i="8"/>
  <c r="I1689" i="8"/>
  <c r="I1690" i="8"/>
  <c r="I1691" i="8"/>
  <c r="I1692" i="8"/>
  <c r="I1693" i="8"/>
  <c r="I1694" i="8"/>
  <c r="I1695" i="8"/>
  <c r="I1696" i="8"/>
  <c r="I1697" i="8"/>
  <c r="I1698" i="8"/>
  <c r="I1699" i="8"/>
  <c r="I1700" i="8"/>
  <c r="I1701" i="8"/>
  <c r="I1702" i="8"/>
  <c r="I1703" i="8"/>
  <c r="I1704" i="8"/>
  <c r="I1705" i="8"/>
  <c r="I1706" i="8"/>
  <c r="I1707" i="8"/>
  <c r="I1708" i="8"/>
  <c r="I1709" i="8"/>
  <c r="I1710" i="8"/>
  <c r="I1711" i="8"/>
  <c r="I1712" i="8"/>
  <c r="I1713" i="8"/>
  <c r="I1714" i="8"/>
  <c r="I1715" i="8"/>
  <c r="I1716" i="8"/>
  <c r="I1717" i="8"/>
  <c r="I1718" i="8"/>
  <c r="I1719" i="8"/>
  <c r="I1720" i="8"/>
  <c r="I1721" i="8"/>
  <c r="I1722" i="8"/>
  <c r="I1723" i="8"/>
  <c r="I1724" i="8"/>
  <c r="I1725" i="8"/>
  <c r="I1726" i="8"/>
  <c r="I1727" i="8"/>
  <c r="I1728" i="8"/>
  <c r="I1729" i="8"/>
  <c r="I1730" i="8"/>
  <c r="I1731" i="8"/>
  <c r="I1732" i="8"/>
  <c r="I1733" i="8"/>
  <c r="I1734" i="8"/>
  <c r="I1735" i="8"/>
  <c r="I1736" i="8"/>
  <c r="I1737" i="8"/>
  <c r="I1738" i="8"/>
  <c r="I1739" i="8"/>
  <c r="I1740" i="8"/>
  <c r="I1741" i="8"/>
  <c r="I1742" i="8"/>
  <c r="I1743" i="8"/>
  <c r="I1744" i="8"/>
  <c r="I1745" i="8"/>
  <c r="I1746" i="8"/>
  <c r="I1747" i="8"/>
  <c r="I1748" i="8"/>
  <c r="I1749" i="8"/>
  <c r="I1750" i="8"/>
  <c r="I1751" i="8"/>
  <c r="I1752" i="8"/>
  <c r="I1753" i="8"/>
  <c r="I1754" i="8"/>
  <c r="I1755" i="8"/>
  <c r="I1756" i="8"/>
  <c r="I1757" i="8"/>
  <c r="I1758" i="8"/>
  <c r="I1759" i="8"/>
  <c r="I1760" i="8"/>
  <c r="I1761" i="8"/>
  <c r="I1762" i="8"/>
  <c r="I1763" i="8"/>
  <c r="I1764" i="8"/>
  <c r="I1765" i="8"/>
  <c r="I1766" i="8"/>
  <c r="I1767" i="8"/>
  <c r="I1768" i="8"/>
  <c r="I1769" i="8"/>
  <c r="I1770" i="8"/>
  <c r="I1771" i="8"/>
  <c r="I1772" i="8"/>
  <c r="I1773" i="8"/>
  <c r="I1774" i="8"/>
  <c r="I1775" i="8"/>
  <c r="I1776" i="8"/>
  <c r="I1777" i="8"/>
  <c r="I1778" i="8"/>
  <c r="I1779" i="8"/>
  <c r="I1780" i="8"/>
  <c r="I1781" i="8"/>
  <c r="I1782" i="8"/>
  <c r="I1783" i="8"/>
  <c r="I1784" i="8"/>
  <c r="I1785" i="8"/>
  <c r="I1786" i="8"/>
  <c r="I1787" i="8"/>
  <c r="I1788" i="8"/>
  <c r="I1789" i="8"/>
  <c r="I1790" i="8"/>
  <c r="I1791" i="8"/>
  <c r="I1792" i="8"/>
  <c r="I1793" i="8"/>
  <c r="I1794" i="8"/>
  <c r="I1795" i="8"/>
  <c r="I1796" i="8"/>
  <c r="I1797" i="8"/>
  <c r="I1798" i="8"/>
  <c r="I1799" i="8"/>
  <c r="I1800" i="8"/>
  <c r="I1801" i="8"/>
  <c r="I1802" i="8"/>
  <c r="I1803" i="8"/>
  <c r="I1804" i="8"/>
  <c r="I1805" i="8"/>
  <c r="I1806" i="8"/>
  <c r="I1807" i="8"/>
  <c r="I1808" i="8"/>
  <c r="I1809" i="8"/>
  <c r="I1810" i="8"/>
  <c r="I1811" i="8"/>
  <c r="I1812" i="8"/>
  <c r="I1813" i="8"/>
  <c r="I1814" i="8"/>
  <c r="I1815" i="8"/>
  <c r="I1816" i="8"/>
  <c r="I1817" i="8"/>
  <c r="I1818" i="8"/>
  <c r="I1819" i="8"/>
  <c r="I1820" i="8"/>
  <c r="I1821" i="8"/>
  <c r="I1822" i="8"/>
  <c r="I1823" i="8"/>
  <c r="I1824" i="8"/>
  <c r="I1825" i="8"/>
  <c r="I1826" i="8"/>
  <c r="I1827" i="8"/>
  <c r="I1828" i="8"/>
  <c r="I1829" i="8"/>
  <c r="I1830" i="8"/>
  <c r="I1831" i="8"/>
  <c r="I1832" i="8"/>
  <c r="I1833" i="8"/>
  <c r="I1834" i="8"/>
  <c r="I1835" i="8"/>
  <c r="I1836" i="8"/>
  <c r="I1837" i="8"/>
  <c r="I1838" i="8"/>
  <c r="I1839" i="8"/>
  <c r="I1840" i="8"/>
  <c r="I1841" i="8"/>
  <c r="I1842" i="8"/>
  <c r="I1843" i="8"/>
  <c r="I1844" i="8"/>
  <c r="I1845" i="8"/>
  <c r="I1846" i="8"/>
  <c r="I1847" i="8"/>
  <c r="I1848" i="8"/>
  <c r="I1849" i="8"/>
  <c r="I1850" i="8"/>
  <c r="I1851" i="8"/>
  <c r="I1852" i="8"/>
  <c r="I1853" i="8"/>
  <c r="I1854" i="8"/>
  <c r="I1855" i="8"/>
  <c r="I1856" i="8"/>
  <c r="I1857" i="8"/>
  <c r="I1858" i="8"/>
  <c r="I1859" i="8"/>
  <c r="I1860" i="8"/>
  <c r="I1861" i="8"/>
  <c r="I1862" i="8"/>
  <c r="I1863" i="8"/>
  <c r="I1864" i="8"/>
  <c r="I1865" i="8"/>
  <c r="I1866" i="8"/>
  <c r="I1867" i="8"/>
  <c r="I1868" i="8"/>
  <c r="I1869" i="8"/>
  <c r="I1870" i="8"/>
  <c r="I1871" i="8"/>
  <c r="I1872" i="8"/>
  <c r="I1873" i="8"/>
  <c r="I1874" i="8"/>
  <c r="I1875" i="8"/>
  <c r="I1876" i="8"/>
  <c r="I1877" i="8"/>
  <c r="I1878" i="8"/>
  <c r="I1879" i="8"/>
  <c r="I1880" i="8"/>
  <c r="I1881" i="8"/>
  <c r="I1882" i="8"/>
  <c r="I1883" i="8"/>
  <c r="I1884" i="8"/>
  <c r="I1885" i="8"/>
  <c r="I1886" i="8"/>
  <c r="I1887" i="8"/>
  <c r="I1888" i="8"/>
  <c r="I1889" i="8"/>
  <c r="I1890" i="8"/>
  <c r="I1891" i="8"/>
  <c r="I1892" i="8"/>
  <c r="I1893" i="8"/>
  <c r="I1894" i="8"/>
  <c r="I1895" i="8"/>
  <c r="I1896" i="8"/>
  <c r="I1897" i="8"/>
  <c r="I1898" i="8"/>
  <c r="I1899" i="8"/>
  <c r="I1900" i="8"/>
  <c r="I1901" i="8"/>
  <c r="I1902" i="8"/>
  <c r="I1903" i="8"/>
  <c r="I1904" i="8"/>
  <c r="I1905" i="8"/>
  <c r="I1906" i="8"/>
  <c r="I1907" i="8"/>
  <c r="I1908" i="8"/>
  <c r="I1909" i="8"/>
  <c r="I1910" i="8"/>
  <c r="I1911" i="8"/>
  <c r="I1912" i="8"/>
  <c r="I1913" i="8"/>
  <c r="I1914" i="8"/>
  <c r="I1915" i="8"/>
  <c r="I1916" i="8"/>
  <c r="I1917" i="8"/>
  <c r="I1918" i="8"/>
  <c r="I1919" i="8"/>
  <c r="I1920" i="8"/>
  <c r="I1921" i="8"/>
  <c r="I1922" i="8"/>
  <c r="I1923" i="8"/>
  <c r="I1924" i="8"/>
  <c r="I1925" i="8"/>
  <c r="I1926" i="8"/>
  <c r="I1927" i="8"/>
  <c r="I1928" i="8"/>
  <c r="I1929" i="8"/>
  <c r="I1930" i="8"/>
  <c r="I1931" i="8"/>
  <c r="I1932" i="8"/>
  <c r="I1933" i="8"/>
  <c r="I1934" i="8"/>
  <c r="I1935" i="8"/>
  <c r="I1936" i="8"/>
  <c r="I1937" i="8"/>
  <c r="I1938" i="8"/>
  <c r="I1939" i="8"/>
  <c r="I1940" i="8"/>
  <c r="I1941" i="8"/>
  <c r="I1942" i="8"/>
  <c r="I1943" i="8"/>
  <c r="I1944" i="8"/>
  <c r="I1945" i="8"/>
  <c r="I1946" i="8"/>
  <c r="I1947" i="8"/>
  <c r="I1948" i="8"/>
  <c r="I1949" i="8"/>
  <c r="I1950" i="8"/>
  <c r="I1951" i="8"/>
  <c r="I1952" i="8"/>
  <c r="I1953" i="8"/>
  <c r="I1954" i="8"/>
  <c r="I1955" i="8"/>
  <c r="I1956" i="8"/>
  <c r="I1957" i="8"/>
  <c r="I1958" i="8"/>
  <c r="I1959" i="8"/>
  <c r="I1960" i="8"/>
  <c r="I1961" i="8"/>
  <c r="I1962" i="8"/>
  <c r="I1963" i="8"/>
  <c r="I1964" i="8"/>
  <c r="I1965" i="8"/>
  <c r="I1966" i="8"/>
  <c r="I1967" i="8"/>
  <c r="I1968" i="8"/>
  <c r="I1969" i="8"/>
  <c r="I1970" i="8"/>
  <c r="I1971" i="8"/>
  <c r="I1972" i="8"/>
  <c r="I1973" i="8"/>
  <c r="I1974" i="8"/>
  <c r="I1975" i="8"/>
  <c r="I1976" i="8"/>
  <c r="I1977" i="8"/>
  <c r="I1978" i="8"/>
  <c r="I1979" i="8"/>
  <c r="I1980" i="8"/>
  <c r="I1981" i="8"/>
  <c r="I1982" i="8"/>
  <c r="I1983" i="8"/>
  <c r="I1984" i="8"/>
  <c r="I1985" i="8"/>
  <c r="I1986" i="8"/>
  <c r="I1987" i="8"/>
  <c r="I1988" i="8"/>
  <c r="I1989" i="8"/>
  <c r="I1990" i="8"/>
  <c r="I1991" i="8"/>
  <c r="I1992" i="8"/>
  <c r="I1993" i="8"/>
  <c r="I1994" i="8"/>
  <c r="I1995" i="8"/>
  <c r="I1996" i="8"/>
  <c r="I1997" i="8"/>
  <c r="I1998" i="8"/>
  <c r="I1999" i="8"/>
  <c r="I2000" i="8"/>
  <c r="I2001" i="8"/>
  <c r="I2002" i="8"/>
  <c r="I2003" i="8"/>
  <c r="I2004" i="8"/>
  <c r="I2005" i="8"/>
  <c r="I2006" i="8"/>
  <c r="I2007" i="8"/>
  <c r="I2008" i="8"/>
  <c r="I2009" i="8"/>
  <c r="I2010" i="8"/>
  <c r="I2011" i="8"/>
  <c r="I2012" i="8"/>
  <c r="I2013" i="8"/>
  <c r="I2014" i="8"/>
  <c r="I2015" i="8"/>
  <c r="I2016" i="8"/>
  <c r="I2017" i="8"/>
  <c r="I2018" i="8"/>
  <c r="I2019" i="8"/>
  <c r="I2020" i="8"/>
  <c r="I2021" i="8"/>
  <c r="I2022" i="8"/>
  <c r="I2023" i="8"/>
  <c r="I2024" i="8"/>
  <c r="I2025" i="8"/>
  <c r="I2026" i="8"/>
  <c r="I2027" i="8"/>
  <c r="I2028" i="8"/>
  <c r="I2029" i="8"/>
  <c r="I2030" i="8"/>
  <c r="I2031" i="8"/>
  <c r="I2032" i="8"/>
  <c r="I2033" i="8"/>
  <c r="I2034" i="8"/>
  <c r="I2035" i="8"/>
  <c r="I2036" i="8"/>
  <c r="I2037" i="8"/>
  <c r="I2038" i="8"/>
  <c r="I2039" i="8"/>
  <c r="I2040" i="8"/>
  <c r="I2041" i="8"/>
  <c r="I2042" i="8"/>
  <c r="I2043" i="8"/>
  <c r="I2044" i="8"/>
  <c r="I2045" i="8"/>
  <c r="I2046" i="8"/>
  <c r="I2047" i="8"/>
  <c r="I2048" i="8"/>
  <c r="I2049" i="8"/>
  <c r="I2050" i="8"/>
  <c r="I2051" i="8"/>
  <c r="I2052" i="8"/>
  <c r="I2053" i="8"/>
  <c r="I2054" i="8"/>
  <c r="I2055" i="8"/>
  <c r="I2056" i="8"/>
  <c r="I2057" i="8"/>
  <c r="I2058" i="8"/>
  <c r="I2059" i="8"/>
  <c r="I2060" i="8"/>
  <c r="I2061" i="8"/>
  <c r="I2062" i="8"/>
  <c r="I2063" i="8"/>
  <c r="I2064" i="8"/>
  <c r="I2065" i="8"/>
  <c r="I2066" i="8"/>
  <c r="I2067" i="8"/>
  <c r="I2068" i="8"/>
  <c r="I2069" i="8"/>
  <c r="I2070" i="8"/>
  <c r="I2071" i="8"/>
  <c r="I2072" i="8"/>
  <c r="I2073" i="8"/>
  <c r="I2074" i="8"/>
  <c r="I2075" i="8"/>
  <c r="I2076" i="8"/>
  <c r="I2077" i="8"/>
  <c r="I2078" i="8"/>
  <c r="I2079" i="8"/>
  <c r="I2080" i="8"/>
  <c r="I2081" i="8"/>
  <c r="I2082" i="8"/>
  <c r="I2083" i="8"/>
  <c r="I2084" i="8"/>
  <c r="I2085" i="8"/>
  <c r="I2086" i="8"/>
  <c r="I2087" i="8"/>
  <c r="I2088" i="8"/>
  <c r="I2089" i="8"/>
  <c r="I2090" i="8"/>
  <c r="I2091" i="8"/>
  <c r="I2092" i="8"/>
  <c r="I2093" i="8"/>
  <c r="I2094" i="8"/>
  <c r="I2095" i="8"/>
  <c r="I2096" i="8"/>
  <c r="I2097" i="8"/>
  <c r="I2098" i="8"/>
  <c r="I2099" i="8"/>
  <c r="I2100" i="8"/>
  <c r="I2101" i="8"/>
  <c r="I2102" i="8"/>
  <c r="I2103" i="8"/>
  <c r="I2104" i="8"/>
  <c r="I2105" i="8"/>
  <c r="I2106" i="8"/>
  <c r="I2107" i="8"/>
  <c r="I2108" i="8"/>
  <c r="I2109" i="8"/>
  <c r="I2110" i="8"/>
  <c r="I2111" i="8"/>
  <c r="I2112" i="8"/>
  <c r="I2113" i="8"/>
  <c r="I2114" i="8"/>
  <c r="I2115" i="8"/>
  <c r="I2116" i="8"/>
  <c r="I2117" i="8"/>
  <c r="I2118" i="8"/>
  <c r="I2119" i="8"/>
  <c r="I2120" i="8"/>
  <c r="I2121" i="8"/>
  <c r="I2122" i="8"/>
  <c r="I2123" i="8"/>
  <c r="I2124" i="8"/>
  <c r="I2125" i="8"/>
  <c r="I2126" i="8"/>
  <c r="I2127" i="8"/>
  <c r="I2128" i="8"/>
  <c r="I2129" i="8"/>
  <c r="I2130" i="8"/>
  <c r="I2131" i="8"/>
  <c r="I2132" i="8"/>
  <c r="I2133" i="8"/>
  <c r="I2134" i="8"/>
  <c r="I2135" i="8"/>
  <c r="I2136" i="8"/>
  <c r="I2137" i="8"/>
  <c r="I2138" i="8"/>
  <c r="I2139" i="8"/>
  <c r="I2140" i="8"/>
  <c r="I2141" i="8"/>
  <c r="I2142" i="8"/>
  <c r="I2143" i="8"/>
  <c r="I2144" i="8"/>
  <c r="I2145" i="8"/>
  <c r="I2146" i="8"/>
  <c r="I2147" i="8"/>
  <c r="I2148" i="8"/>
  <c r="I2149" i="8"/>
  <c r="I2150" i="8"/>
  <c r="I2151" i="8"/>
  <c r="I2152" i="8"/>
  <c r="I2153" i="8"/>
  <c r="I2154" i="8"/>
  <c r="I2155" i="8"/>
  <c r="I2156" i="8"/>
  <c r="I2157" i="8"/>
  <c r="I2158" i="8"/>
  <c r="I2159" i="8"/>
  <c r="I2160" i="8"/>
  <c r="I2161" i="8"/>
  <c r="I2162" i="8"/>
  <c r="I2163" i="8"/>
  <c r="I2164" i="8"/>
  <c r="I2165" i="8"/>
  <c r="I2166" i="8"/>
  <c r="I2167" i="8"/>
  <c r="I2168" i="8"/>
  <c r="I2169" i="8"/>
  <c r="I2170" i="8"/>
  <c r="I2171" i="8"/>
  <c r="I2172" i="8"/>
  <c r="I2173" i="8"/>
  <c r="I2174" i="8"/>
  <c r="I2175" i="8"/>
  <c r="I2176" i="8"/>
  <c r="I2177" i="8"/>
  <c r="I2178" i="8"/>
  <c r="I2179" i="8"/>
  <c r="I2180" i="8"/>
  <c r="I2181" i="8"/>
  <c r="I2182" i="8"/>
  <c r="I2183" i="8"/>
  <c r="I2184" i="8"/>
  <c r="I2185" i="8"/>
  <c r="I2186" i="8"/>
  <c r="I2187" i="8"/>
  <c r="I2188" i="8"/>
  <c r="I2189" i="8"/>
  <c r="I2190" i="8"/>
  <c r="I2191" i="8"/>
  <c r="I2192" i="8"/>
  <c r="I2193" i="8"/>
  <c r="I2194" i="8"/>
  <c r="I2195" i="8"/>
  <c r="I2196" i="8"/>
  <c r="I2197" i="8"/>
  <c r="I2198" i="8"/>
  <c r="I2199" i="8"/>
  <c r="I2200" i="8"/>
  <c r="I2201" i="8"/>
  <c r="I2202" i="8"/>
  <c r="I2203" i="8"/>
  <c r="I2204" i="8"/>
  <c r="I2205" i="8"/>
  <c r="I2206" i="8"/>
  <c r="I2207" i="8"/>
  <c r="I2208" i="8"/>
  <c r="I2209" i="8"/>
  <c r="I2210" i="8"/>
  <c r="I2211" i="8"/>
  <c r="I2212" i="8"/>
  <c r="I2213" i="8"/>
  <c r="I2214" i="8"/>
  <c r="I2215" i="8"/>
  <c r="I2216" i="8"/>
  <c r="I2217" i="8"/>
  <c r="I2218" i="8"/>
  <c r="I2219" i="8"/>
  <c r="I2220" i="8"/>
  <c r="I2221" i="8"/>
  <c r="I2222" i="8"/>
  <c r="I2223" i="8"/>
  <c r="I2224" i="8"/>
  <c r="I2225" i="8"/>
  <c r="I2226" i="8"/>
  <c r="I2227" i="8"/>
  <c r="I2228" i="8"/>
  <c r="I2229" i="8"/>
  <c r="I2230" i="8"/>
  <c r="I2231" i="8"/>
  <c r="I2232" i="8"/>
  <c r="I2233" i="8"/>
  <c r="I2234" i="8"/>
  <c r="I2235" i="8"/>
  <c r="I2236" i="8"/>
  <c r="I2237" i="8"/>
  <c r="I2238" i="8"/>
  <c r="I2239" i="8"/>
  <c r="I2240" i="8"/>
  <c r="I2241" i="8"/>
  <c r="I2242" i="8"/>
  <c r="I2243" i="8"/>
  <c r="I2244" i="8"/>
  <c r="I2245" i="8"/>
  <c r="I2246" i="8"/>
  <c r="I2247" i="8"/>
  <c r="I2248" i="8"/>
  <c r="I2249" i="8"/>
  <c r="I2250" i="8"/>
  <c r="I2251" i="8"/>
  <c r="I2252" i="8"/>
  <c r="I2253" i="8"/>
  <c r="I2254" i="8"/>
  <c r="I2255" i="8"/>
  <c r="I2256" i="8"/>
  <c r="I2257" i="8"/>
  <c r="I2258" i="8"/>
  <c r="I2259" i="8"/>
  <c r="I2260" i="8"/>
  <c r="I2261" i="8"/>
  <c r="I2262" i="8"/>
  <c r="I2263" i="8"/>
  <c r="I2264" i="8"/>
  <c r="I2265" i="8"/>
  <c r="I2266" i="8"/>
  <c r="I2267" i="8"/>
  <c r="I2268" i="8"/>
  <c r="I2269" i="8"/>
  <c r="I2270" i="8"/>
  <c r="I2271" i="8"/>
  <c r="I2272" i="8"/>
  <c r="I2273" i="8"/>
  <c r="I2274" i="8"/>
  <c r="I2275" i="8"/>
  <c r="I2276" i="8"/>
  <c r="I2277" i="8"/>
  <c r="I2278" i="8"/>
  <c r="I2279" i="8"/>
  <c r="I2280" i="8"/>
  <c r="I2281" i="8"/>
  <c r="I2282" i="8"/>
  <c r="I2283" i="8"/>
  <c r="I2284" i="8"/>
  <c r="I2285" i="8"/>
  <c r="I2286" i="8"/>
  <c r="I2287" i="8"/>
  <c r="I2288" i="8"/>
  <c r="I2289" i="8"/>
  <c r="I2290" i="8"/>
  <c r="I2291" i="8"/>
  <c r="I2292" i="8"/>
  <c r="I2293" i="8"/>
  <c r="I2294" i="8"/>
  <c r="I2295" i="8"/>
  <c r="I2296" i="8"/>
  <c r="I2297" i="8"/>
  <c r="I2298" i="8"/>
  <c r="I2299" i="8"/>
  <c r="I2300" i="8"/>
  <c r="I2301" i="8"/>
  <c r="I2302" i="8"/>
  <c r="I2303" i="8"/>
  <c r="I2304" i="8"/>
  <c r="I2305" i="8"/>
  <c r="I2306" i="8"/>
  <c r="I2307" i="8"/>
  <c r="I2308" i="8"/>
  <c r="I2309" i="8"/>
  <c r="I2310" i="8"/>
  <c r="I2311" i="8"/>
  <c r="I2312" i="8"/>
  <c r="I2313" i="8"/>
  <c r="I2314" i="8"/>
  <c r="I2315" i="8"/>
  <c r="I2316" i="8"/>
  <c r="I2317" i="8"/>
  <c r="I2318" i="8"/>
  <c r="I2319" i="8"/>
  <c r="I2320" i="8"/>
  <c r="I2321" i="8"/>
  <c r="I2322" i="8"/>
  <c r="I2323" i="8"/>
  <c r="I2324" i="8"/>
  <c r="I2325" i="8"/>
  <c r="I2326" i="8"/>
  <c r="I2327" i="8"/>
  <c r="I2328" i="8"/>
  <c r="I2329" i="8"/>
  <c r="I2330" i="8"/>
  <c r="I2331" i="8"/>
  <c r="I2332" i="8"/>
  <c r="I2333" i="8"/>
  <c r="I2334" i="8"/>
  <c r="I2335" i="8"/>
  <c r="I2336" i="8"/>
  <c r="I2337" i="8"/>
  <c r="I2338" i="8"/>
  <c r="I2339" i="8"/>
  <c r="I2340" i="8"/>
  <c r="I2341" i="8"/>
  <c r="I2342" i="8"/>
  <c r="I2343" i="8"/>
  <c r="I2344" i="8"/>
  <c r="I2345" i="8"/>
  <c r="I2346" i="8"/>
  <c r="I2347" i="8"/>
  <c r="I2348" i="8"/>
  <c r="I2349" i="8"/>
  <c r="I2350" i="8"/>
  <c r="I2351" i="8"/>
  <c r="I2352" i="8"/>
  <c r="I2353" i="8"/>
  <c r="I2354" i="8"/>
  <c r="I2355" i="8"/>
  <c r="I2356" i="8"/>
  <c r="I2357" i="8"/>
  <c r="I2358" i="8"/>
  <c r="I2359" i="8"/>
  <c r="I2360" i="8"/>
  <c r="I2361" i="8"/>
  <c r="I2362" i="8"/>
  <c r="I2363" i="8"/>
  <c r="I2364" i="8"/>
  <c r="I2365" i="8"/>
  <c r="I2366" i="8"/>
  <c r="I2367" i="8"/>
  <c r="I2368" i="8"/>
  <c r="I2369" i="8"/>
  <c r="I2370" i="8"/>
  <c r="I2371" i="8"/>
  <c r="I2372" i="8"/>
  <c r="I2373" i="8"/>
  <c r="I2374" i="8"/>
  <c r="I2375" i="8"/>
  <c r="I2376" i="8"/>
  <c r="I2377" i="8"/>
  <c r="I2378" i="8"/>
  <c r="I2379" i="8"/>
  <c r="I2380" i="8"/>
  <c r="I2381" i="8"/>
  <c r="I2382" i="8"/>
  <c r="I2383" i="8"/>
  <c r="I2384" i="8"/>
  <c r="I2385" i="8"/>
  <c r="I2386" i="8"/>
  <c r="I2387" i="8"/>
  <c r="I2388" i="8"/>
  <c r="I2389" i="8"/>
  <c r="I2390" i="8"/>
  <c r="I2391" i="8"/>
  <c r="I2392" i="8"/>
  <c r="I2393" i="8"/>
  <c r="I2394" i="8"/>
  <c r="I2395" i="8"/>
  <c r="I2396" i="8"/>
  <c r="I2397" i="8"/>
  <c r="I2398" i="8"/>
  <c r="I2399" i="8"/>
  <c r="I2400" i="8"/>
  <c r="I2401" i="8"/>
  <c r="I2402" i="8"/>
  <c r="I2403" i="8"/>
  <c r="I2404" i="8"/>
  <c r="I2405" i="8"/>
  <c r="I2406" i="8"/>
  <c r="I2407" i="8"/>
  <c r="I2408" i="8"/>
  <c r="I2409" i="8"/>
  <c r="I2410" i="8"/>
  <c r="I2411" i="8"/>
  <c r="I2412" i="8"/>
  <c r="I2413" i="8"/>
  <c r="I2414" i="8"/>
  <c r="I2415" i="8"/>
  <c r="I2416" i="8"/>
  <c r="I2417" i="8"/>
  <c r="I2418" i="8"/>
  <c r="I2419" i="8"/>
  <c r="I2420" i="8"/>
  <c r="I2421" i="8"/>
  <c r="I2422" i="8"/>
  <c r="I2423" i="8"/>
  <c r="I2424" i="8"/>
  <c r="I2425" i="8"/>
  <c r="I2426" i="8"/>
  <c r="I2427" i="8"/>
  <c r="I2428" i="8"/>
  <c r="I2429" i="8"/>
  <c r="I2430" i="8"/>
  <c r="I2431" i="8"/>
  <c r="I2432" i="8"/>
  <c r="I2433" i="8"/>
  <c r="I2434" i="8"/>
  <c r="I2435" i="8"/>
  <c r="I2436" i="8"/>
  <c r="I2437" i="8"/>
  <c r="I2438" i="8"/>
  <c r="I2439" i="8"/>
  <c r="I2440" i="8"/>
  <c r="I2441" i="8"/>
  <c r="I2442" i="8"/>
  <c r="I2443" i="8"/>
  <c r="I2444" i="8"/>
  <c r="I2445" i="8"/>
  <c r="I2446" i="8"/>
  <c r="I2447" i="8"/>
  <c r="I2448" i="8"/>
  <c r="I2449" i="8"/>
  <c r="I2450" i="8"/>
  <c r="I2451" i="8"/>
  <c r="I2452" i="8"/>
  <c r="I2453" i="8"/>
  <c r="I2454" i="8"/>
  <c r="I2455" i="8"/>
  <c r="I2456" i="8"/>
  <c r="I2457" i="8"/>
  <c r="I2458" i="8"/>
  <c r="I2459" i="8"/>
  <c r="I2460" i="8"/>
  <c r="I2461" i="8"/>
  <c r="I2462" i="8"/>
  <c r="I2463" i="8"/>
  <c r="I2464" i="8"/>
  <c r="I2465" i="8"/>
  <c r="I2466" i="8"/>
  <c r="I2467" i="8"/>
  <c r="I2468" i="8"/>
  <c r="I2469" i="8"/>
  <c r="I2470" i="8"/>
  <c r="I2471" i="8"/>
  <c r="I2472" i="8"/>
  <c r="I2473" i="8"/>
  <c r="I2474" i="8"/>
  <c r="I2475" i="8"/>
  <c r="I2476" i="8"/>
  <c r="I2477" i="8"/>
  <c r="I2478" i="8"/>
  <c r="I2479" i="8"/>
  <c r="I2480" i="8"/>
  <c r="I2481" i="8"/>
  <c r="I2482" i="8"/>
  <c r="I2483" i="8"/>
  <c r="I2484" i="8"/>
  <c r="I2485" i="8"/>
  <c r="I2486" i="8"/>
  <c r="I2487" i="8"/>
  <c r="I2488" i="8"/>
  <c r="I2489" i="8"/>
  <c r="I2490" i="8"/>
  <c r="I2491" i="8"/>
  <c r="I2492" i="8"/>
  <c r="I2493" i="8"/>
  <c r="I2494" i="8"/>
  <c r="I2495" i="8"/>
  <c r="I2496" i="8"/>
  <c r="I2497" i="8"/>
  <c r="I2498" i="8"/>
  <c r="I2499" i="8"/>
  <c r="I2500" i="8"/>
  <c r="I2501" i="8"/>
  <c r="I2502" i="8"/>
  <c r="I2503" i="8"/>
  <c r="I2504" i="8"/>
  <c r="I2505" i="8"/>
  <c r="I2506" i="8"/>
  <c r="I2507" i="8"/>
  <c r="I2508" i="8"/>
  <c r="I2509" i="8"/>
  <c r="I2510" i="8"/>
  <c r="I2511" i="8"/>
  <c r="I2512" i="8"/>
  <c r="I2513" i="8"/>
  <c r="I2514" i="8"/>
  <c r="I2515" i="8"/>
  <c r="I2516" i="8"/>
  <c r="I2517" i="8"/>
  <c r="I2518" i="8"/>
  <c r="I2519" i="8"/>
  <c r="I2520" i="8"/>
  <c r="I2521" i="8"/>
  <c r="I2522" i="8"/>
  <c r="I2523" i="8"/>
  <c r="I2524" i="8"/>
  <c r="I2525" i="8"/>
  <c r="I2526" i="8"/>
  <c r="I2527" i="8"/>
  <c r="I2528" i="8"/>
  <c r="I2529" i="8"/>
  <c r="I2530" i="8"/>
  <c r="I2531" i="8"/>
  <c r="I2532" i="8"/>
  <c r="I2533" i="8"/>
  <c r="I2534" i="8"/>
  <c r="I2535" i="8"/>
  <c r="I2536" i="8"/>
  <c r="I2537" i="8"/>
  <c r="I2538" i="8"/>
  <c r="I2539" i="8"/>
  <c r="I2540" i="8"/>
  <c r="I2541" i="8"/>
  <c r="I2542" i="8"/>
  <c r="I2543" i="8"/>
  <c r="I2544" i="8"/>
  <c r="I2545" i="8"/>
  <c r="I2546" i="8"/>
  <c r="I2547" i="8"/>
  <c r="I2548" i="8"/>
  <c r="I2549" i="8"/>
  <c r="I2550" i="8"/>
  <c r="I2551" i="8"/>
  <c r="I2552" i="8"/>
  <c r="I2553" i="8"/>
  <c r="I2554" i="8"/>
  <c r="I2555" i="8"/>
  <c r="I2556" i="8"/>
  <c r="I2557" i="8"/>
  <c r="I2558" i="8"/>
  <c r="I2559" i="8"/>
  <c r="I2560" i="8"/>
  <c r="I2561" i="8"/>
  <c r="I2562" i="8"/>
  <c r="I2563" i="8"/>
  <c r="I2564" i="8"/>
  <c r="I2565" i="8"/>
  <c r="I2566" i="8"/>
  <c r="I2567" i="8"/>
  <c r="I2568" i="8"/>
  <c r="I2569" i="8"/>
  <c r="I2570" i="8"/>
  <c r="I2571" i="8"/>
  <c r="I2572" i="8"/>
  <c r="I2573" i="8"/>
  <c r="I2574" i="8"/>
  <c r="I2575" i="8"/>
  <c r="I2576" i="8"/>
  <c r="I2577" i="8"/>
  <c r="I2578" i="8"/>
  <c r="I2579" i="8"/>
  <c r="I2580" i="8"/>
  <c r="I2581" i="8"/>
  <c r="I2582" i="8"/>
  <c r="I2583" i="8"/>
  <c r="I2584" i="8"/>
  <c r="I2585" i="8"/>
  <c r="I2586" i="8"/>
  <c r="I2587" i="8"/>
  <c r="I2588" i="8"/>
  <c r="I2589" i="8"/>
  <c r="I2590" i="8"/>
  <c r="I2591" i="8"/>
  <c r="I2592" i="8"/>
  <c r="I2593" i="8"/>
  <c r="I2594" i="8"/>
  <c r="I2595" i="8"/>
  <c r="I2596" i="8"/>
  <c r="I2597" i="8"/>
  <c r="I2598" i="8"/>
  <c r="I2599" i="8"/>
  <c r="I2600" i="8"/>
  <c r="I2601" i="8"/>
  <c r="I2602" i="8"/>
  <c r="I2603" i="8"/>
  <c r="I2604" i="8"/>
  <c r="I2605" i="8"/>
  <c r="I2606" i="8"/>
  <c r="I2607" i="8"/>
  <c r="I2608" i="8"/>
  <c r="I2609" i="8"/>
  <c r="I2610" i="8"/>
  <c r="I2611" i="8"/>
  <c r="I2612" i="8"/>
  <c r="I2613" i="8"/>
  <c r="I2614" i="8"/>
  <c r="I2615" i="8"/>
  <c r="I2616" i="8"/>
  <c r="I2617" i="8"/>
  <c r="I2618" i="8"/>
  <c r="I2619" i="8"/>
  <c r="I2620" i="8"/>
  <c r="I2621" i="8"/>
  <c r="I2622" i="8"/>
  <c r="I2623" i="8"/>
  <c r="I2624" i="8"/>
  <c r="I2625" i="8"/>
  <c r="I2626" i="8"/>
  <c r="I2627" i="8"/>
  <c r="I2628" i="8"/>
  <c r="I2629" i="8"/>
  <c r="I2630" i="8"/>
  <c r="I2631" i="8"/>
  <c r="I2632" i="8"/>
  <c r="I2633" i="8"/>
  <c r="I2634" i="8"/>
  <c r="I2635" i="8"/>
  <c r="I2636" i="8"/>
  <c r="I2637" i="8"/>
  <c r="I2638" i="8"/>
  <c r="I2639" i="8"/>
  <c r="I2640" i="8"/>
  <c r="I2641" i="8"/>
  <c r="I2642" i="8"/>
  <c r="I2643" i="8"/>
  <c r="I2644" i="8"/>
  <c r="I2645" i="8"/>
  <c r="I2646" i="8"/>
  <c r="I2647" i="8"/>
  <c r="I2648" i="8"/>
  <c r="I2649" i="8"/>
  <c r="I2650" i="8"/>
  <c r="I2651" i="8"/>
  <c r="I2652" i="8"/>
  <c r="I2653" i="8"/>
  <c r="I2654" i="8"/>
  <c r="I2655" i="8"/>
  <c r="I2656" i="8"/>
  <c r="I2657" i="8"/>
  <c r="I2658" i="8"/>
  <c r="I2659" i="8"/>
  <c r="I2660" i="8"/>
  <c r="I2661" i="8"/>
  <c r="I2662" i="8"/>
  <c r="I2663" i="8"/>
  <c r="I2664" i="8"/>
  <c r="I2665" i="8"/>
  <c r="I2666" i="8"/>
  <c r="I2667" i="8"/>
  <c r="I2668" i="8"/>
  <c r="I2669" i="8"/>
  <c r="I2670" i="8"/>
  <c r="I2671" i="8"/>
  <c r="I2672" i="8"/>
  <c r="I2673" i="8"/>
  <c r="I2674" i="8"/>
  <c r="I2675" i="8"/>
  <c r="I2676" i="8"/>
  <c r="I2677" i="8"/>
  <c r="I2678" i="8"/>
  <c r="I2679" i="8"/>
  <c r="I2680" i="8"/>
  <c r="I2681" i="8"/>
  <c r="I2682" i="8"/>
  <c r="I2683" i="8"/>
  <c r="I2684" i="8"/>
  <c r="I2685" i="8"/>
  <c r="I2686" i="8"/>
  <c r="I2687" i="8"/>
  <c r="I2688" i="8"/>
  <c r="I2689" i="8"/>
  <c r="I2690" i="8"/>
  <c r="I2691" i="8"/>
  <c r="I2692" i="8"/>
  <c r="I2693" i="8"/>
  <c r="I2694" i="8"/>
  <c r="I2695" i="8"/>
  <c r="I2696" i="8"/>
  <c r="I2697" i="8"/>
  <c r="I2698" i="8"/>
  <c r="I2699" i="8"/>
  <c r="I2700" i="8"/>
  <c r="I2701" i="8"/>
  <c r="I2702" i="8"/>
  <c r="I2703" i="8"/>
  <c r="I2704" i="8"/>
  <c r="I2705" i="8"/>
  <c r="I2706" i="8"/>
  <c r="I2707" i="8"/>
  <c r="I2708" i="8"/>
  <c r="I2709" i="8"/>
  <c r="I2710" i="8"/>
  <c r="I2711" i="8"/>
  <c r="I2712" i="8"/>
  <c r="I2713" i="8"/>
  <c r="I2714" i="8"/>
  <c r="I2715" i="8"/>
  <c r="I2716" i="8"/>
  <c r="I2717" i="8"/>
  <c r="I2718" i="8"/>
  <c r="I2719" i="8"/>
  <c r="I2720" i="8"/>
  <c r="I2721" i="8"/>
  <c r="I2722" i="8"/>
  <c r="I2723" i="8"/>
  <c r="I2724" i="8"/>
  <c r="I2725" i="8"/>
  <c r="I2726" i="8"/>
  <c r="I2727" i="8"/>
  <c r="I2728" i="8"/>
  <c r="I2729" i="8"/>
  <c r="I2730" i="8"/>
  <c r="I2731" i="8"/>
  <c r="I2732" i="8"/>
  <c r="I2733" i="8"/>
  <c r="I2734" i="8"/>
  <c r="I2735" i="8"/>
  <c r="I2736" i="8"/>
  <c r="I2737" i="8"/>
  <c r="I2738" i="8"/>
  <c r="I2739" i="8"/>
  <c r="I2740" i="8"/>
  <c r="I2741" i="8"/>
  <c r="I2742" i="8"/>
  <c r="I2743" i="8"/>
  <c r="I2744" i="8"/>
  <c r="I2745" i="8"/>
  <c r="I2746" i="8"/>
  <c r="I2747" i="8"/>
  <c r="I2748" i="8"/>
  <c r="I2749" i="8"/>
  <c r="I2750" i="8"/>
  <c r="I2751" i="8"/>
  <c r="I2752" i="8"/>
  <c r="I2753" i="8"/>
  <c r="I2754" i="8"/>
  <c r="I2755" i="8"/>
  <c r="I2756" i="8"/>
  <c r="I2757" i="8"/>
  <c r="I2758" i="8"/>
  <c r="I2759" i="8"/>
  <c r="I2760" i="8"/>
  <c r="I2761" i="8"/>
  <c r="I2762" i="8"/>
  <c r="I2763" i="8"/>
  <c r="I2764" i="8"/>
  <c r="I2765" i="8"/>
  <c r="I2766" i="8"/>
  <c r="I2767" i="8"/>
  <c r="I2768" i="8"/>
  <c r="I2769" i="8"/>
  <c r="I2770" i="8"/>
  <c r="I2771" i="8"/>
  <c r="I2772" i="8"/>
  <c r="I2773" i="8"/>
  <c r="I2774" i="8"/>
  <c r="I2775" i="8"/>
  <c r="I2776" i="8"/>
  <c r="I2777" i="8"/>
  <c r="I2778" i="8"/>
  <c r="I2779" i="8"/>
  <c r="I2780" i="8"/>
  <c r="I2781" i="8"/>
  <c r="I2782" i="8"/>
  <c r="I2783" i="8"/>
  <c r="I2784" i="8"/>
  <c r="I2785" i="8"/>
  <c r="I2786" i="8"/>
  <c r="I2787" i="8"/>
  <c r="I2788" i="8"/>
  <c r="I2789" i="8"/>
  <c r="I2790" i="8"/>
  <c r="I2791" i="8"/>
  <c r="I2792" i="8"/>
  <c r="I2793" i="8"/>
  <c r="I2794" i="8"/>
  <c r="I2795" i="8"/>
  <c r="I2796" i="8"/>
  <c r="I2797" i="8"/>
  <c r="I2798" i="8"/>
  <c r="I2799" i="8"/>
  <c r="I2800" i="8"/>
  <c r="I2801" i="8"/>
  <c r="I2802" i="8"/>
  <c r="I2803" i="8"/>
  <c r="I2804" i="8"/>
  <c r="I2805" i="8"/>
  <c r="I2806" i="8"/>
  <c r="I2807" i="8"/>
  <c r="I2808" i="8"/>
  <c r="I2809" i="8"/>
  <c r="I2810" i="8"/>
  <c r="I2811" i="8"/>
  <c r="I2812" i="8"/>
  <c r="I2813" i="8"/>
  <c r="I2814" i="8"/>
  <c r="I2815" i="8"/>
  <c r="I2816" i="8"/>
  <c r="I2817" i="8"/>
  <c r="I2818" i="8"/>
  <c r="I2819" i="8"/>
  <c r="I2820" i="8"/>
  <c r="I2821" i="8"/>
  <c r="I2822" i="8"/>
  <c r="I2823" i="8"/>
  <c r="I2824" i="8"/>
  <c r="I2825" i="8"/>
  <c r="I2826" i="8"/>
  <c r="I2827" i="8"/>
  <c r="I2828" i="8"/>
  <c r="I2829" i="8"/>
  <c r="I2830" i="8"/>
  <c r="I2831" i="8"/>
  <c r="I2832" i="8"/>
  <c r="I2833" i="8"/>
  <c r="I2834" i="8"/>
  <c r="I2835" i="8"/>
  <c r="I2836" i="8"/>
  <c r="I2837" i="8"/>
  <c r="I2838" i="8"/>
  <c r="I2839" i="8"/>
  <c r="I2840" i="8"/>
  <c r="I2841" i="8"/>
  <c r="I2842" i="8"/>
  <c r="I2843" i="8"/>
  <c r="I2844" i="8"/>
  <c r="I2845" i="8"/>
  <c r="I2846" i="8"/>
  <c r="I2847" i="8"/>
  <c r="I2848" i="8"/>
  <c r="I2849" i="8"/>
  <c r="I2850" i="8"/>
  <c r="I2851" i="8"/>
  <c r="I2852" i="8"/>
  <c r="I2853" i="8"/>
  <c r="I2854" i="8"/>
  <c r="I2855" i="8"/>
  <c r="I2856" i="8"/>
  <c r="I2857" i="8"/>
  <c r="I2858" i="8"/>
  <c r="I2859" i="8"/>
  <c r="I2860" i="8"/>
  <c r="I2861" i="8"/>
  <c r="I2862" i="8"/>
  <c r="I2863" i="8"/>
  <c r="I2864" i="8"/>
  <c r="I2865" i="8"/>
  <c r="I2866" i="8"/>
  <c r="I2867" i="8"/>
  <c r="I2868" i="8"/>
  <c r="I2869" i="8"/>
  <c r="I2870" i="8"/>
  <c r="I2871" i="8"/>
  <c r="I2872" i="8"/>
  <c r="I2873" i="8"/>
  <c r="I2874" i="8"/>
  <c r="I2875" i="8"/>
  <c r="I2876" i="8"/>
  <c r="I2877" i="8"/>
  <c r="I2878" i="8"/>
  <c r="I2879" i="8"/>
  <c r="I2880" i="8"/>
  <c r="I2881" i="8"/>
  <c r="I2882" i="8"/>
  <c r="I2883" i="8"/>
  <c r="I2884" i="8"/>
  <c r="I2885" i="8"/>
  <c r="I2886" i="8"/>
  <c r="I2887" i="8"/>
  <c r="I2888" i="8"/>
  <c r="I2889" i="8"/>
  <c r="I2890" i="8"/>
  <c r="I2891" i="8"/>
  <c r="I2892" i="8"/>
  <c r="I2893" i="8"/>
  <c r="I2894" i="8"/>
  <c r="I2895" i="8"/>
  <c r="I2896" i="8"/>
  <c r="I2897" i="8"/>
  <c r="I2898" i="8"/>
  <c r="I2899" i="8"/>
  <c r="I2900" i="8"/>
  <c r="I2901" i="8"/>
  <c r="I2902" i="8"/>
  <c r="I2903" i="8"/>
  <c r="I2904" i="8"/>
  <c r="I2905" i="8"/>
  <c r="I2906" i="8"/>
  <c r="I2907" i="8"/>
  <c r="I2908" i="8"/>
  <c r="I2909" i="8"/>
  <c r="I2910" i="8"/>
  <c r="I2911" i="8"/>
  <c r="I2912" i="8"/>
  <c r="I2913" i="8"/>
  <c r="I2914" i="8"/>
  <c r="I2915" i="8"/>
  <c r="I2916" i="8"/>
  <c r="I2917" i="8"/>
  <c r="I2918" i="8"/>
  <c r="I2919" i="8"/>
  <c r="I2920" i="8"/>
  <c r="I2921" i="8"/>
  <c r="I2922" i="8"/>
  <c r="I2923" i="8"/>
  <c r="I2924" i="8"/>
  <c r="I2925" i="8"/>
  <c r="I2926" i="8"/>
  <c r="I2927" i="8"/>
  <c r="I2928" i="8"/>
  <c r="I2929" i="8"/>
  <c r="I2930" i="8"/>
  <c r="I2931" i="8"/>
  <c r="I2932" i="8"/>
  <c r="I2933" i="8"/>
  <c r="I2934" i="8"/>
  <c r="I2935" i="8"/>
  <c r="I2936" i="8"/>
  <c r="I2937" i="8"/>
  <c r="I2938" i="8"/>
  <c r="I2939" i="8"/>
  <c r="I2940" i="8"/>
  <c r="I2941" i="8"/>
  <c r="I2942" i="8"/>
  <c r="I2943" i="8"/>
  <c r="I2944" i="8"/>
  <c r="I2945" i="8"/>
  <c r="I2946" i="8"/>
  <c r="I2947" i="8"/>
  <c r="I2948" i="8"/>
  <c r="I2949" i="8"/>
  <c r="I2950" i="8"/>
  <c r="I2951" i="8"/>
  <c r="I2952" i="8"/>
  <c r="I2953" i="8"/>
  <c r="I2954" i="8"/>
  <c r="I2955" i="8"/>
  <c r="I2956" i="8"/>
  <c r="I2957" i="8"/>
  <c r="I2958" i="8"/>
  <c r="I2959" i="8"/>
  <c r="I2960" i="8"/>
  <c r="I2961" i="8"/>
  <c r="I2962" i="8"/>
  <c r="I2963" i="8"/>
  <c r="I2964" i="8"/>
  <c r="I2965" i="8"/>
  <c r="I2966" i="8"/>
  <c r="I2967" i="8"/>
  <c r="I2968" i="8"/>
  <c r="I2969" i="8"/>
  <c r="I2970" i="8"/>
  <c r="I2971" i="8"/>
  <c r="I2972" i="8"/>
  <c r="I2973" i="8"/>
  <c r="I2974" i="8"/>
  <c r="I2975" i="8"/>
  <c r="I2976" i="8"/>
  <c r="I2977" i="8"/>
  <c r="I2978" i="8"/>
  <c r="I2979" i="8"/>
  <c r="I2980" i="8"/>
  <c r="I2981" i="8"/>
  <c r="I2982" i="8"/>
  <c r="I2983" i="8"/>
  <c r="I2984" i="8"/>
  <c r="I2985" i="8"/>
  <c r="I2986" i="8"/>
  <c r="I2987" i="8"/>
  <c r="I2988" i="8"/>
  <c r="I2989" i="8"/>
  <c r="I2990" i="8"/>
  <c r="I2991" i="8"/>
  <c r="I2992" i="8"/>
  <c r="I2993" i="8"/>
  <c r="I2994" i="8"/>
  <c r="I2995" i="8"/>
  <c r="I2996" i="8"/>
  <c r="I2997" i="8"/>
  <c r="I2998" i="8"/>
  <c r="I2999" i="8"/>
  <c r="I3000" i="8"/>
  <c r="I3001" i="8"/>
  <c r="I3002" i="8"/>
  <c r="I3003" i="8"/>
  <c r="I3004" i="8"/>
  <c r="I3005" i="8"/>
  <c r="I3006" i="8"/>
  <c r="I3007" i="8"/>
  <c r="I3008" i="8"/>
  <c r="I3009" i="8"/>
  <c r="I3010" i="8"/>
  <c r="I3011" i="8"/>
  <c r="I3012" i="8"/>
  <c r="I3013" i="8"/>
  <c r="I3014" i="8"/>
  <c r="I3015" i="8"/>
  <c r="I3016" i="8"/>
  <c r="I3017" i="8"/>
  <c r="I3018" i="8"/>
  <c r="I3019" i="8"/>
  <c r="I3020" i="8"/>
  <c r="I3021" i="8"/>
  <c r="I3022" i="8"/>
  <c r="I3023" i="8"/>
  <c r="I3024" i="8"/>
  <c r="I3025" i="8"/>
  <c r="I3026" i="8"/>
  <c r="I3027" i="8"/>
  <c r="I3028" i="8"/>
  <c r="I3029" i="8"/>
  <c r="I3030" i="8"/>
  <c r="I3031" i="8"/>
  <c r="I3032" i="8"/>
  <c r="I3033" i="8"/>
  <c r="I3034" i="8"/>
  <c r="I3035" i="8"/>
  <c r="I3036" i="8"/>
  <c r="I3037" i="8"/>
  <c r="I3038" i="8"/>
  <c r="I3039" i="8"/>
  <c r="I3040" i="8"/>
  <c r="I3041" i="8"/>
  <c r="I3042" i="8"/>
  <c r="I3043" i="8"/>
  <c r="I3044" i="8"/>
  <c r="I3045" i="8"/>
  <c r="I3046" i="8"/>
  <c r="I3047" i="8"/>
  <c r="I3048" i="8"/>
  <c r="I3049" i="8"/>
  <c r="I3050" i="8"/>
  <c r="I3051" i="8"/>
  <c r="I3052" i="8"/>
  <c r="I3053" i="8"/>
  <c r="I3054" i="8"/>
  <c r="I3055" i="8"/>
  <c r="I3056" i="8"/>
  <c r="I3057" i="8"/>
  <c r="I3058" i="8"/>
  <c r="I3059" i="8"/>
  <c r="I3060" i="8"/>
  <c r="I3061" i="8"/>
  <c r="I3062" i="8"/>
  <c r="I3063" i="8"/>
  <c r="I3064" i="8"/>
  <c r="I3065" i="8"/>
  <c r="I3066" i="8"/>
  <c r="I3067" i="8"/>
  <c r="I3068" i="8"/>
  <c r="I3069" i="8"/>
  <c r="I3070" i="8"/>
  <c r="I3071" i="8"/>
  <c r="I3072" i="8"/>
  <c r="I3073" i="8"/>
  <c r="I3074" i="8"/>
  <c r="I3075" i="8"/>
  <c r="I3076" i="8"/>
  <c r="I3077" i="8"/>
  <c r="I3078" i="8"/>
  <c r="I3079" i="8"/>
  <c r="I3080" i="8"/>
  <c r="I3081" i="8"/>
  <c r="I3082" i="8"/>
  <c r="I3083" i="8"/>
  <c r="I3084" i="8"/>
  <c r="I3085" i="8"/>
  <c r="I3086" i="8"/>
  <c r="I3087" i="8"/>
  <c r="I3088" i="8"/>
  <c r="I3089" i="8"/>
  <c r="I3090" i="8"/>
  <c r="I3091" i="8"/>
  <c r="I3092" i="8"/>
  <c r="I3093" i="8"/>
  <c r="I3094" i="8"/>
  <c r="I3095" i="8"/>
  <c r="I3096" i="8"/>
  <c r="I3097" i="8"/>
  <c r="I3098" i="8"/>
  <c r="I3099" i="8"/>
  <c r="I3100" i="8"/>
  <c r="I3101" i="8"/>
  <c r="I3102" i="8"/>
  <c r="I3103" i="8"/>
  <c r="I3104" i="8"/>
  <c r="I3105" i="8"/>
  <c r="I3106" i="8"/>
  <c r="I3107" i="8"/>
  <c r="I3108" i="8"/>
  <c r="I3109" i="8"/>
  <c r="I3110" i="8"/>
  <c r="I3111" i="8"/>
  <c r="I3112" i="8"/>
  <c r="I3113" i="8"/>
  <c r="I3114" i="8"/>
  <c r="I3115" i="8"/>
  <c r="I3116" i="8"/>
  <c r="I3117" i="8"/>
  <c r="I3118" i="8"/>
  <c r="I3119" i="8"/>
  <c r="I3120" i="8"/>
  <c r="I3121" i="8"/>
  <c r="I3122" i="8"/>
  <c r="I3123" i="8"/>
  <c r="I3124" i="8"/>
  <c r="I3125" i="8"/>
  <c r="I3126" i="8"/>
  <c r="I3127" i="8"/>
  <c r="I3128" i="8"/>
  <c r="I3129" i="8"/>
  <c r="I3130" i="8"/>
  <c r="I3131" i="8"/>
  <c r="I3132" i="8"/>
  <c r="I3133" i="8"/>
  <c r="I3134" i="8"/>
  <c r="I3135" i="8"/>
  <c r="I3136" i="8"/>
  <c r="I3137" i="8"/>
  <c r="I3138" i="8"/>
  <c r="I3139" i="8"/>
  <c r="I3140" i="8"/>
  <c r="I3141" i="8"/>
  <c r="I3142" i="8"/>
  <c r="I3143" i="8"/>
  <c r="I3144" i="8"/>
  <c r="I3145" i="8"/>
  <c r="I3146" i="8"/>
  <c r="I3147" i="8"/>
  <c r="I3148" i="8"/>
  <c r="I3149" i="8"/>
  <c r="I3150" i="8"/>
  <c r="I3151" i="8"/>
  <c r="I3152" i="8"/>
  <c r="I3153" i="8"/>
  <c r="I3154" i="8"/>
  <c r="I3155" i="8"/>
  <c r="I3156" i="8"/>
  <c r="I3157" i="8"/>
  <c r="I3158" i="8"/>
  <c r="I3159" i="8"/>
  <c r="I3160" i="8"/>
  <c r="I3161" i="8"/>
  <c r="I3162" i="8"/>
  <c r="I3163" i="8"/>
  <c r="I3164" i="8"/>
  <c r="I3165" i="8"/>
  <c r="I3166" i="8"/>
  <c r="I3167" i="8"/>
  <c r="I3168" i="8"/>
  <c r="I3169" i="8"/>
  <c r="I3170" i="8"/>
  <c r="I3171" i="8"/>
  <c r="I3172" i="8"/>
  <c r="I3173" i="8"/>
  <c r="I3174" i="8"/>
  <c r="I3175" i="8"/>
  <c r="I3176" i="8"/>
  <c r="I3177" i="8"/>
  <c r="I3178" i="8"/>
  <c r="I3179" i="8"/>
  <c r="I3180" i="8"/>
  <c r="I3181" i="8"/>
  <c r="I3182" i="8"/>
  <c r="I3183" i="8"/>
  <c r="I3184" i="8"/>
  <c r="I3185" i="8"/>
  <c r="I3186" i="8"/>
  <c r="I3187" i="8"/>
  <c r="I3188" i="8"/>
  <c r="I3189" i="8"/>
  <c r="I3190" i="8"/>
  <c r="I3191" i="8"/>
  <c r="I3192" i="8"/>
  <c r="I3193" i="8"/>
  <c r="I3194" i="8"/>
  <c r="I3195" i="8"/>
  <c r="I3196" i="8"/>
  <c r="I3197" i="8"/>
  <c r="I3198" i="8"/>
  <c r="I3199" i="8"/>
  <c r="I3200" i="8"/>
  <c r="I3201" i="8"/>
  <c r="I3202" i="8"/>
  <c r="I3203" i="8"/>
  <c r="I3204" i="8"/>
  <c r="I3205" i="8"/>
  <c r="I3206" i="8"/>
  <c r="I3207" i="8"/>
  <c r="I3208" i="8"/>
  <c r="I3209" i="8"/>
  <c r="I3210" i="8"/>
  <c r="I3211" i="8"/>
  <c r="I3212" i="8"/>
  <c r="I3213" i="8"/>
  <c r="I3214" i="8"/>
  <c r="I3215" i="8"/>
  <c r="I3216" i="8"/>
  <c r="I3217" i="8"/>
  <c r="I3218" i="8"/>
  <c r="I3219" i="8"/>
  <c r="I3220" i="8"/>
  <c r="I3221" i="8"/>
  <c r="I3222" i="8"/>
  <c r="I3223" i="8"/>
  <c r="I3224" i="8"/>
  <c r="I3225" i="8"/>
  <c r="I3226" i="8"/>
  <c r="I3227" i="8"/>
  <c r="I3228" i="8"/>
  <c r="I3229" i="8"/>
  <c r="I3230" i="8"/>
  <c r="I3231" i="8"/>
  <c r="I3232" i="8"/>
  <c r="I3233" i="8"/>
  <c r="I3234" i="8"/>
  <c r="I3235" i="8"/>
  <c r="I3236" i="8"/>
  <c r="I3237" i="8"/>
  <c r="I3238" i="8"/>
  <c r="I3239" i="8"/>
  <c r="I3240" i="8"/>
  <c r="I3241" i="8"/>
  <c r="I3242" i="8"/>
  <c r="I3243" i="8"/>
  <c r="I3244" i="8"/>
  <c r="I3245" i="8"/>
  <c r="I3246" i="8"/>
  <c r="I3247" i="8"/>
  <c r="I3248" i="8"/>
  <c r="I3249" i="8"/>
  <c r="I3250" i="8"/>
  <c r="I3251" i="8"/>
  <c r="I3252" i="8"/>
  <c r="I3253" i="8"/>
  <c r="I3254" i="8"/>
  <c r="I3255" i="8"/>
  <c r="I3256" i="8"/>
  <c r="I3257" i="8"/>
  <c r="I3258" i="8"/>
  <c r="I3259" i="8"/>
  <c r="I3260" i="8"/>
  <c r="I3261" i="8"/>
  <c r="I3262" i="8"/>
  <c r="I3263" i="8"/>
  <c r="I3264" i="8"/>
  <c r="I3265" i="8"/>
  <c r="I3266" i="8"/>
  <c r="I3267" i="8"/>
  <c r="I3268" i="8"/>
  <c r="I3269" i="8"/>
  <c r="I3270" i="8"/>
  <c r="I3271" i="8"/>
  <c r="I3272" i="8"/>
  <c r="I3273" i="8"/>
  <c r="I3274" i="8"/>
  <c r="I3275" i="8"/>
  <c r="I3276" i="8"/>
  <c r="I3277" i="8"/>
  <c r="I3278" i="8"/>
  <c r="I3279" i="8"/>
  <c r="I3280" i="8"/>
  <c r="I3281" i="8"/>
  <c r="I3282" i="8"/>
  <c r="I3283" i="8"/>
  <c r="I3284" i="8"/>
  <c r="I3285" i="8"/>
  <c r="I3286" i="8"/>
  <c r="I3287" i="8"/>
  <c r="I3288" i="8"/>
  <c r="I3289" i="8"/>
  <c r="I3290" i="8"/>
  <c r="I3291" i="8"/>
  <c r="I3292" i="8"/>
  <c r="I3293" i="8"/>
  <c r="I3294" i="8"/>
  <c r="I3295" i="8"/>
  <c r="I3296" i="8"/>
  <c r="I3297" i="8"/>
  <c r="I3298" i="8"/>
  <c r="I3299" i="8"/>
  <c r="I3300" i="8"/>
  <c r="I3301" i="8"/>
  <c r="I3302" i="8"/>
  <c r="I3303" i="8"/>
  <c r="I3304" i="8"/>
  <c r="I3305" i="8"/>
  <c r="I3306" i="8"/>
  <c r="I3307" i="8"/>
  <c r="I3308" i="8"/>
  <c r="I3309" i="8"/>
  <c r="I3310" i="8"/>
  <c r="I3311" i="8"/>
  <c r="I3312" i="8"/>
  <c r="I3313" i="8"/>
  <c r="I3314" i="8"/>
  <c r="I3315" i="8"/>
  <c r="I3316" i="8"/>
  <c r="I3317" i="8"/>
  <c r="I3318" i="8"/>
  <c r="I3319" i="8"/>
  <c r="I3320" i="8"/>
  <c r="I3321" i="8"/>
  <c r="I3322" i="8"/>
  <c r="I3323" i="8"/>
  <c r="I3324" i="8"/>
  <c r="I3325" i="8"/>
  <c r="I3326" i="8"/>
  <c r="I3327" i="8"/>
  <c r="I3328" i="8"/>
  <c r="I3329" i="8"/>
  <c r="I3330" i="8"/>
  <c r="I3331" i="8"/>
  <c r="I3332" i="8"/>
  <c r="I3333" i="8"/>
  <c r="I3334" i="8"/>
  <c r="I3335" i="8"/>
  <c r="I3336" i="8"/>
  <c r="I3337" i="8"/>
  <c r="I3338" i="8"/>
  <c r="I3339" i="8"/>
  <c r="I3340" i="8"/>
  <c r="I3341" i="8"/>
  <c r="I3342" i="8"/>
  <c r="I3343" i="8"/>
  <c r="I3344" i="8"/>
  <c r="I3345" i="8"/>
  <c r="I3346" i="8"/>
  <c r="I3347" i="8"/>
  <c r="I3348" i="8"/>
  <c r="I3349" i="8"/>
  <c r="I3350" i="8"/>
  <c r="I3351" i="8"/>
  <c r="I3352" i="8"/>
  <c r="I3353" i="8"/>
  <c r="I3354" i="8"/>
  <c r="I3355" i="8"/>
  <c r="I3356" i="8"/>
  <c r="I3357" i="8"/>
  <c r="I3358" i="8"/>
  <c r="I3359" i="8"/>
  <c r="I3360" i="8"/>
  <c r="I3361" i="8"/>
  <c r="I3362" i="8"/>
  <c r="I3363" i="8"/>
  <c r="I3364" i="8"/>
  <c r="I3365" i="8"/>
  <c r="I3366" i="8"/>
  <c r="I3367" i="8"/>
  <c r="I3368" i="8"/>
  <c r="I3369" i="8"/>
  <c r="I3370" i="8"/>
  <c r="I3371" i="8"/>
  <c r="I3372" i="8"/>
  <c r="I3373" i="8"/>
  <c r="I3374" i="8"/>
  <c r="I3375" i="8"/>
  <c r="I3376" i="8"/>
  <c r="I3377" i="8"/>
  <c r="I3378" i="8"/>
  <c r="I3379" i="8"/>
  <c r="I3380" i="8"/>
  <c r="I3381" i="8"/>
  <c r="I3382" i="8"/>
  <c r="I3383" i="8"/>
  <c r="I3384" i="8"/>
  <c r="I3385" i="8"/>
  <c r="I3386" i="8"/>
  <c r="I3387" i="8"/>
  <c r="I3388" i="8"/>
  <c r="I3389" i="8"/>
  <c r="I3390" i="8"/>
  <c r="I3391" i="8"/>
  <c r="I3392" i="8"/>
  <c r="I3393" i="8"/>
  <c r="I3394" i="8"/>
  <c r="I3395" i="8"/>
  <c r="I3396" i="8"/>
  <c r="I3397" i="8"/>
  <c r="I3398" i="8"/>
  <c r="I3399" i="8"/>
  <c r="I3400" i="8"/>
  <c r="I3401" i="8"/>
  <c r="I3402" i="8"/>
  <c r="I3403" i="8"/>
  <c r="I3404" i="8"/>
  <c r="I3405" i="8"/>
  <c r="I3406" i="8"/>
  <c r="I3407" i="8"/>
  <c r="I3408" i="8"/>
  <c r="I3409" i="8"/>
  <c r="I3410" i="8"/>
  <c r="I3411" i="8"/>
  <c r="I3412" i="8"/>
  <c r="I3413" i="8"/>
  <c r="I3414" i="8"/>
  <c r="I3415" i="8"/>
  <c r="I3416" i="8"/>
  <c r="I3417" i="8"/>
  <c r="I3418" i="8"/>
  <c r="I3419" i="8"/>
  <c r="I3420" i="8"/>
  <c r="I3421" i="8"/>
  <c r="I3422" i="8"/>
  <c r="I3423" i="8"/>
  <c r="I3424" i="8"/>
  <c r="I3425" i="8"/>
  <c r="I3426" i="8"/>
  <c r="I3427" i="8"/>
  <c r="I3428" i="8"/>
  <c r="I3429" i="8"/>
  <c r="I3430" i="8"/>
  <c r="I3431" i="8"/>
  <c r="I3432" i="8"/>
  <c r="I3433" i="8"/>
  <c r="I3434" i="8"/>
  <c r="I3435" i="8"/>
  <c r="I3436" i="8"/>
  <c r="I3437" i="8"/>
  <c r="I3438" i="8"/>
  <c r="I3439" i="8"/>
  <c r="I3440" i="8"/>
  <c r="I3441" i="8"/>
  <c r="I3442" i="8"/>
  <c r="I3443" i="8"/>
  <c r="I3444" i="8"/>
  <c r="I3445" i="8"/>
  <c r="I3446" i="8"/>
  <c r="I3447" i="8"/>
  <c r="I3448" i="8"/>
  <c r="I3449" i="8"/>
  <c r="I3450" i="8"/>
  <c r="I3451" i="8"/>
  <c r="I3452" i="8"/>
  <c r="I3453" i="8"/>
  <c r="I3454" i="8"/>
  <c r="I3455" i="8"/>
  <c r="I3456" i="8"/>
  <c r="I3457" i="8"/>
  <c r="I3458" i="8"/>
  <c r="I3459" i="8"/>
  <c r="I3460" i="8"/>
  <c r="I3461" i="8"/>
  <c r="I3462" i="8"/>
  <c r="I3463" i="8"/>
  <c r="I3464" i="8"/>
  <c r="I3465" i="8"/>
  <c r="I3466" i="8"/>
  <c r="I3467" i="8"/>
  <c r="I3468" i="8"/>
  <c r="I3469" i="8"/>
  <c r="I3470" i="8"/>
  <c r="I3471" i="8"/>
  <c r="I3472" i="8"/>
  <c r="I3473" i="8"/>
  <c r="I3474" i="8"/>
  <c r="I3475" i="8"/>
  <c r="I3476" i="8"/>
  <c r="I3477" i="8"/>
  <c r="I3478" i="8"/>
  <c r="I3479" i="8"/>
  <c r="I3480" i="8"/>
  <c r="I3481" i="8"/>
  <c r="I3482" i="8"/>
  <c r="I3483" i="8"/>
  <c r="I3484" i="8"/>
  <c r="I3485" i="8"/>
  <c r="I3486" i="8"/>
  <c r="I3487" i="8"/>
  <c r="I3488" i="8"/>
  <c r="I3489" i="8"/>
  <c r="I3490" i="8"/>
  <c r="I3491" i="8"/>
  <c r="I3492" i="8"/>
  <c r="I3493" i="8"/>
  <c r="I3494" i="8"/>
  <c r="I3495" i="8"/>
  <c r="I3496" i="8"/>
  <c r="I3497" i="8"/>
  <c r="I3498" i="8"/>
  <c r="I3499" i="8"/>
  <c r="I3500" i="8"/>
  <c r="I3501" i="8"/>
  <c r="I3502" i="8"/>
  <c r="I3503" i="8"/>
  <c r="I3504" i="8"/>
  <c r="I3505" i="8"/>
  <c r="I3506" i="8"/>
  <c r="I3507" i="8"/>
  <c r="I3508" i="8"/>
  <c r="I3509" i="8"/>
  <c r="I3510" i="8"/>
  <c r="I3511" i="8"/>
  <c r="I3512" i="8"/>
  <c r="I3513" i="8"/>
  <c r="I3514" i="8"/>
  <c r="I3515" i="8"/>
  <c r="I3516" i="8"/>
  <c r="I3517" i="8"/>
  <c r="I3518" i="8"/>
  <c r="I3519" i="8"/>
  <c r="I3520" i="8"/>
  <c r="I3521" i="8"/>
  <c r="I3522" i="8"/>
  <c r="I3523" i="8"/>
  <c r="I3524" i="8"/>
  <c r="I3525" i="8"/>
  <c r="I3526" i="8"/>
  <c r="I3527" i="8"/>
  <c r="I3528" i="8"/>
  <c r="I3529" i="8"/>
  <c r="I3530" i="8"/>
  <c r="I3531" i="8"/>
  <c r="I3532" i="8"/>
  <c r="I3533" i="8"/>
  <c r="I3534" i="8"/>
  <c r="I3535" i="8"/>
  <c r="I3536" i="8"/>
  <c r="I3537" i="8"/>
  <c r="I3538" i="8"/>
  <c r="I3539" i="8"/>
  <c r="I3540" i="8"/>
  <c r="I3541" i="8"/>
  <c r="I3542" i="8"/>
  <c r="I3543" i="8"/>
  <c r="I3544" i="8"/>
  <c r="I3545" i="8"/>
  <c r="I3546" i="8"/>
  <c r="I3547" i="8"/>
  <c r="I3548" i="8"/>
  <c r="I3549" i="8"/>
  <c r="I3550" i="8"/>
  <c r="I3551" i="8"/>
  <c r="I3552" i="8"/>
  <c r="I3553" i="8"/>
  <c r="I3554" i="8"/>
  <c r="I3555" i="8"/>
  <c r="I3556" i="8"/>
  <c r="I3557" i="8"/>
  <c r="I3558" i="8"/>
  <c r="I3559" i="8"/>
  <c r="I3560" i="8"/>
  <c r="I3561" i="8"/>
  <c r="I3562" i="8"/>
  <c r="I3563" i="8"/>
  <c r="I3564" i="8"/>
  <c r="I3565" i="8"/>
  <c r="I3566" i="8"/>
  <c r="I3567" i="8"/>
  <c r="I3568" i="8"/>
  <c r="I3569" i="8"/>
  <c r="I3570" i="8"/>
  <c r="I3571" i="8"/>
  <c r="I3572" i="8"/>
  <c r="I3573" i="8"/>
  <c r="I3574" i="8"/>
  <c r="I3575" i="8"/>
  <c r="I3576" i="8"/>
  <c r="I3577" i="8"/>
  <c r="I3578" i="8"/>
  <c r="I3579" i="8"/>
  <c r="I3580" i="8"/>
  <c r="I3581" i="8"/>
  <c r="I3582" i="8"/>
  <c r="I3583" i="8"/>
  <c r="I3584" i="8"/>
  <c r="I3585" i="8"/>
  <c r="I3586" i="8"/>
  <c r="I3587" i="8"/>
  <c r="I3588" i="8"/>
  <c r="I3589" i="8"/>
  <c r="I3590" i="8"/>
  <c r="I3591" i="8"/>
  <c r="I3592" i="8"/>
  <c r="I3593" i="8"/>
  <c r="I3594" i="8"/>
  <c r="I3595" i="8"/>
  <c r="I3596" i="8"/>
  <c r="I3597" i="8"/>
  <c r="I3598" i="8"/>
  <c r="I3599" i="8"/>
  <c r="I3600" i="8"/>
  <c r="I3601" i="8"/>
  <c r="I3602" i="8"/>
  <c r="I3603" i="8"/>
  <c r="I3604" i="8"/>
  <c r="I3605" i="8"/>
  <c r="I3606" i="8"/>
  <c r="I3607" i="8"/>
  <c r="I3608" i="8"/>
  <c r="I3609" i="8"/>
  <c r="I3610" i="8"/>
  <c r="I3611" i="8"/>
  <c r="I3612" i="8"/>
  <c r="I3613" i="8"/>
  <c r="I3614" i="8"/>
  <c r="I3615" i="8"/>
  <c r="I3616" i="8"/>
  <c r="I3617" i="8"/>
  <c r="I3618" i="8"/>
  <c r="I3619" i="8"/>
  <c r="I3620" i="8"/>
  <c r="I3621" i="8"/>
  <c r="I3622" i="8"/>
  <c r="I3623" i="8"/>
  <c r="I3624" i="8"/>
  <c r="I3625" i="8"/>
  <c r="I3626" i="8"/>
  <c r="I3627" i="8"/>
  <c r="I3628" i="8"/>
  <c r="I3629" i="8"/>
  <c r="I3630" i="8"/>
  <c r="I3631" i="8"/>
  <c r="I3632" i="8"/>
  <c r="I3633" i="8"/>
  <c r="I3634" i="8"/>
  <c r="I3635" i="8"/>
  <c r="I3636" i="8"/>
  <c r="I3637" i="8"/>
  <c r="I3638" i="8"/>
  <c r="I3639" i="8"/>
  <c r="I3640" i="8"/>
  <c r="I3641" i="8"/>
  <c r="I3642" i="8"/>
  <c r="I3643" i="8"/>
  <c r="I3644" i="8"/>
  <c r="I3645" i="8"/>
  <c r="I3646" i="8"/>
  <c r="I3647" i="8"/>
  <c r="I3648" i="8"/>
  <c r="I3649" i="8"/>
  <c r="I3650" i="8"/>
  <c r="I3651" i="8"/>
  <c r="I3652" i="8"/>
  <c r="I3653" i="8"/>
  <c r="I3654" i="8"/>
  <c r="I3655" i="8"/>
  <c r="I3656" i="8"/>
  <c r="I3657" i="8"/>
  <c r="I3658" i="8"/>
  <c r="I3659" i="8"/>
  <c r="I3660" i="8"/>
  <c r="I3661" i="8"/>
  <c r="I3662" i="8"/>
  <c r="I3663" i="8"/>
  <c r="I3664" i="8"/>
  <c r="I3665" i="8"/>
  <c r="I3666" i="8"/>
  <c r="I3667" i="8"/>
  <c r="I3668" i="8"/>
  <c r="I3669" i="8"/>
  <c r="I3670" i="8"/>
  <c r="I3671" i="8"/>
  <c r="I3672" i="8"/>
  <c r="I3673" i="8"/>
  <c r="I3674" i="8"/>
  <c r="I3675" i="8"/>
  <c r="I3676" i="8"/>
  <c r="I3677" i="8"/>
  <c r="I3678" i="8"/>
  <c r="I3679" i="8"/>
  <c r="I3680" i="8"/>
  <c r="I3681" i="8"/>
  <c r="I3682" i="8"/>
  <c r="I3683" i="8"/>
  <c r="I3684" i="8"/>
  <c r="I3685" i="8"/>
  <c r="I3686" i="8"/>
  <c r="I3687" i="8"/>
  <c r="I3688" i="8"/>
  <c r="I3689" i="8"/>
  <c r="I3690" i="8"/>
  <c r="I3691" i="8"/>
  <c r="I3692" i="8"/>
  <c r="I3693" i="8"/>
  <c r="I3694" i="8"/>
  <c r="I3695" i="8"/>
  <c r="I3696" i="8"/>
  <c r="I3697" i="8"/>
  <c r="I3698" i="8"/>
  <c r="I3699" i="8"/>
  <c r="I3700" i="8"/>
  <c r="I3701" i="8"/>
  <c r="I3702" i="8"/>
  <c r="I3703" i="8"/>
  <c r="I3704" i="8"/>
  <c r="I3705" i="8"/>
  <c r="I3706" i="8"/>
  <c r="I3707" i="8"/>
  <c r="I3708" i="8"/>
  <c r="I3709" i="8"/>
  <c r="I3710" i="8"/>
  <c r="I3711" i="8"/>
  <c r="I3712" i="8"/>
  <c r="I3713" i="8"/>
  <c r="I3714" i="8"/>
  <c r="I3715" i="8"/>
  <c r="I3716" i="8"/>
  <c r="I3717" i="8"/>
  <c r="I3718" i="8"/>
  <c r="I3719" i="8"/>
  <c r="I3720" i="8"/>
  <c r="I3721" i="8"/>
  <c r="I3722" i="8"/>
  <c r="I3723" i="8"/>
  <c r="I3724" i="8"/>
  <c r="I3725" i="8"/>
  <c r="I3726" i="8"/>
  <c r="I3727" i="8"/>
  <c r="I3728" i="8"/>
  <c r="I3729" i="8"/>
  <c r="I3730" i="8"/>
  <c r="I3731" i="8"/>
  <c r="I3732" i="8"/>
  <c r="I3733" i="8"/>
  <c r="I3734" i="8"/>
  <c r="I3735" i="8"/>
  <c r="I3736" i="8"/>
  <c r="I3737" i="8"/>
  <c r="I3738" i="8"/>
  <c r="I3739" i="8"/>
  <c r="I3740" i="8"/>
  <c r="I3741" i="8"/>
  <c r="I3742" i="8"/>
  <c r="I3743" i="8"/>
  <c r="I3744" i="8"/>
  <c r="I3745" i="8"/>
  <c r="I3746" i="8"/>
  <c r="I3747" i="8"/>
  <c r="I3748" i="8"/>
  <c r="I3749" i="8"/>
  <c r="I3750" i="8"/>
  <c r="I3751" i="8"/>
  <c r="I3752" i="8"/>
  <c r="I3753" i="8"/>
  <c r="I3754" i="8"/>
  <c r="I3755" i="8"/>
  <c r="I3756" i="8"/>
  <c r="I3757" i="8"/>
  <c r="I3758" i="8"/>
  <c r="I3759" i="8"/>
  <c r="I3760" i="8"/>
  <c r="I3761" i="8"/>
  <c r="I3762" i="8"/>
  <c r="I3763" i="8"/>
  <c r="I3764" i="8"/>
  <c r="I3765" i="8"/>
  <c r="I3766" i="8"/>
  <c r="I3767" i="8"/>
  <c r="I3768" i="8"/>
  <c r="I3769" i="8"/>
  <c r="I3770" i="8"/>
  <c r="I3771" i="8"/>
  <c r="I3772" i="8"/>
  <c r="I3773" i="8"/>
  <c r="I3774" i="8"/>
  <c r="I3775" i="8"/>
  <c r="I3776" i="8"/>
  <c r="I3777" i="8"/>
  <c r="I3778" i="8"/>
  <c r="I3779" i="8"/>
  <c r="I3780" i="8"/>
  <c r="I3781" i="8"/>
  <c r="I3782" i="8"/>
  <c r="I3783" i="8"/>
  <c r="I3784" i="8"/>
  <c r="I3785" i="8"/>
  <c r="I3786" i="8"/>
  <c r="I3787" i="8"/>
  <c r="I3788" i="8"/>
  <c r="I3789" i="8"/>
  <c r="I3790" i="8"/>
  <c r="I3791" i="8"/>
  <c r="I3792" i="8"/>
  <c r="I3793" i="8"/>
  <c r="I3794" i="8"/>
  <c r="I3795" i="8"/>
  <c r="I3796" i="8"/>
  <c r="I3797" i="8"/>
  <c r="I3798" i="8"/>
  <c r="I3799" i="8"/>
  <c r="I3800" i="8"/>
  <c r="I3801" i="8"/>
  <c r="I3802" i="8"/>
  <c r="I3803" i="8"/>
  <c r="I3804" i="8"/>
  <c r="I3805" i="8"/>
  <c r="I3806" i="8"/>
  <c r="I3807" i="8"/>
  <c r="I3808" i="8"/>
  <c r="I3809" i="8"/>
  <c r="I3810" i="8"/>
  <c r="I3811" i="8"/>
  <c r="I3812" i="8"/>
  <c r="I3813" i="8"/>
  <c r="I3814" i="8"/>
  <c r="I3815" i="8"/>
  <c r="I3816" i="8"/>
  <c r="I3817" i="8"/>
  <c r="I3818" i="8"/>
  <c r="I3819" i="8"/>
  <c r="I3820" i="8"/>
  <c r="I3821" i="8"/>
  <c r="I3822" i="8"/>
  <c r="I3823" i="8"/>
  <c r="I3824" i="8"/>
  <c r="I3825" i="8"/>
  <c r="I3826" i="8"/>
  <c r="I3827" i="8"/>
  <c r="I3828" i="8"/>
  <c r="I3829" i="8"/>
  <c r="I3830" i="8"/>
  <c r="I3831" i="8"/>
  <c r="I3832" i="8"/>
  <c r="I3833" i="8"/>
  <c r="I3834" i="8"/>
  <c r="I3835" i="8"/>
  <c r="I3836" i="8"/>
  <c r="I3837" i="8"/>
  <c r="I3838" i="8"/>
  <c r="I3839" i="8"/>
  <c r="I3840" i="8"/>
  <c r="I3841" i="8"/>
  <c r="I3842" i="8"/>
  <c r="I3843" i="8"/>
  <c r="I3844" i="8"/>
  <c r="I3845" i="8"/>
  <c r="I3846" i="8"/>
  <c r="I3847" i="8"/>
  <c r="I3848" i="8"/>
  <c r="I3849" i="8"/>
  <c r="I3850" i="8"/>
  <c r="I3851" i="8"/>
  <c r="I3852" i="8"/>
  <c r="I3853" i="8"/>
  <c r="I3854" i="8"/>
  <c r="I3855" i="8"/>
  <c r="I3856" i="8"/>
  <c r="I3857" i="8"/>
  <c r="I3858" i="8"/>
  <c r="I3859" i="8"/>
  <c r="I3860" i="8"/>
  <c r="I3861" i="8"/>
  <c r="I3862" i="8"/>
  <c r="I3863" i="8"/>
  <c r="I3864" i="8"/>
  <c r="I3865" i="8"/>
  <c r="I3866" i="8"/>
  <c r="I3867" i="8"/>
  <c r="I3868" i="8"/>
  <c r="I3869" i="8"/>
  <c r="I3870" i="8"/>
  <c r="I3871" i="8"/>
  <c r="I3872" i="8"/>
  <c r="I3873" i="8"/>
  <c r="I3874" i="8"/>
  <c r="I3875" i="8"/>
  <c r="I3876" i="8"/>
  <c r="I3877" i="8"/>
  <c r="I3878" i="8"/>
  <c r="I3879" i="8"/>
  <c r="I3880" i="8"/>
  <c r="I3881" i="8"/>
  <c r="I3882" i="8"/>
  <c r="I3883" i="8"/>
  <c r="I3884" i="8"/>
  <c r="I3885" i="8"/>
  <c r="I3886" i="8"/>
  <c r="I3887" i="8"/>
  <c r="I3888" i="8"/>
  <c r="I3889" i="8"/>
  <c r="I3890" i="8"/>
  <c r="I3891" i="8"/>
  <c r="I3892" i="8"/>
  <c r="I3893" i="8"/>
  <c r="I3894" i="8"/>
  <c r="I3895" i="8"/>
  <c r="I3896" i="8"/>
  <c r="I3897" i="8"/>
  <c r="I3898" i="8"/>
  <c r="I3899" i="8"/>
  <c r="I3900" i="8"/>
  <c r="I3901" i="8"/>
  <c r="I3902" i="8"/>
  <c r="I3903" i="8"/>
  <c r="I3904" i="8"/>
  <c r="I3905" i="8"/>
  <c r="I3906" i="8"/>
  <c r="I3907" i="8"/>
  <c r="I3908" i="8"/>
  <c r="I3909" i="8"/>
  <c r="I3910" i="8"/>
  <c r="I3911" i="8"/>
  <c r="I3912" i="8"/>
  <c r="I3913" i="8"/>
  <c r="I3914" i="8"/>
  <c r="I3915" i="8"/>
  <c r="I3916" i="8"/>
  <c r="I3917" i="8"/>
  <c r="I3918" i="8"/>
  <c r="I3919" i="8"/>
  <c r="I3920" i="8"/>
  <c r="I3921" i="8"/>
  <c r="I3922" i="8"/>
  <c r="I3923" i="8"/>
  <c r="I3924" i="8"/>
  <c r="I3925" i="8"/>
  <c r="I3926" i="8"/>
  <c r="I3927" i="8"/>
  <c r="I3928" i="8"/>
  <c r="I3929" i="8"/>
  <c r="I3930" i="8"/>
  <c r="I3931" i="8"/>
  <c r="I3932" i="8"/>
  <c r="I3933" i="8"/>
  <c r="I3934" i="8"/>
  <c r="I3935" i="8"/>
  <c r="I3936" i="8"/>
  <c r="I3937" i="8"/>
  <c r="I3938" i="8"/>
  <c r="I3939" i="8"/>
  <c r="I3940" i="8"/>
  <c r="I3941" i="8"/>
  <c r="I3942" i="8"/>
  <c r="I3943" i="8"/>
  <c r="I3944" i="8"/>
  <c r="I3945" i="8"/>
  <c r="I3946" i="8"/>
  <c r="I3947" i="8"/>
  <c r="I3948" i="8"/>
  <c r="I3949" i="8"/>
  <c r="I3950" i="8"/>
  <c r="I3951" i="8"/>
  <c r="I3952" i="8"/>
  <c r="I3953" i="8"/>
  <c r="I3954" i="8"/>
  <c r="I3955" i="8"/>
  <c r="I3956" i="8"/>
  <c r="I3957" i="8"/>
  <c r="I3958" i="8"/>
  <c r="I3959" i="8"/>
  <c r="I3960" i="8"/>
  <c r="I3961" i="8"/>
  <c r="I3962" i="8"/>
  <c r="I3963" i="8"/>
  <c r="I3964" i="8"/>
  <c r="I3965" i="8"/>
  <c r="I3966" i="8"/>
  <c r="I3967" i="8"/>
  <c r="I3968" i="8"/>
  <c r="I3969" i="8"/>
  <c r="I3970" i="8"/>
  <c r="I3971" i="8"/>
  <c r="I3972" i="8"/>
  <c r="I3973" i="8"/>
  <c r="I3974" i="8"/>
  <c r="I3975" i="8"/>
  <c r="I3976" i="8"/>
  <c r="I3977" i="8"/>
  <c r="I3978" i="8"/>
  <c r="I3979" i="8"/>
  <c r="I3980" i="8"/>
  <c r="I3981" i="8"/>
  <c r="I3982" i="8"/>
  <c r="I3983" i="8"/>
  <c r="I3984" i="8"/>
  <c r="I3985" i="8"/>
  <c r="I3986" i="8"/>
  <c r="I3987" i="8"/>
  <c r="I3988" i="8"/>
  <c r="I3989" i="8"/>
  <c r="I3990" i="8"/>
  <c r="I3991" i="8"/>
  <c r="I3992" i="8"/>
  <c r="I3993" i="8"/>
  <c r="I3994" i="8"/>
  <c r="I3995" i="8"/>
  <c r="I3996" i="8"/>
  <c r="I3997" i="8"/>
  <c r="I3998" i="8"/>
  <c r="I3999" i="8"/>
  <c r="I4000" i="8"/>
  <c r="I4001" i="8"/>
  <c r="I4002" i="8"/>
  <c r="I4003" i="8"/>
  <c r="I4004" i="8"/>
  <c r="I4005" i="8"/>
  <c r="I4006" i="8"/>
  <c r="I4007" i="8"/>
  <c r="I4008" i="8"/>
  <c r="I4009" i="8"/>
  <c r="I4010" i="8"/>
  <c r="I4011" i="8"/>
  <c r="I4012" i="8"/>
  <c r="I4013" i="8"/>
  <c r="I4014" i="8"/>
  <c r="I4015" i="8"/>
  <c r="I4016" i="8"/>
  <c r="I4017" i="8"/>
  <c r="I4018" i="8"/>
  <c r="I4019" i="8"/>
  <c r="I4020" i="8"/>
  <c r="I4021" i="8"/>
  <c r="I4022" i="8"/>
  <c r="I4023" i="8"/>
  <c r="I4024" i="8"/>
  <c r="I4025" i="8"/>
  <c r="I4026" i="8"/>
  <c r="I4027" i="8"/>
  <c r="I4028" i="8"/>
  <c r="I4029" i="8"/>
  <c r="I4030" i="8"/>
  <c r="I4031" i="8"/>
  <c r="I4032" i="8"/>
  <c r="I4033" i="8"/>
  <c r="I4034" i="8"/>
  <c r="I4035" i="8"/>
  <c r="I4036" i="8"/>
  <c r="I4037" i="8"/>
  <c r="I4038" i="8"/>
  <c r="I4039" i="8"/>
  <c r="I4040" i="8"/>
  <c r="I4041" i="8"/>
  <c r="I4042" i="8"/>
  <c r="I4043" i="8"/>
  <c r="I4044" i="8"/>
  <c r="I4045" i="8"/>
  <c r="I4046" i="8"/>
  <c r="I4047" i="8"/>
  <c r="I4048" i="8"/>
  <c r="I4049" i="8"/>
  <c r="I4050" i="8"/>
  <c r="I4051" i="8"/>
  <c r="I4052" i="8"/>
  <c r="I4053" i="8"/>
  <c r="I4054" i="8"/>
  <c r="I4055" i="8"/>
  <c r="I4056" i="8"/>
  <c r="I4057" i="8"/>
  <c r="I4058" i="8"/>
  <c r="I4059" i="8"/>
  <c r="I4060" i="8"/>
  <c r="I4061" i="8"/>
  <c r="I4062" i="8"/>
  <c r="I4063" i="8"/>
  <c r="I4064" i="8"/>
  <c r="I4065" i="8"/>
  <c r="I4066" i="8"/>
  <c r="I4067" i="8"/>
  <c r="I4068" i="8"/>
  <c r="I4069" i="8"/>
  <c r="I4070" i="8"/>
  <c r="I4071" i="8"/>
  <c r="I4072" i="8"/>
  <c r="I4073" i="8"/>
  <c r="I4074" i="8"/>
  <c r="I4075" i="8"/>
  <c r="I4076" i="8"/>
  <c r="I4077" i="8"/>
  <c r="I4078" i="8"/>
  <c r="I4079" i="8"/>
  <c r="I4080" i="8"/>
  <c r="I4081" i="8"/>
  <c r="I4082" i="8"/>
  <c r="I4083" i="8"/>
  <c r="I4084" i="8"/>
  <c r="I4085" i="8"/>
  <c r="I4086" i="8"/>
  <c r="I4087" i="8"/>
  <c r="I4088" i="8"/>
  <c r="I4089" i="8"/>
  <c r="I4090" i="8"/>
  <c r="I4091" i="8"/>
  <c r="I4092" i="8"/>
  <c r="I4093" i="8"/>
  <c r="I4094" i="8"/>
  <c r="I4095" i="8"/>
  <c r="I4096" i="8"/>
  <c r="I4097" i="8"/>
  <c r="I4098" i="8"/>
  <c r="I4099" i="8"/>
  <c r="I4100" i="8"/>
  <c r="I4101" i="8"/>
  <c r="I4102" i="8"/>
  <c r="I4103" i="8"/>
  <c r="I4104" i="8"/>
  <c r="I4105" i="8"/>
  <c r="I4106" i="8"/>
  <c r="I4107" i="8"/>
  <c r="I4108" i="8"/>
  <c r="I4109" i="8"/>
  <c r="I4110" i="8"/>
  <c r="I4111" i="8"/>
  <c r="I4112" i="8"/>
  <c r="I4113" i="8"/>
  <c r="I4114" i="8"/>
  <c r="I4115" i="8"/>
  <c r="I4116" i="8"/>
  <c r="I4117" i="8"/>
  <c r="I4118" i="8"/>
  <c r="I4119" i="8"/>
  <c r="I4120" i="8"/>
  <c r="I4121" i="8"/>
  <c r="I4122" i="8"/>
  <c r="I4123" i="8"/>
  <c r="I4124" i="8"/>
  <c r="I4125" i="8"/>
  <c r="I4126" i="8"/>
  <c r="I4127" i="8"/>
  <c r="I4128" i="8"/>
  <c r="I4129" i="8"/>
  <c r="I4130" i="8"/>
  <c r="I4131" i="8"/>
  <c r="I4132" i="8"/>
  <c r="I4133" i="8"/>
  <c r="I4134" i="8"/>
  <c r="I4135" i="8"/>
  <c r="I4136" i="8"/>
  <c r="I4137" i="8"/>
  <c r="I4138" i="8"/>
  <c r="I4139" i="8"/>
  <c r="I4140" i="8"/>
  <c r="I4141" i="8"/>
  <c r="I4142" i="8"/>
  <c r="I4143" i="8"/>
  <c r="I4144" i="8"/>
  <c r="I4145" i="8"/>
  <c r="I4146" i="8"/>
  <c r="I4147" i="8"/>
  <c r="I4148" i="8"/>
  <c r="I4149" i="8"/>
  <c r="I4150" i="8"/>
  <c r="I4151" i="8"/>
  <c r="I4152" i="8"/>
  <c r="I4153" i="8"/>
  <c r="I4154" i="8"/>
  <c r="I4155" i="8"/>
  <c r="I4156" i="8"/>
  <c r="I4157" i="8"/>
  <c r="I4158" i="8"/>
  <c r="I4159" i="8"/>
  <c r="I4160" i="8"/>
  <c r="I4161" i="8"/>
  <c r="I4162" i="8"/>
  <c r="I4163" i="8"/>
  <c r="I4164" i="8"/>
  <c r="I4165" i="8"/>
  <c r="I4166" i="8"/>
  <c r="I4167" i="8"/>
  <c r="I4168" i="8"/>
  <c r="I4169" i="8"/>
  <c r="I4170" i="8"/>
  <c r="I4171" i="8"/>
  <c r="I4172" i="8"/>
  <c r="I4173" i="8"/>
  <c r="I4174" i="8"/>
  <c r="I4175" i="8"/>
  <c r="I4176" i="8"/>
  <c r="I4177" i="8"/>
  <c r="I4178" i="8"/>
  <c r="I4179" i="8"/>
  <c r="I4180" i="8"/>
  <c r="I4181" i="8"/>
  <c r="I4182" i="8"/>
  <c r="I4183" i="8"/>
  <c r="I4184" i="8"/>
  <c r="I4185" i="8"/>
  <c r="I4186" i="8"/>
  <c r="I4187" i="8"/>
  <c r="I4188" i="8"/>
  <c r="I4189" i="8"/>
  <c r="I4190" i="8"/>
  <c r="I4191" i="8"/>
  <c r="I4192" i="8"/>
  <c r="I4193" i="8"/>
  <c r="I4194" i="8"/>
  <c r="I4195" i="8"/>
  <c r="I4196" i="8"/>
  <c r="I4197" i="8"/>
  <c r="I4198" i="8"/>
  <c r="I4199" i="8"/>
  <c r="I4200" i="8"/>
  <c r="I4201" i="8"/>
  <c r="I4202" i="8"/>
  <c r="I4203" i="8"/>
  <c r="I4204" i="8"/>
  <c r="I4205" i="8"/>
  <c r="I4206" i="8"/>
  <c r="I4207" i="8"/>
  <c r="I4208" i="8"/>
  <c r="I4209" i="8"/>
  <c r="I4210" i="8"/>
  <c r="I4211" i="8"/>
  <c r="I4212" i="8"/>
  <c r="I4213" i="8"/>
  <c r="I4214" i="8"/>
  <c r="I4215" i="8"/>
  <c r="I4216" i="8"/>
  <c r="I4217" i="8"/>
  <c r="I4218" i="8"/>
  <c r="I4219" i="8"/>
  <c r="I4220" i="8"/>
  <c r="I4221" i="8"/>
  <c r="I4222" i="8"/>
  <c r="I4223" i="8"/>
  <c r="I4224" i="8"/>
  <c r="I4225" i="8"/>
  <c r="I4226" i="8"/>
  <c r="I4227" i="8"/>
  <c r="I4228" i="8"/>
  <c r="I4229" i="8"/>
  <c r="I4230" i="8"/>
  <c r="I4231" i="8"/>
  <c r="I4232" i="8"/>
  <c r="I4233" i="8"/>
  <c r="I4234" i="8"/>
  <c r="I4235" i="8"/>
  <c r="I4236" i="8"/>
  <c r="I4237" i="8"/>
  <c r="I4238" i="8"/>
  <c r="I4239" i="8"/>
  <c r="I4240" i="8"/>
  <c r="I4241" i="8"/>
  <c r="I4242" i="8"/>
  <c r="I4243" i="8"/>
  <c r="I4244" i="8"/>
  <c r="I4245" i="8"/>
  <c r="I4246" i="8"/>
  <c r="I4247" i="8"/>
  <c r="I4248" i="8"/>
  <c r="I4249" i="8"/>
  <c r="I4250" i="8"/>
  <c r="I4251" i="8"/>
  <c r="I4252" i="8"/>
  <c r="I4253" i="8"/>
  <c r="I4254" i="8"/>
  <c r="I4255" i="8"/>
  <c r="I4256" i="8"/>
  <c r="I4257" i="8"/>
  <c r="I4258" i="8"/>
  <c r="I4259" i="8"/>
  <c r="I4260" i="8"/>
  <c r="I4261" i="8"/>
  <c r="I4262" i="8"/>
  <c r="I4263" i="8"/>
  <c r="I4264" i="8"/>
  <c r="I4265" i="8"/>
  <c r="I4266" i="8"/>
  <c r="I4267" i="8"/>
  <c r="I4268" i="8"/>
  <c r="I4269" i="8"/>
  <c r="I4270" i="8"/>
  <c r="I4271" i="8"/>
  <c r="I4272" i="8"/>
  <c r="I4273" i="8"/>
  <c r="I4274" i="8"/>
  <c r="I4275" i="8"/>
  <c r="I4276" i="8"/>
  <c r="I4277" i="8"/>
  <c r="I4278" i="8"/>
  <c r="I4279" i="8"/>
  <c r="I4280" i="8"/>
  <c r="I4281" i="8"/>
  <c r="I4282" i="8"/>
  <c r="I4283" i="8"/>
  <c r="I4284" i="8"/>
  <c r="I4285" i="8"/>
  <c r="I4286" i="8"/>
  <c r="I4287" i="8"/>
  <c r="I4288" i="8"/>
  <c r="I4289" i="8"/>
  <c r="I4290" i="8"/>
  <c r="I4291" i="8"/>
  <c r="I4292" i="8"/>
  <c r="I4293" i="8"/>
  <c r="I4294" i="8"/>
  <c r="I4295" i="8"/>
  <c r="I4296" i="8"/>
  <c r="I4297" i="8"/>
  <c r="I4298" i="8"/>
  <c r="I4299" i="8"/>
  <c r="I4300" i="8"/>
  <c r="I4301" i="8"/>
  <c r="I4302" i="8"/>
  <c r="I4303" i="8"/>
  <c r="I4304" i="8"/>
  <c r="I4305" i="8"/>
  <c r="I4306" i="8"/>
  <c r="I4307" i="8"/>
  <c r="I4308" i="8"/>
  <c r="I4309" i="8"/>
  <c r="I4310" i="8"/>
  <c r="I4311" i="8"/>
  <c r="I4312" i="8"/>
  <c r="I4313" i="8"/>
  <c r="I4314" i="8"/>
  <c r="I4315" i="8"/>
  <c r="I4316" i="8"/>
  <c r="I4317" i="8"/>
  <c r="I4318" i="8"/>
  <c r="I4319" i="8"/>
  <c r="I4320" i="8"/>
  <c r="I4321" i="8"/>
  <c r="I4322" i="8"/>
  <c r="I4323" i="8"/>
  <c r="I4324" i="8"/>
  <c r="I4325" i="8"/>
  <c r="I4326" i="8"/>
  <c r="I4327" i="8"/>
  <c r="I4328" i="8"/>
  <c r="I4329" i="8"/>
  <c r="I4330" i="8"/>
  <c r="I4331" i="8"/>
  <c r="I4332" i="8"/>
  <c r="I4333" i="8"/>
  <c r="I4334" i="8"/>
  <c r="I4335" i="8"/>
  <c r="I4336" i="8"/>
  <c r="I4337" i="8"/>
  <c r="I4338" i="8"/>
  <c r="I4339" i="8"/>
  <c r="I4340" i="8"/>
  <c r="I4341" i="8"/>
  <c r="I4342" i="8"/>
  <c r="I4343" i="8"/>
  <c r="I4344" i="8"/>
  <c r="I4345" i="8"/>
  <c r="I4346" i="8"/>
  <c r="I4347" i="8"/>
  <c r="I4348" i="8"/>
  <c r="I4349" i="8"/>
  <c r="I4350" i="8"/>
  <c r="I4351" i="8"/>
  <c r="I4352" i="8"/>
  <c r="I4353" i="8"/>
  <c r="I4354" i="8"/>
  <c r="I4355" i="8"/>
  <c r="I4356" i="8"/>
  <c r="I4357" i="8"/>
  <c r="I4358" i="8"/>
  <c r="I4359" i="8"/>
  <c r="I4360" i="8"/>
  <c r="I4361" i="8"/>
  <c r="I4362" i="8"/>
  <c r="I4363" i="8"/>
  <c r="I4364" i="8"/>
  <c r="I4365" i="8"/>
  <c r="I4366" i="8"/>
  <c r="I4367" i="8"/>
  <c r="I4368" i="8"/>
  <c r="I4369" i="8"/>
  <c r="I4370" i="8"/>
  <c r="I4371" i="8"/>
  <c r="I4372" i="8"/>
  <c r="I4373" i="8"/>
  <c r="I4374" i="8"/>
  <c r="I4375" i="8"/>
  <c r="I4376" i="8"/>
  <c r="I4377" i="8"/>
  <c r="I4378" i="8"/>
  <c r="I4379" i="8"/>
  <c r="I4380" i="8"/>
  <c r="I4381" i="8"/>
  <c r="I4382" i="8"/>
  <c r="I4383" i="8"/>
  <c r="I4384" i="8"/>
  <c r="I4385" i="8"/>
  <c r="I4386" i="8"/>
  <c r="I4387" i="8"/>
  <c r="I4388" i="8"/>
  <c r="I4389" i="8"/>
  <c r="I4390" i="8"/>
  <c r="I4391" i="8"/>
  <c r="I4392" i="8"/>
  <c r="I4393" i="8"/>
  <c r="I4394" i="8"/>
  <c r="I4395" i="8"/>
  <c r="I4396" i="8"/>
  <c r="I4397" i="8"/>
  <c r="I4398" i="8"/>
  <c r="I4399" i="8"/>
  <c r="I4400" i="8"/>
  <c r="I4401" i="8"/>
  <c r="I4402" i="8"/>
  <c r="I4403" i="8"/>
  <c r="I4404" i="8"/>
  <c r="I4405" i="8"/>
  <c r="I4406" i="8"/>
  <c r="I4407" i="8"/>
  <c r="I4408" i="8"/>
  <c r="I4409" i="8"/>
  <c r="I4410" i="8"/>
  <c r="I4411" i="8"/>
  <c r="I4412" i="8"/>
  <c r="I4413" i="8"/>
  <c r="I4414" i="8"/>
  <c r="I4415" i="8"/>
  <c r="I4416" i="8"/>
  <c r="I4417" i="8"/>
  <c r="I4418" i="8"/>
  <c r="I4419" i="8"/>
  <c r="I4420" i="8"/>
  <c r="I4421" i="8"/>
  <c r="I4422" i="8"/>
  <c r="I4423" i="8"/>
  <c r="I4424" i="8"/>
  <c r="I4425" i="8"/>
  <c r="I4426" i="8"/>
  <c r="I4427" i="8"/>
  <c r="I4428" i="8"/>
  <c r="I4429" i="8"/>
  <c r="I4430" i="8"/>
  <c r="I4431" i="8"/>
  <c r="I4432" i="8"/>
  <c r="I4433" i="8"/>
  <c r="I4434" i="8"/>
  <c r="I4435" i="8"/>
  <c r="I4436" i="8"/>
  <c r="I4437" i="8"/>
  <c r="I4438" i="8"/>
  <c r="I4439" i="8"/>
  <c r="I4440" i="8"/>
  <c r="I4441" i="8"/>
  <c r="I4442" i="8"/>
  <c r="I4443" i="8"/>
  <c r="I4444" i="8"/>
  <c r="I4445" i="8"/>
  <c r="I4446" i="8"/>
  <c r="I4447" i="8"/>
  <c r="I4448" i="8"/>
  <c r="I4449" i="8"/>
  <c r="I4450" i="8"/>
  <c r="I4451" i="8"/>
  <c r="I4452" i="8"/>
  <c r="I4453" i="8"/>
  <c r="I4454" i="8"/>
  <c r="I4455" i="8"/>
  <c r="I4456" i="8"/>
  <c r="I4457" i="8"/>
  <c r="I4458" i="8"/>
  <c r="I4459" i="8"/>
  <c r="I4460" i="8"/>
  <c r="I4461" i="8"/>
  <c r="I4462" i="8"/>
  <c r="I4463" i="8"/>
  <c r="I4464" i="8"/>
  <c r="I4465" i="8"/>
  <c r="I4466" i="8"/>
  <c r="I4467" i="8"/>
  <c r="I4468" i="8"/>
  <c r="I4469" i="8"/>
  <c r="I4470" i="8"/>
  <c r="I4471" i="8"/>
  <c r="I4472" i="8"/>
  <c r="I4473" i="8"/>
  <c r="I4474" i="8"/>
  <c r="I4475" i="8"/>
  <c r="I4476" i="8"/>
  <c r="I4477" i="8"/>
  <c r="I4478" i="8"/>
  <c r="I4479" i="8"/>
  <c r="I4480" i="8"/>
  <c r="I4481" i="8"/>
  <c r="I4482" i="8"/>
  <c r="I4483" i="8"/>
  <c r="I4484" i="8"/>
  <c r="I4485" i="8"/>
  <c r="I4486" i="8"/>
  <c r="I4487" i="8"/>
  <c r="I4488" i="8"/>
  <c r="I4489" i="8"/>
  <c r="I4490" i="8"/>
  <c r="I4491" i="8"/>
  <c r="I4492" i="8"/>
  <c r="I4493" i="8"/>
  <c r="I4494" i="8"/>
  <c r="I4495" i="8"/>
  <c r="I4496" i="8"/>
  <c r="I4497" i="8"/>
  <c r="I4498" i="8"/>
  <c r="I4499" i="8"/>
  <c r="I4500" i="8"/>
  <c r="I4501" i="8"/>
  <c r="I4502" i="8"/>
  <c r="I4503" i="8"/>
  <c r="I4504" i="8"/>
  <c r="I4505" i="8"/>
  <c r="I4506" i="8"/>
  <c r="I4507" i="8"/>
  <c r="I4508" i="8"/>
  <c r="I4509" i="8"/>
  <c r="I4510" i="8"/>
  <c r="I4511" i="8"/>
  <c r="I4512" i="8"/>
  <c r="I4513" i="8"/>
  <c r="I4514" i="8"/>
  <c r="I4515" i="8"/>
  <c r="I4516" i="8"/>
  <c r="I4517" i="8"/>
  <c r="I4518" i="8"/>
  <c r="I4519" i="8"/>
  <c r="I4520" i="8"/>
  <c r="I4521" i="8"/>
  <c r="I4522" i="8"/>
  <c r="I4523" i="8"/>
  <c r="I4524" i="8"/>
  <c r="I4525" i="8"/>
  <c r="I4526" i="8"/>
  <c r="I4527" i="8"/>
  <c r="I4528" i="8"/>
  <c r="I4529" i="8"/>
  <c r="I4530" i="8"/>
  <c r="I4531" i="8"/>
  <c r="I4532" i="8"/>
  <c r="I4533" i="8"/>
  <c r="I4534" i="8"/>
  <c r="I4535" i="8"/>
  <c r="I4536" i="8"/>
  <c r="I4537" i="8"/>
  <c r="I4538" i="8"/>
  <c r="I4539" i="8"/>
  <c r="I4540" i="8"/>
  <c r="I4541" i="8"/>
  <c r="I4542" i="8"/>
  <c r="I4543" i="8"/>
  <c r="I4544" i="8"/>
  <c r="I4545" i="8"/>
  <c r="I4546" i="8"/>
  <c r="I4547" i="8"/>
  <c r="I4548" i="8"/>
  <c r="I4549" i="8"/>
  <c r="I4550" i="8"/>
  <c r="I4551" i="8"/>
  <c r="I4552" i="8"/>
  <c r="I4553" i="8"/>
  <c r="I4554" i="8"/>
  <c r="I4555" i="8"/>
  <c r="I4556" i="8"/>
  <c r="I4557" i="8"/>
  <c r="I4558" i="8"/>
  <c r="I4559" i="8"/>
  <c r="I4560" i="8"/>
  <c r="I4561" i="8"/>
  <c r="I4562" i="8"/>
  <c r="I4563" i="8"/>
  <c r="I4564" i="8"/>
  <c r="I4565" i="8"/>
  <c r="I4566" i="8"/>
  <c r="I4567" i="8"/>
  <c r="I4568" i="8"/>
  <c r="I4569" i="8"/>
  <c r="I4570" i="8"/>
  <c r="I4571" i="8"/>
  <c r="I4572" i="8"/>
  <c r="I4573" i="8"/>
  <c r="I4574" i="8"/>
  <c r="I4575" i="8"/>
  <c r="I4576" i="8"/>
  <c r="I4577" i="8"/>
  <c r="I4578" i="8"/>
  <c r="I4579" i="8"/>
  <c r="I4580" i="8"/>
  <c r="I4581" i="8"/>
  <c r="I4582" i="8"/>
  <c r="I4583" i="8"/>
  <c r="I4584" i="8"/>
  <c r="I4585" i="8"/>
  <c r="I4586" i="8"/>
  <c r="I4587" i="8"/>
  <c r="I4588" i="8"/>
  <c r="I4589" i="8"/>
  <c r="I4590" i="8"/>
  <c r="I4591" i="8"/>
  <c r="I4592" i="8"/>
  <c r="I4593" i="8"/>
  <c r="I4594" i="8"/>
  <c r="I4595" i="8"/>
  <c r="I4596" i="8"/>
  <c r="I4597" i="8"/>
  <c r="I4598" i="8"/>
  <c r="I4599" i="8"/>
  <c r="I4600" i="8"/>
  <c r="I4601" i="8"/>
  <c r="I4602" i="8"/>
  <c r="I4603" i="8"/>
  <c r="I4604" i="8"/>
  <c r="I4605" i="8"/>
  <c r="I4606" i="8"/>
  <c r="I4607" i="8"/>
  <c r="I4608" i="8"/>
  <c r="I4609" i="8"/>
  <c r="I4610" i="8"/>
  <c r="I4611" i="8"/>
  <c r="I4612" i="8"/>
  <c r="I4613" i="8"/>
  <c r="I4614" i="8"/>
  <c r="I4615" i="8"/>
  <c r="I4616" i="8"/>
  <c r="I4617" i="8"/>
  <c r="I4618" i="8"/>
  <c r="I4619" i="8"/>
  <c r="I4620" i="8"/>
  <c r="I4621" i="8"/>
  <c r="I4622" i="8"/>
  <c r="I4623" i="8"/>
  <c r="I4624" i="8"/>
  <c r="I4625" i="8"/>
  <c r="I4626" i="8"/>
  <c r="I4627" i="8"/>
  <c r="I4628" i="8"/>
  <c r="I4629" i="8"/>
  <c r="I4630" i="8"/>
  <c r="I4631" i="8"/>
  <c r="I4632" i="8"/>
  <c r="I4633" i="8"/>
  <c r="I4634" i="8"/>
  <c r="I4635" i="8"/>
  <c r="I4636" i="8"/>
  <c r="I4637" i="8"/>
  <c r="I4638" i="8"/>
  <c r="I4639" i="8"/>
  <c r="I4640" i="8"/>
  <c r="I4641" i="8"/>
  <c r="I4642" i="8"/>
  <c r="I4643" i="8"/>
  <c r="I4644" i="8"/>
  <c r="I4645" i="8"/>
  <c r="I4646" i="8"/>
  <c r="I4647" i="8"/>
  <c r="I4648" i="8"/>
  <c r="I4649" i="8"/>
  <c r="I4650" i="8"/>
  <c r="I4651" i="8"/>
  <c r="I4652" i="8"/>
  <c r="I4653" i="8"/>
  <c r="I4654" i="8"/>
  <c r="I4655" i="8"/>
  <c r="I4656" i="8"/>
  <c r="I4657" i="8"/>
  <c r="I4658" i="8"/>
  <c r="I4659" i="8"/>
  <c r="I4660" i="8"/>
  <c r="I4661" i="8"/>
  <c r="I4662" i="8"/>
  <c r="I4663" i="8"/>
  <c r="I4664" i="8"/>
  <c r="I4665" i="8"/>
  <c r="I4666" i="8"/>
  <c r="I4667" i="8"/>
  <c r="I4668" i="8"/>
  <c r="I4669" i="8"/>
  <c r="I4670" i="8"/>
  <c r="I4671" i="8"/>
  <c r="I4672" i="8"/>
  <c r="I4673" i="8"/>
  <c r="I4674" i="8"/>
  <c r="I4675" i="8"/>
  <c r="I4676" i="8"/>
  <c r="I4677" i="8"/>
  <c r="I4678" i="8"/>
  <c r="I4679" i="8"/>
  <c r="I4680" i="8"/>
  <c r="I4681" i="8"/>
  <c r="I4682" i="8"/>
  <c r="I4683" i="8"/>
  <c r="I4684" i="8"/>
  <c r="I4685" i="8"/>
  <c r="I4686" i="8"/>
  <c r="I4687" i="8"/>
  <c r="I4688" i="8"/>
  <c r="I4689" i="8"/>
  <c r="I4690" i="8"/>
  <c r="I4691" i="8"/>
  <c r="I4692" i="8"/>
  <c r="I4693" i="8"/>
  <c r="I4694" i="8"/>
  <c r="I4695" i="8"/>
  <c r="I4696" i="8"/>
  <c r="I4697" i="8"/>
  <c r="I4698" i="8"/>
  <c r="I4699" i="8"/>
  <c r="I4700" i="8"/>
  <c r="I4701" i="8"/>
  <c r="I4702" i="8"/>
  <c r="I4703" i="8"/>
  <c r="I4704" i="8"/>
  <c r="I4705" i="8"/>
  <c r="I4706" i="8"/>
  <c r="I4707" i="8"/>
  <c r="I4708" i="8"/>
  <c r="I4709" i="8"/>
  <c r="I4710" i="8"/>
  <c r="I4711" i="8"/>
  <c r="I4712" i="8"/>
  <c r="I4713" i="8"/>
  <c r="I4714" i="8"/>
  <c r="I4715" i="8"/>
  <c r="I4716" i="8"/>
  <c r="I4717" i="8"/>
  <c r="I4718" i="8"/>
  <c r="I4719" i="8"/>
  <c r="I4720" i="8"/>
  <c r="I4721" i="8"/>
  <c r="I4722" i="8"/>
  <c r="I4723" i="8"/>
  <c r="I4724" i="8"/>
  <c r="I4725" i="8"/>
  <c r="I4726" i="8"/>
  <c r="I4727" i="8"/>
  <c r="I4728" i="8"/>
  <c r="I4729" i="8"/>
  <c r="I4730" i="8"/>
  <c r="I4731" i="8"/>
  <c r="I4732" i="8"/>
  <c r="I4733" i="8"/>
  <c r="I4734" i="8"/>
  <c r="I4735" i="8"/>
  <c r="I4736" i="8"/>
  <c r="I4737" i="8"/>
  <c r="I4738" i="8"/>
  <c r="I4739" i="8"/>
  <c r="I4740" i="8"/>
  <c r="I4741" i="8"/>
  <c r="I4742" i="8"/>
  <c r="I4743" i="8"/>
  <c r="I4744" i="8"/>
  <c r="I4745" i="8"/>
  <c r="I4746" i="8"/>
  <c r="I4747" i="8"/>
  <c r="I4748" i="8"/>
  <c r="I4749" i="8"/>
  <c r="I4750" i="8"/>
  <c r="I4751" i="8"/>
  <c r="I4752" i="8"/>
  <c r="I4753" i="8"/>
  <c r="I4754" i="8"/>
  <c r="I4755" i="8"/>
  <c r="I4756" i="8"/>
  <c r="I4757" i="8"/>
  <c r="I4758" i="8"/>
  <c r="I4759" i="8"/>
  <c r="I4760" i="8"/>
  <c r="I4761" i="8"/>
  <c r="I4762" i="8"/>
  <c r="I4763" i="8"/>
  <c r="I4764" i="8"/>
  <c r="I4765" i="8"/>
  <c r="I4766" i="8"/>
  <c r="I4767" i="8"/>
  <c r="I4768" i="8"/>
  <c r="I4769" i="8"/>
  <c r="I4770" i="8"/>
  <c r="I4771" i="8"/>
  <c r="I4772" i="8"/>
  <c r="I4773" i="8"/>
  <c r="I4774" i="8"/>
  <c r="I4775" i="8"/>
  <c r="I4776" i="8"/>
  <c r="I4777" i="8"/>
  <c r="I4778" i="8"/>
  <c r="I4779" i="8"/>
  <c r="I4780" i="8"/>
  <c r="I4781" i="8"/>
  <c r="I4782" i="8"/>
  <c r="I4783" i="8"/>
  <c r="I4784" i="8"/>
  <c r="I4785" i="8"/>
  <c r="I4786" i="8"/>
  <c r="I4787" i="8"/>
  <c r="I4788" i="8"/>
  <c r="I4789" i="8"/>
  <c r="I4790" i="8"/>
  <c r="I4791" i="8"/>
  <c r="I4792" i="8"/>
  <c r="I4793" i="8"/>
  <c r="I4794" i="8"/>
  <c r="I4795" i="8"/>
  <c r="I4796" i="8"/>
  <c r="I4797" i="8"/>
  <c r="I4798" i="8"/>
  <c r="I4799" i="8"/>
  <c r="I4800" i="8"/>
  <c r="I4801" i="8"/>
  <c r="I4802" i="8"/>
  <c r="I4803" i="8"/>
  <c r="I4804" i="8"/>
  <c r="I4805" i="8"/>
  <c r="I4806" i="8"/>
  <c r="I4807" i="8"/>
  <c r="I4808" i="8"/>
  <c r="I4809" i="8"/>
  <c r="I4810" i="8"/>
  <c r="I4811" i="8"/>
  <c r="I4812" i="8"/>
  <c r="I4813" i="8"/>
  <c r="I4814" i="8"/>
  <c r="I4815" i="8"/>
  <c r="I4816" i="8"/>
  <c r="I4817" i="8"/>
  <c r="I4818" i="8"/>
  <c r="I4819" i="8"/>
  <c r="I4820" i="8"/>
  <c r="I4821" i="8"/>
  <c r="I4822" i="8"/>
  <c r="I4823" i="8"/>
  <c r="I4824" i="8"/>
  <c r="I4825" i="8"/>
  <c r="I4826" i="8"/>
  <c r="I4827" i="8"/>
  <c r="I4828" i="8"/>
  <c r="I4829" i="8"/>
  <c r="I4830" i="8"/>
  <c r="I4831" i="8"/>
  <c r="I4832" i="8"/>
  <c r="I4833" i="8"/>
  <c r="I4834" i="8"/>
  <c r="I4835" i="8"/>
  <c r="I4836" i="8"/>
  <c r="I4837" i="8"/>
  <c r="I4838" i="8"/>
  <c r="I4839" i="8"/>
  <c r="I4840" i="8"/>
  <c r="I4841" i="8"/>
  <c r="I4842" i="8"/>
  <c r="I4843" i="8"/>
  <c r="I4844" i="8"/>
  <c r="I4845" i="8"/>
  <c r="I4846" i="8"/>
  <c r="I4847" i="8"/>
  <c r="I4848" i="8"/>
  <c r="I4849" i="8"/>
  <c r="I4850" i="8"/>
  <c r="I4851" i="8"/>
  <c r="I4852" i="8"/>
  <c r="I4853" i="8"/>
  <c r="I4854" i="8"/>
  <c r="I4855" i="8"/>
  <c r="I4856" i="8"/>
  <c r="I4857" i="8"/>
  <c r="I4858" i="8"/>
  <c r="I4859" i="8"/>
  <c r="I4860" i="8"/>
  <c r="I4861" i="8"/>
  <c r="I4862" i="8"/>
  <c r="I4863" i="8"/>
  <c r="I4864" i="8"/>
  <c r="I4865" i="8"/>
  <c r="I4866" i="8"/>
  <c r="I4867" i="8"/>
  <c r="I4868" i="8"/>
  <c r="I4869" i="8"/>
  <c r="I4870" i="8"/>
  <c r="I4871" i="8"/>
  <c r="I4872" i="8"/>
  <c r="I4873" i="8"/>
  <c r="I4874" i="8"/>
  <c r="I4875" i="8"/>
  <c r="I4876" i="8"/>
  <c r="I4877" i="8"/>
  <c r="I4878" i="8"/>
  <c r="I4879" i="8"/>
  <c r="I4880" i="8"/>
  <c r="I4881" i="8"/>
  <c r="I4882" i="8"/>
  <c r="I4883" i="8"/>
  <c r="I4884" i="8"/>
  <c r="I4885" i="8"/>
  <c r="I4886" i="8"/>
  <c r="I4887" i="8"/>
  <c r="I4888" i="8"/>
  <c r="I4889" i="8"/>
  <c r="I4890" i="8"/>
  <c r="I4891" i="8"/>
  <c r="I4892" i="8"/>
  <c r="I4893" i="8"/>
  <c r="I4894" i="8"/>
  <c r="I4895" i="8"/>
  <c r="I4896" i="8"/>
  <c r="I4897" i="8"/>
  <c r="I4898" i="8"/>
  <c r="I4899" i="8"/>
  <c r="I4900" i="8"/>
  <c r="I4901" i="8"/>
  <c r="I4902" i="8"/>
  <c r="I4903" i="8"/>
  <c r="I4904" i="8"/>
  <c r="I4905" i="8"/>
  <c r="I4906" i="8"/>
  <c r="I4907" i="8"/>
  <c r="I4908" i="8"/>
  <c r="I4909" i="8"/>
  <c r="I4910" i="8"/>
  <c r="I4911" i="8"/>
  <c r="I4912" i="8"/>
  <c r="I4913" i="8"/>
  <c r="I4914" i="8"/>
  <c r="I4915" i="8"/>
  <c r="I4916" i="8"/>
  <c r="I4917" i="8"/>
  <c r="I4918" i="8"/>
  <c r="I4919" i="8"/>
  <c r="I4920" i="8"/>
  <c r="I4921" i="8"/>
  <c r="I4922" i="8"/>
  <c r="I4923" i="8"/>
  <c r="I4924" i="8"/>
  <c r="I4925" i="8"/>
  <c r="I4926" i="8"/>
  <c r="I4927" i="8"/>
  <c r="I4928" i="8"/>
  <c r="I4929" i="8"/>
  <c r="I4930" i="8"/>
  <c r="I4931" i="8"/>
  <c r="I4932" i="8"/>
  <c r="I4933" i="8"/>
  <c r="I4934" i="8"/>
  <c r="I4935" i="8"/>
  <c r="I4936" i="8"/>
  <c r="I4937" i="8"/>
  <c r="I4938" i="8"/>
  <c r="I4939" i="8"/>
  <c r="I4940" i="8"/>
  <c r="I4941" i="8"/>
  <c r="I4942" i="8"/>
  <c r="I4943" i="8"/>
  <c r="I4944" i="8"/>
  <c r="I4945" i="8"/>
  <c r="I4946" i="8"/>
  <c r="I4947" i="8"/>
  <c r="I4948" i="8"/>
  <c r="I4949" i="8"/>
  <c r="I4950" i="8"/>
  <c r="I4951" i="8"/>
  <c r="I4952" i="8"/>
  <c r="I4953" i="8"/>
  <c r="I4954" i="8"/>
  <c r="I4955" i="8"/>
  <c r="I4956" i="8"/>
  <c r="I4957" i="8"/>
  <c r="I4958" i="8"/>
  <c r="I4959" i="8"/>
  <c r="I4960" i="8"/>
  <c r="I4961" i="8"/>
  <c r="I4962" i="8"/>
  <c r="I4963" i="8"/>
  <c r="I4964" i="8"/>
  <c r="I4965" i="8"/>
  <c r="I4966" i="8"/>
  <c r="I4967" i="8"/>
  <c r="I4968" i="8"/>
  <c r="I4969" i="8"/>
  <c r="I4970" i="8"/>
  <c r="I4971" i="8"/>
  <c r="I4972" i="8"/>
  <c r="I4973" i="8"/>
  <c r="I4974" i="8"/>
  <c r="I4975" i="8"/>
  <c r="I4976" i="8"/>
  <c r="I4977" i="8"/>
  <c r="I4978" i="8"/>
  <c r="I4979" i="8"/>
  <c r="I4980" i="8"/>
  <c r="I4981" i="8"/>
  <c r="I4982" i="8"/>
  <c r="I4983" i="8"/>
  <c r="I4984" i="8"/>
  <c r="I4985" i="8"/>
  <c r="I4986" i="8"/>
  <c r="I4987" i="8"/>
  <c r="I4988" i="8"/>
  <c r="I4989" i="8"/>
  <c r="I4990" i="8"/>
  <c r="I4991" i="8"/>
  <c r="I4992" i="8"/>
  <c r="I4993" i="8"/>
  <c r="I4994" i="8"/>
  <c r="I4995" i="8"/>
  <c r="I4996" i="8"/>
  <c r="I4997" i="8"/>
  <c r="I4998" i="8"/>
  <c r="I4999" i="8"/>
  <c r="I5000" i="8"/>
  <c r="I5001" i="8"/>
  <c r="I5002" i="8"/>
  <c r="I5003" i="8"/>
  <c r="I5004" i="8"/>
  <c r="I5005" i="8"/>
  <c r="I5006" i="8"/>
  <c r="I5007" i="8"/>
  <c r="I5008" i="8"/>
  <c r="I5009" i="8"/>
  <c r="I5010" i="8"/>
  <c r="I5011" i="8"/>
  <c r="I5012" i="8"/>
  <c r="I5013" i="8"/>
  <c r="I5014" i="8"/>
  <c r="I5015" i="8"/>
  <c r="I5016" i="8"/>
  <c r="I5017" i="8"/>
  <c r="I5018" i="8"/>
  <c r="I5019" i="8"/>
  <c r="I5020" i="8"/>
  <c r="I5021" i="8"/>
  <c r="I5022" i="8"/>
  <c r="I5023" i="8"/>
  <c r="I5024" i="8"/>
  <c r="I5025" i="8"/>
  <c r="I5026" i="8"/>
  <c r="I5027" i="8"/>
  <c r="I5028" i="8"/>
  <c r="I5029" i="8"/>
  <c r="I5030" i="8"/>
  <c r="I5031" i="8"/>
  <c r="I5032" i="8"/>
  <c r="I5033" i="8"/>
  <c r="I5034" i="8"/>
  <c r="I5035" i="8"/>
  <c r="I5036" i="8"/>
  <c r="I5037" i="8"/>
  <c r="I5038" i="8"/>
  <c r="I5039" i="8"/>
  <c r="I5040" i="8"/>
  <c r="I5041" i="8"/>
  <c r="I5042" i="8"/>
  <c r="I5043" i="8"/>
  <c r="I5044" i="8"/>
  <c r="I5045" i="8"/>
  <c r="I5046" i="8"/>
  <c r="I5047" i="8"/>
  <c r="I5048" i="8"/>
  <c r="I5049" i="8"/>
  <c r="I5050" i="8"/>
  <c r="I5051" i="8"/>
  <c r="I5052" i="8"/>
  <c r="I5053" i="8"/>
  <c r="I5054" i="8"/>
  <c r="I5055" i="8"/>
  <c r="I5056" i="8"/>
  <c r="I5057" i="8"/>
  <c r="I5058" i="8"/>
  <c r="I5059" i="8"/>
  <c r="I5060" i="8"/>
  <c r="I5061" i="8"/>
  <c r="I5062" i="8"/>
  <c r="I5063" i="8"/>
  <c r="I5064" i="8"/>
  <c r="I5065" i="8"/>
  <c r="I5066" i="8"/>
  <c r="I5067" i="8"/>
  <c r="I5068" i="8"/>
  <c r="I5069" i="8"/>
  <c r="I5070" i="8"/>
  <c r="I5071" i="8"/>
  <c r="I5072" i="8"/>
  <c r="I5073" i="8"/>
  <c r="I5074" i="8"/>
  <c r="I5075" i="8"/>
  <c r="I5076" i="8"/>
  <c r="I5077" i="8"/>
  <c r="I5078" i="8"/>
  <c r="I5079" i="8"/>
  <c r="I5080" i="8"/>
  <c r="I5081" i="8"/>
  <c r="I5082" i="8"/>
  <c r="I5083" i="8"/>
  <c r="I5084" i="8"/>
  <c r="I5085" i="8"/>
  <c r="I5086" i="8"/>
  <c r="I5087" i="8"/>
  <c r="I5088" i="8"/>
  <c r="I5089" i="8"/>
  <c r="I5090" i="8"/>
  <c r="I5091" i="8"/>
  <c r="I5092" i="8"/>
  <c r="I5093" i="8"/>
  <c r="I5094" i="8"/>
  <c r="I5095" i="8"/>
  <c r="I5096" i="8"/>
  <c r="I5097" i="8"/>
  <c r="I5098" i="8"/>
  <c r="I5099" i="8"/>
  <c r="I5100" i="8"/>
  <c r="I5101" i="8"/>
  <c r="I5102" i="8"/>
  <c r="I5103" i="8"/>
  <c r="I5104" i="8"/>
  <c r="I5105" i="8"/>
  <c r="I5106" i="8"/>
  <c r="I5107" i="8"/>
  <c r="I5108" i="8"/>
  <c r="I5109" i="8"/>
  <c r="I5110" i="8"/>
  <c r="I5111" i="8"/>
  <c r="I5112" i="8"/>
  <c r="I5113" i="8"/>
  <c r="I5114" i="8"/>
  <c r="I5115" i="8"/>
  <c r="I5116" i="8"/>
  <c r="I5117" i="8"/>
  <c r="I5118" i="8"/>
  <c r="I5119" i="8"/>
  <c r="I5120" i="8"/>
  <c r="I5121" i="8"/>
  <c r="I5122" i="8"/>
  <c r="I5123" i="8"/>
  <c r="I5124" i="8"/>
  <c r="I5125" i="8"/>
  <c r="I5126" i="8"/>
  <c r="I5127" i="8"/>
  <c r="I5128" i="8"/>
  <c r="I5129" i="8"/>
  <c r="I5130" i="8"/>
  <c r="I5131" i="8"/>
  <c r="I5132" i="8"/>
  <c r="I5133" i="8"/>
  <c r="I5134" i="8"/>
  <c r="I5135" i="8"/>
  <c r="I5136" i="8"/>
  <c r="I5137" i="8"/>
  <c r="I5138" i="8"/>
  <c r="I5139" i="8"/>
  <c r="I5140" i="8"/>
  <c r="I5141" i="8"/>
  <c r="I5142" i="8"/>
  <c r="I5143" i="8"/>
  <c r="I5144" i="8"/>
  <c r="I5145" i="8"/>
  <c r="I5146" i="8"/>
  <c r="I5147" i="8"/>
  <c r="I5148" i="8"/>
  <c r="I5149" i="8"/>
  <c r="I5150" i="8"/>
  <c r="I5151" i="8"/>
  <c r="I5152" i="8"/>
  <c r="I5153" i="8"/>
  <c r="I5154" i="8"/>
  <c r="I5155" i="8"/>
  <c r="I5156" i="8"/>
  <c r="I5157" i="8"/>
  <c r="I5158" i="8"/>
  <c r="I5159" i="8"/>
  <c r="I5160" i="8"/>
  <c r="I5161" i="8"/>
  <c r="I5162" i="8"/>
  <c r="I5163" i="8"/>
  <c r="I5164" i="8"/>
  <c r="I5165" i="8"/>
  <c r="I5166" i="8"/>
  <c r="I5167" i="8"/>
  <c r="I5168" i="8"/>
  <c r="I5169" i="8"/>
  <c r="I5170" i="8"/>
  <c r="I5171" i="8"/>
  <c r="I5172" i="8"/>
  <c r="I5173" i="8"/>
  <c r="I5174" i="8"/>
  <c r="I5175" i="8"/>
  <c r="I5176" i="8"/>
  <c r="I5177" i="8"/>
  <c r="I5178" i="8"/>
  <c r="I5179" i="8"/>
  <c r="I5180" i="8"/>
  <c r="I5181" i="8"/>
  <c r="I5182" i="8"/>
  <c r="I5183" i="8"/>
  <c r="I5184" i="8"/>
  <c r="I5185" i="8"/>
  <c r="I5186" i="8"/>
  <c r="I5187" i="8"/>
  <c r="I5188" i="8"/>
  <c r="I5189" i="8"/>
  <c r="I5190" i="8"/>
  <c r="I5191" i="8"/>
  <c r="I5192" i="8"/>
  <c r="I5193" i="8"/>
  <c r="I5194" i="8"/>
  <c r="I5195" i="8"/>
  <c r="I5196" i="8"/>
  <c r="I5197" i="8"/>
  <c r="I5198" i="8"/>
  <c r="I5199" i="8"/>
  <c r="I5200" i="8"/>
  <c r="I5201" i="8"/>
  <c r="I5202" i="8"/>
  <c r="I5203" i="8"/>
  <c r="I5204" i="8"/>
  <c r="I5205" i="8"/>
  <c r="I5206" i="8"/>
  <c r="I5207" i="8"/>
  <c r="I5208" i="8"/>
  <c r="I5209" i="8"/>
  <c r="I5210" i="8"/>
  <c r="I5211" i="8"/>
  <c r="I5212" i="8"/>
  <c r="I5213" i="8"/>
  <c r="I5214" i="8"/>
  <c r="I5215" i="8"/>
  <c r="I5216" i="8"/>
  <c r="I5217" i="8"/>
  <c r="I5218" i="8"/>
  <c r="I5219" i="8"/>
  <c r="I5220" i="8"/>
  <c r="I5221" i="8"/>
  <c r="I5222" i="8"/>
  <c r="I5223" i="8"/>
  <c r="I5224" i="8"/>
  <c r="I5225" i="8"/>
  <c r="I5226" i="8"/>
  <c r="I5227" i="8"/>
  <c r="I5228" i="8"/>
  <c r="I5229" i="8"/>
  <c r="I5230" i="8"/>
  <c r="I5231" i="8"/>
  <c r="I5232" i="8"/>
  <c r="I5233" i="8"/>
  <c r="I5234" i="8"/>
  <c r="I5235" i="8"/>
  <c r="I5236" i="8"/>
  <c r="I5237" i="8"/>
  <c r="I5238" i="8"/>
  <c r="I5239" i="8"/>
  <c r="I5240" i="8"/>
  <c r="I5241" i="8"/>
  <c r="I5242" i="8"/>
  <c r="I5243" i="8"/>
  <c r="I5244" i="8"/>
  <c r="I5245" i="8"/>
  <c r="I5246" i="8"/>
  <c r="I5247" i="8"/>
  <c r="I5248" i="8"/>
  <c r="I5249" i="8"/>
  <c r="I5250" i="8"/>
  <c r="I5251" i="8"/>
  <c r="I5252" i="8"/>
  <c r="I5253" i="8"/>
  <c r="I5254" i="8"/>
  <c r="I5255" i="8"/>
  <c r="I5256" i="8"/>
  <c r="I5257" i="8"/>
  <c r="I5258" i="8"/>
  <c r="I5259" i="8"/>
  <c r="I5260" i="8"/>
  <c r="I5261" i="8"/>
  <c r="I5262" i="8"/>
  <c r="I5263" i="8"/>
  <c r="I5264" i="8"/>
  <c r="I5265" i="8"/>
  <c r="I5266" i="8"/>
  <c r="I5267" i="8"/>
  <c r="I5268" i="8"/>
  <c r="I5269" i="8"/>
  <c r="I5270" i="8"/>
  <c r="I5271" i="8"/>
  <c r="I5272" i="8"/>
  <c r="I5273" i="8"/>
  <c r="I5274" i="8"/>
  <c r="I5275" i="8"/>
  <c r="I5276" i="8"/>
  <c r="I5277" i="8"/>
  <c r="I5278" i="8"/>
  <c r="I5279" i="8"/>
  <c r="I5280" i="8"/>
  <c r="I5281" i="8"/>
  <c r="I5282" i="8"/>
  <c r="I5283" i="8"/>
  <c r="I5284" i="8"/>
  <c r="I5285" i="8"/>
  <c r="I5286" i="8"/>
  <c r="I5287" i="8"/>
  <c r="I5288" i="8"/>
  <c r="I5289" i="8"/>
  <c r="I5290" i="8"/>
  <c r="I5291" i="8"/>
  <c r="I5292" i="8"/>
  <c r="I5293" i="8"/>
  <c r="I5294" i="8"/>
  <c r="I5295" i="8"/>
  <c r="I5296" i="8"/>
  <c r="I5297" i="8"/>
  <c r="I5298" i="8"/>
  <c r="I5299" i="8"/>
  <c r="I5300" i="8"/>
  <c r="I5301" i="8"/>
  <c r="I5302" i="8"/>
  <c r="I5303" i="8"/>
  <c r="I5304" i="8"/>
  <c r="I5305" i="8"/>
  <c r="I5306" i="8"/>
  <c r="I5307" i="8"/>
  <c r="I5308" i="8"/>
  <c r="I5309" i="8"/>
  <c r="I5310" i="8"/>
  <c r="I5311" i="8"/>
  <c r="I5312" i="8"/>
  <c r="I5313" i="8"/>
  <c r="I5314" i="8"/>
  <c r="I5315" i="8"/>
  <c r="I5316" i="8"/>
  <c r="I5317" i="8"/>
  <c r="I5318" i="8"/>
  <c r="I5319" i="8"/>
  <c r="I5320" i="8"/>
  <c r="I5321" i="8"/>
  <c r="I5322" i="8"/>
  <c r="I5323" i="8"/>
  <c r="I5324" i="8"/>
  <c r="I5325" i="8"/>
  <c r="I5326" i="8"/>
  <c r="I5327" i="8"/>
  <c r="I5328" i="8"/>
  <c r="I5329" i="8"/>
  <c r="I5330" i="8"/>
  <c r="I5331" i="8"/>
  <c r="I5332" i="8"/>
  <c r="I5333" i="8"/>
  <c r="I5334" i="8"/>
  <c r="I5335" i="8"/>
  <c r="I5336" i="8"/>
  <c r="I5337" i="8"/>
  <c r="I5338" i="8"/>
  <c r="I5339" i="8"/>
  <c r="I5340" i="8"/>
  <c r="I5341" i="8"/>
  <c r="I5342" i="8"/>
  <c r="I5343" i="8"/>
  <c r="I5344" i="8"/>
  <c r="I5345" i="8"/>
  <c r="I5346" i="8"/>
  <c r="I5347" i="8"/>
  <c r="I5348" i="8"/>
  <c r="I5349" i="8"/>
  <c r="I5350" i="8"/>
  <c r="I5351" i="8"/>
  <c r="I5352" i="8"/>
  <c r="I5353" i="8"/>
  <c r="I5354" i="8"/>
  <c r="I5355" i="8"/>
  <c r="I5356" i="8"/>
  <c r="I5357" i="8"/>
  <c r="I5358" i="8"/>
  <c r="I5359" i="8"/>
  <c r="I5360" i="8"/>
  <c r="I5361" i="8"/>
  <c r="I5362" i="8"/>
  <c r="I5363" i="8"/>
  <c r="I5364" i="8"/>
  <c r="I5365" i="8"/>
  <c r="I5366" i="8"/>
  <c r="I5367" i="8"/>
  <c r="I5368" i="8"/>
  <c r="I5369" i="8"/>
  <c r="I5370" i="8"/>
  <c r="I5371" i="8"/>
  <c r="I5372" i="8"/>
  <c r="I5373" i="8"/>
  <c r="I5374" i="8"/>
  <c r="I5375" i="8"/>
  <c r="I5376" i="8"/>
  <c r="I5377" i="8"/>
  <c r="I5378" i="8"/>
  <c r="I5379" i="8"/>
  <c r="I5380" i="8"/>
  <c r="I5381" i="8"/>
  <c r="I5382" i="8"/>
  <c r="I5383" i="8"/>
  <c r="I5384" i="8"/>
  <c r="I5385" i="8"/>
  <c r="I5386" i="8"/>
  <c r="I5387" i="8"/>
  <c r="I5388" i="8"/>
  <c r="I5389" i="8"/>
  <c r="I5390" i="8"/>
  <c r="I5391" i="8"/>
  <c r="I5392" i="8"/>
  <c r="I5393" i="8"/>
  <c r="I5394" i="8"/>
  <c r="I5395" i="8"/>
  <c r="I5396" i="8"/>
  <c r="I5397" i="8"/>
  <c r="I5398" i="8"/>
  <c r="I5399" i="8"/>
  <c r="I5400" i="8"/>
  <c r="I5401" i="8"/>
  <c r="I5402" i="8"/>
  <c r="I5403" i="8"/>
  <c r="I5404" i="8"/>
  <c r="I5405" i="8"/>
  <c r="I5406" i="8"/>
  <c r="I5407" i="8"/>
  <c r="I5408" i="8"/>
  <c r="I5409" i="8"/>
  <c r="I5410" i="8"/>
  <c r="I5411" i="8"/>
  <c r="I5412" i="8"/>
  <c r="I5413" i="8"/>
  <c r="I5414" i="8"/>
  <c r="I5415" i="8"/>
  <c r="I5416" i="8"/>
  <c r="I5417" i="8"/>
  <c r="I5418" i="8"/>
  <c r="I5419" i="8"/>
  <c r="I5420" i="8"/>
  <c r="I5421" i="8"/>
  <c r="I5422" i="8"/>
  <c r="I5423" i="8"/>
  <c r="I5424" i="8"/>
  <c r="I5425" i="8"/>
  <c r="I5426" i="8"/>
  <c r="I5427" i="8"/>
  <c r="I5428" i="8"/>
  <c r="I5429" i="8"/>
  <c r="I5430" i="8"/>
  <c r="I5431" i="8"/>
  <c r="I5432" i="8"/>
  <c r="I5433" i="8"/>
  <c r="I5434" i="8"/>
  <c r="I5435" i="8"/>
  <c r="I5436" i="8"/>
  <c r="I5437" i="8"/>
  <c r="I5438" i="8"/>
  <c r="I5439" i="8"/>
  <c r="I5440" i="8"/>
  <c r="I5441" i="8"/>
  <c r="I5442" i="8"/>
  <c r="I5443" i="8"/>
  <c r="I5444" i="8"/>
  <c r="I5445" i="8"/>
  <c r="I5446" i="8"/>
  <c r="I5447" i="8"/>
  <c r="I5448" i="8"/>
  <c r="I5449" i="8"/>
  <c r="I5450" i="8"/>
  <c r="I5451" i="8"/>
  <c r="I5452" i="8"/>
  <c r="I5453" i="8"/>
  <c r="I5454" i="8"/>
  <c r="I5455" i="8"/>
  <c r="I5456" i="8"/>
  <c r="I5457" i="8"/>
  <c r="I5458" i="8"/>
  <c r="I5459" i="8"/>
  <c r="I5460" i="8"/>
  <c r="I5461" i="8"/>
  <c r="I5462" i="8"/>
  <c r="I5463" i="8"/>
  <c r="I5464" i="8"/>
  <c r="I5465" i="8"/>
  <c r="I5466" i="8"/>
  <c r="I5467" i="8"/>
  <c r="I5468" i="8"/>
  <c r="I5469" i="8"/>
  <c r="I5470" i="8"/>
  <c r="I5471" i="8"/>
  <c r="I5472" i="8"/>
  <c r="I5473" i="8"/>
  <c r="I5474" i="8"/>
  <c r="I5475" i="8"/>
  <c r="I5476" i="8"/>
  <c r="I5477" i="8"/>
  <c r="I5478" i="8"/>
  <c r="I5479" i="8"/>
  <c r="I5480" i="8"/>
  <c r="I5481" i="8"/>
  <c r="I5482" i="8"/>
  <c r="I5483" i="8"/>
  <c r="I5484" i="8"/>
  <c r="I5485" i="8"/>
  <c r="I5486" i="8"/>
  <c r="I5487" i="8"/>
  <c r="I5488" i="8"/>
  <c r="I5489" i="8"/>
  <c r="I5490" i="8"/>
  <c r="I5491" i="8"/>
  <c r="I5492" i="8"/>
  <c r="I5493" i="8"/>
  <c r="I5494" i="8"/>
  <c r="I5495" i="8"/>
  <c r="I5496" i="8"/>
  <c r="I5497" i="8"/>
  <c r="I5498" i="8"/>
  <c r="I5499" i="8"/>
  <c r="I5500" i="8"/>
  <c r="I5501" i="8"/>
  <c r="I5502" i="8"/>
  <c r="I5503" i="8"/>
  <c r="I5504" i="8"/>
  <c r="I5505" i="8"/>
  <c r="I5506" i="8"/>
  <c r="I5507" i="8"/>
  <c r="I5508" i="8"/>
  <c r="I5509" i="8"/>
  <c r="I5510" i="8"/>
  <c r="I5511" i="8"/>
  <c r="I5512" i="8"/>
  <c r="I5513" i="8"/>
  <c r="I5514" i="8"/>
  <c r="I5515" i="8"/>
  <c r="I5516" i="8"/>
  <c r="I5517" i="8"/>
  <c r="I5518" i="8"/>
  <c r="I5519" i="8"/>
  <c r="I5520" i="8"/>
  <c r="I5521" i="8"/>
  <c r="I5522" i="8"/>
  <c r="I5523" i="8"/>
  <c r="I5524" i="8"/>
  <c r="I5525" i="8"/>
  <c r="I5526" i="8"/>
  <c r="I5527" i="8"/>
  <c r="I5528" i="8"/>
  <c r="I5529" i="8"/>
  <c r="I5530" i="8"/>
  <c r="I5531" i="8"/>
  <c r="I5532" i="8"/>
  <c r="I5533" i="8"/>
  <c r="I5534" i="8"/>
  <c r="I5535" i="8"/>
  <c r="I5536" i="8"/>
  <c r="I5537" i="8"/>
  <c r="I5538" i="8"/>
  <c r="I5539" i="8"/>
  <c r="I5540" i="8"/>
  <c r="I5541" i="8"/>
  <c r="I5542" i="8"/>
  <c r="I5543" i="8"/>
  <c r="I5544" i="8"/>
  <c r="I5545" i="8"/>
  <c r="I5546" i="8"/>
  <c r="I5547" i="8"/>
  <c r="I5548" i="8"/>
  <c r="I5549" i="8"/>
  <c r="I5550" i="8"/>
  <c r="I5551" i="8"/>
  <c r="I5552" i="8"/>
  <c r="I5553" i="8"/>
  <c r="I5554" i="8"/>
  <c r="I5555" i="8"/>
  <c r="I5556" i="8"/>
  <c r="I5557" i="8"/>
  <c r="I5558" i="8"/>
  <c r="I5559" i="8"/>
  <c r="I5560" i="8"/>
  <c r="I5561" i="8"/>
  <c r="I5562" i="8"/>
  <c r="I5563" i="8"/>
  <c r="I5564" i="8"/>
  <c r="I5565" i="8"/>
  <c r="I5566" i="8"/>
  <c r="I5567" i="8"/>
  <c r="I5568" i="8"/>
  <c r="I5569" i="8"/>
  <c r="I5570" i="8"/>
  <c r="I5571" i="8"/>
  <c r="I5572" i="8"/>
  <c r="I5573" i="8"/>
  <c r="I5574" i="8"/>
  <c r="I5575" i="8"/>
  <c r="I5576" i="8"/>
  <c r="I5577" i="8"/>
  <c r="I5578" i="8"/>
  <c r="I5579" i="8"/>
  <c r="I5580" i="8"/>
  <c r="I5581" i="8"/>
  <c r="I5582" i="8"/>
  <c r="I5583" i="8"/>
  <c r="I5584" i="8"/>
  <c r="I5585" i="8"/>
  <c r="I5586" i="8"/>
  <c r="I5587" i="8"/>
  <c r="I5588" i="8"/>
  <c r="I5589" i="8"/>
  <c r="I5590" i="8"/>
  <c r="I5591" i="8"/>
  <c r="I5592" i="8"/>
  <c r="I5593" i="8"/>
  <c r="I5594" i="8"/>
  <c r="I5595" i="8"/>
  <c r="I5596" i="8"/>
  <c r="I5597" i="8"/>
  <c r="I5598" i="8"/>
  <c r="I5599" i="8"/>
  <c r="I5600" i="8"/>
  <c r="I5601" i="8"/>
  <c r="I5602" i="8"/>
  <c r="I5603" i="8"/>
  <c r="I5604" i="8"/>
  <c r="I5605" i="8"/>
  <c r="I5606" i="8"/>
  <c r="I5607" i="8"/>
  <c r="I5608" i="8"/>
  <c r="I5609" i="8"/>
  <c r="I5610" i="8"/>
  <c r="I5611" i="8"/>
  <c r="I5612" i="8"/>
  <c r="I5613" i="8"/>
  <c r="I5614" i="8"/>
  <c r="I5615" i="8"/>
  <c r="I5616" i="8"/>
  <c r="I5617" i="8"/>
  <c r="I5618" i="8"/>
  <c r="I5619" i="8"/>
  <c r="I5620" i="8"/>
  <c r="I5621" i="8"/>
  <c r="I5622" i="8"/>
  <c r="I5623" i="8"/>
  <c r="I5624" i="8"/>
  <c r="I5625" i="8"/>
  <c r="I5626" i="8"/>
  <c r="I5627" i="8"/>
  <c r="I5628" i="8"/>
  <c r="I5629" i="8"/>
  <c r="I5630" i="8"/>
  <c r="I5631" i="8"/>
  <c r="I5632" i="8"/>
  <c r="I5633" i="8"/>
  <c r="I5634" i="8"/>
  <c r="I5635" i="8"/>
  <c r="I5636" i="8"/>
  <c r="I5637" i="8"/>
  <c r="I5638" i="8"/>
  <c r="I5639" i="8"/>
  <c r="I5640" i="8"/>
  <c r="I5641" i="8"/>
  <c r="I5642" i="8"/>
  <c r="I5643" i="8"/>
  <c r="I5644" i="8"/>
  <c r="I5645" i="8"/>
  <c r="I5646" i="8"/>
  <c r="I5647" i="8"/>
  <c r="I5648" i="8"/>
  <c r="I5649" i="8"/>
  <c r="I5650" i="8"/>
  <c r="I5651" i="8"/>
  <c r="I5652" i="8"/>
  <c r="I5653" i="8"/>
  <c r="I5654" i="8"/>
  <c r="I5655" i="8"/>
  <c r="I5656" i="8"/>
  <c r="I5657" i="8"/>
  <c r="I5658" i="8"/>
  <c r="I5659" i="8"/>
  <c r="I5660" i="8"/>
  <c r="I5661" i="8"/>
  <c r="I5662" i="8"/>
  <c r="I5663" i="8"/>
  <c r="I5664" i="8"/>
  <c r="I5665" i="8"/>
  <c r="I5666" i="8"/>
  <c r="I5667" i="8"/>
  <c r="I5668" i="8"/>
  <c r="I5669" i="8"/>
  <c r="I5670" i="8"/>
  <c r="I5671" i="8"/>
  <c r="I5672" i="8"/>
  <c r="I5673" i="8"/>
  <c r="I5674" i="8"/>
  <c r="I5675" i="8"/>
  <c r="I5676" i="8"/>
  <c r="I5677" i="8"/>
  <c r="I5678" i="8"/>
  <c r="I5679" i="8"/>
  <c r="I5680" i="8"/>
  <c r="I5681" i="8"/>
  <c r="I5682" i="8"/>
  <c r="I5683" i="8"/>
  <c r="I5684" i="8"/>
  <c r="I5685" i="8"/>
  <c r="I5686" i="8"/>
  <c r="I5687" i="8"/>
  <c r="I5688" i="8"/>
  <c r="I5689" i="8"/>
  <c r="I5690" i="8"/>
  <c r="I5691" i="8"/>
  <c r="I5692" i="8"/>
  <c r="I5693" i="8"/>
  <c r="I5694" i="8"/>
  <c r="I5695" i="8"/>
  <c r="I5696" i="8"/>
  <c r="I5697" i="8"/>
  <c r="I5698" i="8"/>
  <c r="I5699" i="8"/>
  <c r="I5700" i="8"/>
  <c r="I5701" i="8"/>
  <c r="I5702" i="8"/>
  <c r="I5703" i="8"/>
  <c r="I5704" i="8"/>
  <c r="I5705" i="8"/>
  <c r="I5706" i="8"/>
  <c r="I5707" i="8"/>
  <c r="I5708" i="8"/>
  <c r="I5709" i="8"/>
  <c r="I5710" i="8"/>
  <c r="I5711" i="8"/>
  <c r="I5712" i="8"/>
  <c r="I5713" i="8"/>
  <c r="I5714" i="8"/>
  <c r="I5715" i="8"/>
  <c r="I5716" i="8"/>
  <c r="I5717" i="8"/>
  <c r="I5718" i="8"/>
  <c r="I5719" i="8"/>
  <c r="I5720" i="8"/>
  <c r="I5721" i="8"/>
  <c r="I5722" i="8"/>
  <c r="I5723" i="8"/>
  <c r="I5724" i="8"/>
  <c r="I5725" i="8"/>
  <c r="I5726" i="8"/>
  <c r="I5727" i="8"/>
  <c r="I5728" i="8"/>
  <c r="I5729" i="8"/>
  <c r="I5730" i="8"/>
  <c r="I5731" i="8"/>
  <c r="I5732" i="8"/>
  <c r="I5733" i="8"/>
  <c r="I5734" i="8"/>
  <c r="I5735" i="8"/>
  <c r="I5736" i="8"/>
  <c r="I5737" i="8"/>
  <c r="I5738" i="8"/>
  <c r="I5739" i="8"/>
  <c r="I5740" i="8"/>
  <c r="I5741" i="8"/>
  <c r="I5742" i="8"/>
  <c r="I5743" i="8"/>
  <c r="I5744" i="8"/>
  <c r="I5745" i="8"/>
  <c r="I5746" i="8"/>
  <c r="I5747" i="8"/>
  <c r="I5748" i="8"/>
  <c r="I5749" i="8"/>
  <c r="I5750" i="8"/>
  <c r="I5751" i="8"/>
  <c r="I5752" i="8"/>
  <c r="I5753" i="8"/>
  <c r="I5754" i="8"/>
  <c r="I5755" i="8"/>
  <c r="I5756" i="8"/>
  <c r="I5757" i="8"/>
  <c r="I5758" i="8"/>
  <c r="I5759" i="8"/>
  <c r="I5760" i="8"/>
  <c r="I5761" i="8"/>
  <c r="I5762" i="8"/>
  <c r="I5763" i="8"/>
  <c r="I5764" i="8"/>
  <c r="I5765" i="8"/>
  <c r="I5766" i="8"/>
  <c r="I5767" i="8"/>
  <c r="I5768" i="8"/>
  <c r="I5769" i="8"/>
  <c r="I5770" i="8"/>
  <c r="I5771" i="8"/>
  <c r="I5772" i="8"/>
  <c r="I5773" i="8"/>
  <c r="I5774" i="8"/>
  <c r="I5775" i="8"/>
  <c r="I5776" i="8"/>
  <c r="I5777" i="8"/>
  <c r="I5778" i="8"/>
  <c r="I5779" i="8"/>
  <c r="I5780" i="8"/>
  <c r="I5781" i="8"/>
  <c r="I5782" i="8"/>
  <c r="I5783" i="8"/>
  <c r="I5784" i="8"/>
  <c r="I5785" i="8"/>
  <c r="I5786" i="8"/>
  <c r="I5787" i="8"/>
  <c r="I5788" i="8"/>
  <c r="I5789" i="8"/>
  <c r="I5790" i="8"/>
  <c r="I5791" i="8"/>
  <c r="I5792" i="8"/>
  <c r="I5793" i="8"/>
  <c r="I5794" i="8"/>
  <c r="I5795" i="8"/>
  <c r="I5796" i="8"/>
  <c r="I5797" i="8"/>
  <c r="I5798" i="8"/>
  <c r="I5799" i="8"/>
  <c r="I5800" i="8"/>
  <c r="I5801" i="8"/>
  <c r="I5802" i="8"/>
  <c r="I5803" i="8"/>
  <c r="I5804" i="8"/>
  <c r="I5805" i="8"/>
  <c r="I5806" i="8"/>
  <c r="I5807" i="8"/>
  <c r="I5808" i="8"/>
  <c r="I5809" i="8"/>
  <c r="I5810" i="8"/>
  <c r="I5811" i="8"/>
  <c r="I5812" i="8"/>
  <c r="I5813" i="8"/>
  <c r="I5814" i="8"/>
  <c r="I5815" i="8"/>
  <c r="I5816" i="8"/>
  <c r="I5817" i="8"/>
  <c r="I5818" i="8"/>
  <c r="I5819" i="8"/>
  <c r="I5820" i="8"/>
  <c r="I5821" i="8"/>
  <c r="I5822" i="8"/>
  <c r="I5823" i="8"/>
  <c r="I5824" i="8"/>
  <c r="I5825" i="8"/>
  <c r="I5826" i="8"/>
  <c r="I5827" i="8"/>
  <c r="I5828" i="8"/>
  <c r="I5829" i="8"/>
  <c r="I5830" i="8"/>
  <c r="I5831" i="8"/>
  <c r="I5832" i="8"/>
  <c r="I5833" i="8"/>
  <c r="I5834" i="8"/>
  <c r="I5835" i="8"/>
  <c r="I5836" i="8"/>
  <c r="I5837" i="8"/>
  <c r="I5838" i="8"/>
  <c r="I5839" i="8"/>
  <c r="I5840" i="8"/>
  <c r="I5841" i="8"/>
  <c r="I5842" i="8"/>
  <c r="I5843" i="8"/>
  <c r="I5844" i="8"/>
  <c r="I5845" i="8"/>
  <c r="I5846" i="8"/>
  <c r="I5847" i="8"/>
  <c r="I5848" i="8"/>
  <c r="I5849" i="8"/>
  <c r="I5850" i="8"/>
  <c r="I5851" i="8"/>
  <c r="I5852" i="8"/>
  <c r="I5853" i="8"/>
  <c r="I5854" i="8"/>
  <c r="I5855" i="8"/>
  <c r="I5856" i="8"/>
  <c r="I5857" i="8"/>
  <c r="I5858" i="8"/>
  <c r="I5859" i="8"/>
  <c r="I5860" i="8"/>
  <c r="I5861" i="8"/>
  <c r="I5862" i="8"/>
  <c r="I5863" i="8"/>
  <c r="I5864" i="8"/>
  <c r="I5865" i="8"/>
  <c r="I5866" i="8"/>
  <c r="I5867" i="8"/>
  <c r="I5868" i="8"/>
  <c r="I5869" i="8"/>
  <c r="I5870" i="8"/>
  <c r="I5871" i="8"/>
  <c r="I5872" i="8"/>
  <c r="I5873" i="8"/>
  <c r="I5874" i="8"/>
  <c r="I5875" i="8"/>
  <c r="I5876" i="8"/>
  <c r="I5877" i="8"/>
  <c r="I5878" i="8"/>
  <c r="I5879" i="8"/>
  <c r="I5880" i="8"/>
  <c r="I5881" i="8"/>
  <c r="I5882" i="8"/>
  <c r="I5883" i="8"/>
  <c r="I5884" i="8"/>
  <c r="I5885" i="8"/>
  <c r="I5886" i="8"/>
  <c r="I5887" i="8"/>
  <c r="I5888" i="8"/>
  <c r="I5889" i="8"/>
  <c r="I5890" i="8"/>
  <c r="I5891" i="8"/>
  <c r="I5892" i="8"/>
  <c r="I5893" i="8"/>
  <c r="I5894" i="8"/>
  <c r="I5895" i="8"/>
  <c r="I5896" i="8"/>
  <c r="I5897" i="8"/>
  <c r="I5898" i="8"/>
  <c r="I5899" i="8"/>
  <c r="I5900" i="8"/>
  <c r="I5901" i="8"/>
  <c r="I5902" i="8"/>
  <c r="I5903" i="8"/>
  <c r="I5904" i="8"/>
  <c r="I5905" i="8"/>
  <c r="I5906" i="8"/>
  <c r="I5907" i="8"/>
  <c r="I5908" i="8"/>
  <c r="I5909" i="8"/>
  <c r="I5910" i="8"/>
  <c r="I5911" i="8"/>
  <c r="I5912" i="8"/>
  <c r="I5913" i="8"/>
  <c r="I5914" i="8"/>
  <c r="I5915" i="8"/>
  <c r="I5916" i="8"/>
  <c r="I5917" i="8"/>
  <c r="I5918" i="8"/>
  <c r="I5919" i="8"/>
  <c r="I5920" i="8"/>
  <c r="I5921" i="8"/>
  <c r="I5922" i="8"/>
  <c r="I5923" i="8"/>
  <c r="I5924" i="8"/>
  <c r="I5925" i="8"/>
  <c r="I5926" i="8"/>
  <c r="I5927" i="8"/>
  <c r="I5928" i="8"/>
  <c r="I5929" i="8"/>
  <c r="I5930" i="8"/>
  <c r="I5931" i="8"/>
  <c r="I5932" i="8"/>
  <c r="I5933" i="8"/>
  <c r="I5934" i="8"/>
  <c r="I5935" i="8"/>
  <c r="I5936" i="8"/>
  <c r="I5937" i="8"/>
  <c r="I5938" i="8"/>
  <c r="I5939" i="8"/>
  <c r="I5940" i="8"/>
  <c r="I5941" i="8"/>
  <c r="I5942" i="8"/>
  <c r="I5943" i="8"/>
  <c r="I5944" i="8"/>
  <c r="I5945" i="8"/>
  <c r="I5946" i="8"/>
  <c r="I5947" i="8"/>
  <c r="I5948" i="8"/>
  <c r="I5949" i="8"/>
  <c r="I5950" i="8"/>
  <c r="I5951" i="8"/>
  <c r="I5952" i="8"/>
  <c r="I5953" i="8"/>
  <c r="I5954" i="8"/>
  <c r="I5955" i="8"/>
  <c r="I5956" i="8"/>
  <c r="I5957" i="8"/>
  <c r="I5958" i="8"/>
  <c r="I5959" i="8"/>
  <c r="I5960" i="8"/>
  <c r="I5961" i="8"/>
  <c r="I5962" i="8"/>
  <c r="I5963" i="8"/>
  <c r="I5964" i="8"/>
  <c r="I5965" i="8"/>
  <c r="I5966" i="8"/>
  <c r="I5967" i="8"/>
  <c r="I5968" i="8"/>
  <c r="I5969" i="8"/>
  <c r="I5970" i="8"/>
  <c r="I5971" i="8"/>
  <c r="I5972" i="8"/>
  <c r="I5973" i="8"/>
  <c r="I5974" i="8"/>
  <c r="I5975" i="8"/>
  <c r="I5976" i="8"/>
  <c r="I5977" i="8"/>
  <c r="I5978" i="8"/>
  <c r="I5979" i="8"/>
  <c r="I5980" i="8"/>
  <c r="I5981" i="8"/>
  <c r="I5982" i="8"/>
  <c r="I5983" i="8"/>
  <c r="I5984" i="8"/>
  <c r="I5985" i="8"/>
  <c r="I5986" i="8"/>
  <c r="I5987" i="8"/>
  <c r="I5988" i="8"/>
  <c r="I5989" i="8"/>
  <c r="I5990" i="8"/>
  <c r="I5991" i="8"/>
  <c r="I5992" i="8"/>
  <c r="I5993" i="8"/>
  <c r="I5994" i="8"/>
  <c r="I5995" i="8"/>
  <c r="I5996" i="8"/>
  <c r="I5997" i="8"/>
  <c r="I5998" i="8"/>
  <c r="I5999" i="8"/>
  <c r="I6000" i="8"/>
  <c r="I6001" i="8"/>
  <c r="I6002" i="8"/>
  <c r="I6003" i="8"/>
  <c r="I6004" i="8"/>
  <c r="I6005" i="8"/>
  <c r="I6006" i="8"/>
  <c r="I6007" i="8"/>
  <c r="I6008" i="8"/>
  <c r="I6009" i="8"/>
  <c r="I6010" i="8"/>
  <c r="I6011" i="8"/>
  <c r="I6012" i="8"/>
  <c r="I6013" i="8"/>
  <c r="I6014" i="8"/>
  <c r="I6015" i="8"/>
  <c r="I6016" i="8"/>
  <c r="I6017" i="8"/>
  <c r="I6018" i="8"/>
  <c r="I6019" i="8"/>
  <c r="I6020" i="8"/>
  <c r="I6021" i="8"/>
  <c r="I6022" i="8"/>
  <c r="I6023" i="8"/>
  <c r="I6024" i="8"/>
  <c r="I6025" i="8"/>
  <c r="I6026" i="8"/>
  <c r="I6027" i="8"/>
  <c r="I6028" i="8"/>
  <c r="I6029" i="8"/>
  <c r="I6030" i="8"/>
  <c r="I6031" i="8"/>
  <c r="I6032" i="8"/>
  <c r="I6033" i="8"/>
  <c r="I6034" i="8"/>
  <c r="I6035" i="8"/>
  <c r="I6036" i="8"/>
  <c r="I6037" i="8"/>
  <c r="I6038" i="8"/>
  <c r="I6039" i="8"/>
  <c r="I6040" i="8"/>
  <c r="I6041" i="8"/>
  <c r="I6042" i="8"/>
  <c r="I6043" i="8"/>
  <c r="I6044" i="8"/>
  <c r="I6045" i="8"/>
  <c r="I6046" i="8"/>
  <c r="I6047" i="8"/>
  <c r="I6048" i="8"/>
  <c r="I6049" i="8"/>
  <c r="I6050" i="8"/>
  <c r="I6051" i="8"/>
  <c r="I6052" i="8"/>
  <c r="I6053" i="8"/>
  <c r="I6054" i="8"/>
  <c r="I6055" i="8"/>
  <c r="I6056" i="8"/>
  <c r="I6057" i="8"/>
  <c r="I6058" i="8"/>
  <c r="I6059" i="8"/>
  <c r="I6060" i="8"/>
  <c r="I6061" i="8"/>
  <c r="I6062" i="8"/>
  <c r="I6063" i="8"/>
  <c r="I6064" i="8"/>
  <c r="I6065" i="8"/>
  <c r="I6066" i="8"/>
  <c r="I6067" i="8"/>
  <c r="I6068" i="8"/>
  <c r="I6069" i="8"/>
  <c r="I6070" i="8"/>
  <c r="I6071" i="8"/>
  <c r="I6072" i="8"/>
  <c r="I6073" i="8"/>
  <c r="I6074" i="8"/>
  <c r="I6075" i="8"/>
  <c r="I6076" i="8"/>
  <c r="I6077" i="8"/>
  <c r="I6078" i="8"/>
  <c r="I6079" i="8"/>
  <c r="I6080" i="8"/>
  <c r="I6081" i="8"/>
  <c r="I6082" i="8"/>
  <c r="I6083" i="8"/>
  <c r="I6084" i="8"/>
  <c r="I6085" i="8"/>
  <c r="I6086" i="8"/>
  <c r="I6087" i="8"/>
  <c r="I6088" i="8"/>
  <c r="I6089" i="8"/>
  <c r="I6090" i="8"/>
  <c r="I6091" i="8"/>
  <c r="I6092" i="8"/>
  <c r="I6093" i="8"/>
  <c r="I6094" i="8"/>
  <c r="I6095" i="8"/>
  <c r="I6096" i="8"/>
  <c r="I6097" i="8"/>
  <c r="I6098" i="8"/>
  <c r="I6099" i="8"/>
  <c r="I6100" i="8"/>
  <c r="I6101" i="8"/>
  <c r="I6102" i="8"/>
  <c r="I6103" i="8"/>
  <c r="I6104" i="8"/>
  <c r="I6105" i="8"/>
  <c r="I6106" i="8"/>
  <c r="I6107" i="8"/>
  <c r="I6108" i="8"/>
  <c r="I6109" i="8"/>
  <c r="I6110" i="8"/>
  <c r="I6111" i="8"/>
  <c r="I6112" i="8"/>
  <c r="I6113" i="8"/>
  <c r="I6114" i="8"/>
  <c r="I6115" i="8"/>
  <c r="I6116" i="8"/>
  <c r="I6117" i="8"/>
  <c r="I6118" i="8"/>
  <c r="I6119" i="8"/>
  <c r="I6120" i="8"/>
  <c r="I6121" i="8"/>
  <c r="I6122" i="8"/>
  <c r="I6123" i="8"/>
  <c r="I6124" i="8"/>
  <c r="I6125" i="8"/>
  <c r="I6126" i="8"/>
  <c r="I6127" i="8"/>
  <c r="I6128" i="8"/>
  <c r="I6129" i="8"/>
  <c r="I6130" i="8"/>
  <c r="I6131" i="8"/>
  <c r="I6132" i="8"/>
  <c r="I6133" i="8"/>
  <c r="I6134" i="8"/>
  <c r="I6135" i="8"/>
  <c r="I6136" i="8"/>
  <c r="I6137" i="8"/>
  <c r="I6138" i="8"/>
  <c r="I6139" i="8"/>
  <c r="I6140" i="8"/>
  <c r="I6141" i="8"/>
  <c r="I6142" i="8"/>
  <c r="I6143" i="8"/>
  <c r="I6144" i="8"/>
  <c r="I6145" i="8"/>
  <c r="I6146" i="8"/>
  <c r="I6147" i="8"/>
  <c r="I6148" i="8"/>
  <c r="I6149" i="8"/>
  <c r="I6150" i="8"/>
  <c r="I6151" i="8"/>
  <c r="I6152" i="8"/>
  <c r="I6153" i="8"/>
  <c r="I6154" i="8"/>
  <c r="I6155" i="8"/>
  <c r="I6156" i="8"/>
  <c r="I6157" i="8"/>
  <c r="I6158" i="8"/>
  <c r="I6159" i="8"/>
  <c r="I6160" i="8"/>
  <c r="I6161" i="8"/>
  <c r="I6162" i="8"/>
  <c r="I6163" i="8"/>
  <c r="I6164" i="8"/>
  <c r="I6165" i="8"/>
  <c r="I6166" i="8"/>
  <c r="I6167" i="8"/>
  <c r="I6168" i="8"/>
  <c r="I6169" i="8"/>
  <c r="I6170" i="8"/>
  <c r="I6171" i="8"/>
  <c r="I6172" i="8"/>
  <c r="I6173" i="8"/>
  <c r="I6174" i="8"/>
  <c r="I6175" i="8"/>
  <c r="I6176" i="8"/>
  <c r="I6177" i="8"/>
  <c r="I6178" i="8"/>
  <c r="I6179" i="8"/>
  <c r="I6180" i="8"/>
  <c r="I6181" i="8"/>
  <c r="I6182" i="8"/>
  <c r="I6183" i="8"/>
  <c r="I6184" i="8"/>
  <c r="I6185" i="8"/>
  <c r="I6186" i="8"/>
  <c r="I6187" i="8"/>
  <c r="I6188" i="8"/>
  <c r="I6189" i="8"/>
  <c r="I6190" i="8"/>
  <c r="I6191" i="8"/>
  <c r="I6192" i="8"/>
  <c r="I6193" i="8"/>
  <c r="I6194" i="8"/>
  <c r="I6195" i="8"/>
  <c r="I6196" i="8"/>
  <c r="I6197" i="8"/>
  <c r="I6198" i="8"/>
  <c r="I6199" i="8"/>
  <c r="I6200" i="8"/>
  <c r="I6201" i="8"/>
  <c r="I6202" i="8"/>
  <c r="I6203" i="8"/>
  <c r="I6204" i="8"/>
  <c r="I6205" i="8"/>
  <c r="I6206" i="8"/>
  <c r="I6207" i="8"/>
  <c r="I6208" i="8"/>
  <c r="I6209" i="8"/>
  <c r="I6210" i="8"/>
  <c r="I6211" i="8"/>
  <c r="I6212" i="8"/>
  <c r="I6213" i="8"/>
  <c r="I6214" i="8"/>
  <c r="I6215" i="8"/>
  <c r="I6216" i="8"/>
  <c r="I6217" i="8"/>
  <c r="I6218" i="8"/>
  <c r="I6219" i="8"/>
  <c r="I6220" i="8"/>
  <c r="I6221" i="8"/>
  <c r="I6222" i="8"/>
  <c r="I6223" i="8"/>
  <c r="I6224" i="8"/>
  <c r="I6225" i="8"/>
  <c r="I6226" i="8"/>
  <c r="I6227" i="8"/>
  <c r="I6228" i="8"/>
  <c r="I6229" i="8"/>
  <c r="I6230" i="8"/>
  <c r="I6231" i="8"/>
  <c r="I6232" i="8"/>
  <c r="I6233" i="8"/>
  <c r="I6234" i="8"/>
  <c r="I6235" i="8"/>
  <c r="I6236" i="8"/>
  <c r="I6237" i="8"/>
  <c r="I6238" i="8"/>
  <c r="I6239" i="8"/>
  <c r="I6240" i="8"/>
  <c r="I6241" i="8"/>
  <c r="I6242" i="8"/>
  <c r="I6243" i="8"/>
  <c r="I6244" i="8"/>
  <c r="I6245" i="8"/>
  <c r="I6246" i="8"/>
  <c r="I6247" i="8"/>
  <c r="I6248" i="8"/>
  <c r="I6249" i="8"/>
  <c r="I6250" i="8"/>
  <c r="I6251" i="8"/>
  <c r="I6252" i="8"/>
  <c r="I6253" i="8"/>
  <c r="I6254" i="8"/>
  <c r="I6255" i="8"/>
  <c r="I6256" i="8"/>
  <c r="I6257" i="8"/>
  <c r="I6258" i="8"/>
  <c r="I6259" i="8"/>
  <c r="I6260" i="8"/>
  <c r="I6261" i="8"/>
  <c r="I6262" i="8"/>
  <c r="I6263" i="8"/>
  <c r="I6264" i="8"/>
  <c r="I6265" i="8"/>
  <c r="I6266" i="8"/>
  <c r="I6267" i="8"/>
  <c r="I6268" i="8"/>
  <c r="I6269" i="8"/>
  <c r="I6270" i="8"/>
  <c r="I6271" i="8"/>
  <c r="I6272" i="8"/>
  <c r="I6273" i="8"/>
  <c r="I6274" i="8"/>
  <c r="I6275" i="8"/>
  <c r="I6276" i="8"/>
  <c r="I6277" i="8"/>
  <c r="I6278" i="8"/>
  <c r="I6279" i="8"/>
  <c r="I6280" i="8"/>
  <c r="I6281" i="8"/>
  <c r="I6282" i="8"/>
  <c r="I6283" i="8"/>
  <c r="I6284" i="8"/>
  <c r="I6285" i="8"/>
  <c r="I6286" i="8"/>
  <c r="I6287" i="8"/>
  <c r="I6288" i="8"/>
  <c r="I6289" i="8"/>
  <c r="I6290" i="8"/>
  <c r="I6291" i="8"/>
  <c r="I6292" i="8"/>
  <c r="I6293" i="8"/>
  <c r="I6294" i="8"/>
  <c r="I6295" i="8"/>
  <c r="I6296" i="8"/>
  <c r="I6297" i="8"/>
  <c r="I6298" i="8"/>
  <c r="I6299" i="8"/>
  <c r="I6300" i="8"/>
  <c r="I6301" i="8"/>
  <c r="I6302" i="8"/>
  <c r="I6303" i="8"/>
  <c r="I6304" i="8"/>
  <c r="I6305" i="8"/>
  <c r="I6306" i="8"/>
  <c r="I6307" i="8"/>
  <c r="I6308" i="8"/>
  <c r="I6309" i="8"/>
  <c r="I6310" i="8"/>
  <c r="I6311" i="8"/>
  <c r="I6312" i="8"/>
  <c r="I6313" i="8"/>
  <c r="I6314" i="8"/>
  <c r="I6315" i="8"/>
  <c r="I6316" i="8"/>
  <c r="I6317" i="8"/>
  <c r="I6318" i="8"/>
  <c r="I6319" i="8"/>
  <c r="I6320" i="8"/>
  <c r="I6321" i="8"/>
  <c r="I6322" i="8"/>
  <c r="I6323" i="8"/>
  <c r="I6324" i="8"/>
  <c r="I6325" i="8"/>
  <c r="I6326" i="8"/>
  <c r="I6327" i="8"/>
  <c r="I6328" i="8"/>
  <c r="I6329" i="8"/>
  <c r="I6330" i="8"/>
  <c r="I6331" i="8"/>
  <c r="I6332" i="8"/>
  <c r="I6333" i="8"/>
  <c r="I6334" i="8"/>
  <c r="I6335" i="8"/>
  <c r="I6336" i="8"/>
  <c r="I6337" i="8"/>
  <c r="I6338" i="8"/>
  <c r="I6339" i="8"/>
  <c r="I6340" i="8"/>
  <c r="I6341" i="8"/>
  <c r="I6342" i="8"/>
  <c r="I6343" i="8"/>
  <c r="I6344" i="8"/>
  <c r="I6345" i="8"/>
  <c r="I6346" i="8"/>
  <c r="I6347" i="8"/>
  <c r="I6348" i="8"/>
  <c r="I6349" i="8"/>
  <c r="I6350" i="8"/>
  <c r="I6351" i="8"/>
  <c r="I6352" i="8"/>
  <c r="I6353" i="8"/>
  <c r="I6354" i="8"/>
  <c r="I6355" i="8"/>
  <c r="I6356" i="8"/>
  <c r="I6357" i="8"/>
  <c r="I6358" i="8"/>
  <c r="I6359" i="8"/>
  <c r="I6360" i="8"/>
  <c r="I6361" i="8"/>
  <c r="I6362" i="8"/>
  <c r="I6363" i="8"/>
  <c r="I6364" i="8"/>
  <c r="I6365" i="8"/>
  <c r="I6366" i="8"/>
  <c r="I6367" i="8"/>
  <c r="I6368" i="8"/>
  <c r="I6369" i="8"/>
  <c r="I6370" i="8"/>
  <c r="I6371" i="8"/>
  <c r="I6372" i="8"/>
  <c r="I6373" i="8"/>
  <c r="I6374" i="8"/>
  <c r="I6375" i="8"/>
  <c r="I6376" i="8"/>
  <c r="I6377" i="8"/>
  <c r="I6378" i="8"/>
  <c r="I6379" i="8"/>
  <c r="I6380" i="8"/>
  <c r="I6381" i="8"/>
  <c r="I6382" i="8"/>
  <c r="I6383" i="8"/>
  <c r="I6384" i="8"/>
  <c r="I6385" i="8"/>
  <c r="I6386" i="8"/>
  <c r="I6387" i="8"/>
  <c r="I6388" i="8"/>
  <c r="I6389" i="8"/>
  <c r="I6390" i="8"/>
  <c r="I6391" i="8"/>
  <c r="I6392" i="8"/>
  <c r="I6393" i="8"/>
  <c r="I6394" i="8"/>
  <c r="I6395" i="8"/>
  <c r="I6396" i="8"/>
  <c r="I6397" i="8"/>
  <c r="I6398" i="8"/>
  <c r="I6399" i="8"/>
  <c r="I6400" i="8"/>
  <c r="I6401" i="8"/>
  <c r="I6402" i="8"/>
  <c r="I6403" i="8"/>
  <c r="I6404" i="8"/>
  <c r="I6405" i="8"/>
  <c r="I6406" i="8"/>
  <c r="I6407" i="8"/>
  <c r="I6408" i="8"/>
  <c r="I6409" i="8"/>
  <c r="I6410" i="8"/>
  <c r="I6411" i="8"/>
  <c r="I6412" i="8"/>
  <c r="I6413" i="8"/>
  <c r="I6414" i="8"/>
  <c r="I6415" i="8"/>
  <c r="I6416" i="8"/>
  <c r="I6417" i="8"/>
  <c r="I6418" i="8"/>
  <c r="I6419" i="8"/>
  <c r="I6420" i="8"/>
  <c r="I6421" i="8"/>
  <c r="I6422" i="8"/>
  <c r="I6423" i="8"/>
  <c r="I6424" i="8"/>
  <c r="I6425" i="8"/>
  <c r="I6426" i="8"/>
  <c r="I6427" i="8"/>
  <c r="I6428" i="8"/>
  <c r="I6429" i="8"/>
  <c r="I6430" i="8"/>
  <c r="I6431" i="8"/>
  <c r="I6432" i="8"/>
  <c r="I6433" i="8"/>
  <c r="I6434" i="8"/>
  <c r="I6435" i="8"/>
  <c r="I6436" i="8"/>
  <c r="I6437" i="8"/>
  <c r="I6438" i="8"/>
  <c r="I6439" i="8"/>
  <c r="I6440" i="8"/>
  <c r="I6441" i="8"/>
  <c r="I6442" i="8"/>
  <c r="I6443" i="8"/>
  <c r="I6444" i="8"/>
  <c r="I6445" i="8"/>
  <c r="I6446" i="8"/>
  <c r="I6447" i="8"/>
  <c r="I6448" i="8"/>
  <c r="I6449" i="8"/>
  <c r="I6450" i="8"/>
  <c r="I6451" i="8"/>
  <c r="I6452" i="8"/>
  <c r="I6453" i="8"/>
  <c r="I6454" i="8"/>
  <c r="I6455" i="8"/>
  <c r="I6456" i="8"/>
  <c r="I6457" i="8"/>
  <c r="I6458" i="8"/>
  <c r="I6459" i="8"/>
  <c r="I6460" i="8"/>
  <c r="I6461" i="8"/>
  <c r="I6462" i="8"/>
  <c r="I6463" i="8"/>
  <c r="I6464" i="8"/>
  <c r="I6465" i="8"/>
  <c r="I6466" i="8"/>
  <c r="I6467" i="8"/>
  <c r="I6468" i="8"/>
  <c r="I6469" i="8"/>
  <c r="I6470" i="8"/>
  <c r="I6471" i="8"/>
  <c r="I6472" i="8"/>
  <c r="I6473" i="8"/>
  <c r="I6474" i="8"/>
  <c r="I6475" i="8"/>
  <c r="I6476" i="8"/>
  <c r="I6477" i="8"/>
  <c r="I6478" i="8"/>
  <c r="I6479" i="8"/>
  <c r="I6480" i="8"/>
  <c r="I6481" i="8"/>
  <c r="I6482" i="8"/>
  <c r="I6483" i="8"/>
  <c r="I6484" i="8"/>
  <c r="I6485" i="8"/>
  <c r="I6486" i="8"/>
  <c r="I6487" i="8"/>
  <c r="I6488" i="8"/>
  <c r="I6489" i="8"/>
  <c r="I6490" i="8"/>
  <c r="I6491" i="8"/>
  <c r="I6492" i="8"/>
  <c r="I6493" i="8"/>
  <c r="I6494" i="8"/>
  <c r="I6495" i="8"/>
  <c r="I6496" i="8"/>
  <c r="I6497" i="8"/>
  <c r="I6498" i="8"/>
  <c r="I6499" i="8"/>
  <c r="I6500" i="8"/>
  <c r="I6501" i="8"/>
  <c r="I6502" i="8"/>
  <c r="I6503" i="8"/>
  <c r="I6504" i="8"/>
  <c r="I6505" i="8"/>
  <c r="I6506" i="8"/>
  <c r="I6507" i="8"/>
  <c r="I6508" i="8"/>
  <c r="I6509" i="8"/>
  <c r="I6510" i="8"/>
  <c r="I6511" i="8"/>
  <c r="I6512" i="8"/>
  <c r="I6513" i="8"/>
  <c r="I6514" i="8"/>
  <c r="I6515" i="8"/>
  <c r="I6516" i="8"/>
  <c r="I6517" i="8"/>
  <c r="I6518" i="8"/>
  <c r="I6519" i="8"/>
  <c r="I6520" i="8"/>
  <c r="I6521" i="8"/>
  <c r="I6522" i="8"/>
  <c r="I6523" i="8"/>
  <c r="I6524" i="8"/>
  <c r="I6525" i="8"/>
  <c r="I6526" i="8"/>
  <c r="I6527" i="8"/>
  <c r="I6528" i="8"/>
  <c r="I6529" i="8"/>
  <c r="I6530" i="8"/>
  <c r="I6531" i="8"/>
  <c r="I6532" i="8"/>
  <c r="I6533" i="8"/>
  <c r="I6534" i="8"/>
  <c r="I6535" i="8"/>
  <c r="I6536" i="8"/>
  <c r="I6537" i="8"/>
  <c r="I6538" i="8"/>
  <c r="I6539" i="8"/>
  <c r="I6540" i="8"/>
  <c r="I6541" i="8"/>
  <c r="I6542" i="8"/>
  <c r="I6543" i="8"/>
  <c r="I6544" i="8"/>
  <c r="I6545" i="8"/>
  <c r="I6546" i="8"/>
  <c r="I6547" i="8"/>
  <c r="I6548" i="8"/>
  <c r="I6549" i="8"/>
  <c r="I6550" i="8"/>
  <c r="I6551" i="8"/>
  <c r="I6552" i="8"/>
  <c r="I6553" i="8"/>
  <c r="I6554" i="8"/>
  <c r="I6555" i="8"/>
  <c r="I6556" i="8"/>
  <c r="I6557" i="8"/>
  <c r="I6558" i="8"/>
  <c r="I6559" i="8"/>
  <c r="I6560" i="8"/>
  <c r="I6561" i="8"/>
  <c r="I6562" i="8"/>
  <c r="I6563" i="8"/>
  <c r="I6564" i="8"/>
  <c r="I6565" i="8"/>
  <c r="I6566" i="8"/>
  <c r="I6567" i="8"/>
  <c r="I6568" i="8"/>
  <c r="I6569" i="8"/>
  <c r="I6570" i="8"/>
  <c r="I6571" i="8"/>
  <c r="I6572" i="8"/>
  <c r="I6573" i="8"/>
  <c r="I6574" i="8"/>
  <c r="I6575" i="8"/>
  <c r="I6576" i="8"/>
  <c r="I6577" i="8"/>
  <c r="I6578" i="8"/>
  <c r="I6579" i="8"/>
  <c r="I6580" i="8"/>
  <c r="I6581" i="8"/>
  <c r="I6582" i="8"/>
  <c r="I6583" i="8"/>
  <c r="I6584" i="8"/>
  <c r="I6585" i="8"/>
  <c r="I6586" i="8"/>
  <c r="I6587" i="8"/>
  <c r="I6588" i="8"/>
  <c r="I6589" i="8"/>
  <c r="I6590" i="8"/>
  <c r="I6591" i="8"/>
  <c r="I6592" i="8"/>
  <c r="I6593" i="8"/>
  <c r="I6594" i="8"/>
  <c r="I6595" i="8"/>
  <c r="I6596" i="8"/>
  <c r="I6597" i="8"/>
  <c r="I6598" i="8"/>
  <c r="I6599" i="8"/>
  <c r="I6600" i="8"/>
  <c r="I6601" i="8"/>
  <c r="I6602" i="8"/>
  <c r="I6603" i="8"/>
  <c r="I6604" i="8"/>
  <c r="I6605" i="8"/>
  <c r="I6606" i="8"/>
  <c r="I6607" i="8"/>
  <c r="I6608" i="8"/>
  <c r="I6609" i="8"/>
  <c r="I6610" i="8"/>
  <c r="I6611" i="8"/>
  <c r="I6612" i="8"/>
  <c r="I6613" i="8"/>
  <c r="I6614" i="8"/>
  <c r="I6615" i="8"/>
  <c r="I6616" i="8"/>
  <c r="I6617" i="8"/>
  <c r="I6618" i="8"/>
  <c r="I6619" i="8"/>
  <c r="I6620" i="8"/>
  <c r="I6621" i="8"/>
  <c r="I6622" i="8"/>
  <c r="I6623" i="8"/>
  <c r="I6624" i="8"/>
  <c r="I6625" i="8"/>
  <c r="I6626" i="8"/>
  <c r="I6627" i="8"/>
  <c r="I6628" i="8"/>
  <c r="I6629" i="8"/>
  <c r="I6630" i="8"/>
  <c r="I6631" i="8"/>
  <c r="I6632" i="8"/>
  <c r="I6633" i="8"/>
  <c r="I6634" i="8"/>
  <c r="I6635" i="8"/>
  <c r="I6636" i="8"/>
  <c r="I6637" i="8"/>
  <c r="I6638" i="8"/>
  <c r="I6639" i="8"/>
  <c r="I6640" i="8"/>
  <c r="I6641" i="8"/>
  <c r="I6642" i="8"/>
  <c r="I6643" i="8"/>
  <c r="I6644" i="8"/>
  <c r="I6645" i="8"/>
  <c r="I6646" i="8"/>
  <c r="I6647" i="8"/>
  <c r="I6648" i="8"/>
  <c r="I6649" i="8"/>
  <c r="I6650" i="8"/>
  <c r="I6651" i="8"/>
  <c r="I6652" i="8"/>
  <c r="I6653" i="8"/>
  <c r="I6654" i="8"/>
  <c r="I6655" i="8"/>
  <c r="I6656" i="8"/>
  <c r="I6657" i="8"/>
  <c r="I6658" i="8"/>
  <c r="I6659" i="8"/>
  <c r="I6660" i="8"/>
  <c r="I6661" i="8"/>
  <c r="I6662" i="8"/>
  <c r="I6663" i="8"/>
  <c r="I6664" i="8"/>
  <c r="I6665" i="8"/>
  <c r="I6666" i="8"/>
  <c r="I6667" i="8"/>
  <c r="I6668" i="8"/>
  <c r="I6669" i="8"/>
  <c r="I6670" i="8"/>
  <c r="I6671" i="8"/>
  <c r="I6672" i="8"/>
  <c r="I6673" i="8"/>
  <c r="I6674" i="8"/>
  <c r="I6675" i="8"/>
  <c r="I6676" i="8"/>
  <c r="I6677" i="8"/>
  <c r="I6678" i="8"/>
  <c r="I6679" i="8"/>
  <c r="I6680" i="8"/>
  <c r="I6681" i="8"/>
  <c r="I6682" i="8"/>
  <c r="I6683" i="8"/>
  <c r="I6684" i="8"/>
  <c r="I6685" i="8"/>
  <c r="I6686" i="8"/>
  <c r="I6687" i="8"/>
  <c r="I6688" i="8"/>
  <c r="I6689" i="8"/>
  <c r="I6690" i="8"/>
  <c r="I6691" i="8"/>
  <c r="I6692" i="8"/>
  <c r="I6693" i="8"/>
  <c r="I6694" i="8"/>
  <c r="I6695" i="8"/>
  <c r="I6696" i="8"/>
  <c r="I6697" i="8"/>
  <c r="I6698" i="8"/>
  <c r="I6699" i="8"/>
  <c r="I6700" i="8"/>
  <c r="I6701" i="8"/>
  <c r="I6702" i="8"/>
  <c r="I6703" i="8"/>
  <c r="I6704" i="8"/>
  <c r="I6705" i="8"/>
  <c r="I6706" i="8"/>
  <c r="I6707" i="8"/>
  <c r="I6708" i="8"/>
  <c r="I6709" i="8"/>
  <c r="I6710" i="8"/>
  <c r="I6711" i="8"/>
  <c r="I6712" i="8"/>
  <c r="I6713" i="8"/>
  <c r="I6714" i="8"/>
  <c r="I6715" i="8"/>
  <c r="I6716" i="8"/>
  <c r="I6717" i="8"/>
  <c r="I6718" i="8"/>
  <c r="I6719" i="8"/>
  <c r="I6720" i="8"/>
  <c r="I6721" i="8"/>
  <c r="I6722" i="8"/>
  <c r="I6723" i="8"/>
  <c r="I6724" i="8"/>
  <c r="I6725" i="8"/>
  <c r="I6726" i="8"/>
  <c r="I6727" i="8"/>
  <c r="I6728" i="8"/>
  <c r="I6729" i="8"/>
  <c r="I6730" i="8"/>
  <c r="I6731" i="8"/>
  <c r="I6732" i="8"/>
  <c r="I6733" i="8"/>
  <c r="I6734" i="8"/>
  <c r="I6735" i="8"/>
  <c r="I6736" i="8"/>
  <c r="I6737" i="8"/>
  <c r="I6738" i="8"/>
  <c r="I6739" i="8"/>
  <c r="I6740" i="8"/>
  <c r="I6741" i="8"/>
  <c r="I6742" i="8"/>
  <c r="I6743" i="8"/>
  <c r="I6744" i="8"/>
  <c r="I6745" i="8"/>
  <c r="I6746" i="8"/>
  <c r="I6747" i="8"/>
  <c r="I6748" i="8"/>
  <c r="I6749" i="8"/>
  <c r="I6750" i="8"/>
  <c r="I6751" i="8"/>
  <c r="I6752" i="8"/>
  <c r="I6753" i="8"/>
  <c r="I6754" i="8"/>
  <c r="I6755" i="8"/>
  <c r="I6756" i="8"/>
  <c r="I6757" i="8"/>
  <c r="I6758" i="8"/>
  <c r="I6759" i="8"/>
  <c r="I6760" i="8"/>
  <c r="I6761" i="8"/>
  <c r="I6762" i="8"/>
  <c r="I6763" i="8"/>
  <c r="I6764" i="8"/>
  <c r="I6765" i="8"/>
  <c r="I6766" i="8"/>
  <c r="I6767" i="8"/>
  <c r="I6768" i="8"/>
  <c r="I6769" i="8"/>
  <c r="I6770" i="8"/>
  <c r="I6771" i="8"/>
  <c r="I6772" i="8"/>
  <c r="I6773" i="8"/>
  <c r="I6774" i="8"/>
  <c r="I6775" i="8"/>
  <c r="I6776" i="8"/>
  <c r="I6777" i="8"/>
  <c r="I6778" i="8"/>
  <c r="I6779" i="8"/>
  <c r="I6780" i="8"/>
  <c r="I6781" i="8"/>
  <c r="I6782" i="8"/>
  <c r="I6783" i="8"/>
  <c r="I6784" i="8"/>
  <c r="I6785" i="8"/>
  <c r="I6786" i="8"/>
  <c r="I6787" i="8"/>
  <c r="I6788" i="8"/>
  <c r="I6789" i="8"/>
  <c r="I6790" i="8"/>
  <c r="I6791" i="8"/>
  <c r="I6792" i="8"/>
  <c r="I6793" i="8"/>
  <c r="I6794" i="8"/>
  <c r="I6795" i="8"/>
  <c r="I6796" i="8"/>
  <c r="I6797" i="8"/>
  <c r="I6798" i="8"/>
  <c r="I6799" i="8"/>
  <c r="I6800" i="8"/>
  <c r="I6801" i="8"/>
  <c r="I6802" i="8"/>
  <c r="I6803" i="8"/>
  <c r="I6804" i="8"/>
  <c r="I6805" i="8"/>
  <c r="I6806" i="8"/>
  <c r="I6807" i="8"/>
  <c r="I6808" i="8"/>
  <c r="I6809" i="8"/>
  <c r="I6810" i="8"/>
  <c r="I6811" i="8"/>
  <c r="I6812" i="8"/>
  <c r="I6813" i="8"/>
  <c r="I6814" i="8"/>
  <c r="I6815" i="8"/>
  <c r="I6816" i="8"/>
  <c r="I6817" i="8"/>
  <c r="I6818" i="8"/>
  <c r="I6819" i="8"/>
  <c r="I6820" i="8"/>
  <c r="I6821" i="8"/>
  <c r="I6822" i="8"/>
  <c r="I6823" i="8"/>
  <c r="I6824" i="8"/>
  <c r="I6825" i="8"/>
  <c r="I6826" i="8"/>
  <c r="I6827" i="8"/>
  <c r="I6828" i="8"/>
  <c r="I6829" i="8"/>
  <c r="I6830" i="8"/>
  <c r="I6831" i="8"/>
  <c r="I6832" i="8"/>
  <c r="I6833" i="8"/>
  <c r="I6834" i="8"/>
  <c r="I6835" i="8"/>
  <c r="I6836" i="8"/>
  <c r="I6837" i="8"/>
  <c r="I6838" i="8"/>
  <c r="I6839" i="8"/>
  <c r="I6840" i="8"/>
  <c r="I6841" i="8"/>
  <c r="I6842" i="8"/>
  <c r="I6843" i="8"/>
  <c r="I6844" i="8"/>
  <c r="I6845" i="8"/>
  <c r="I6846" i="8"/>
  <c r="I6847" i="8"/>
  <c r="I6848" i="8"/>
  <c r="I6849" i="8"/>
  <c r="I6850" i="8"/>
  <c r="I6851" i="8"/>
  <c r="I6852" i="8"/>
  <c r="I6853" i="8"/>
  <c r="I6854" i="8"/>
  <c r="I6855" i="8"/>
  <c r="I6856" i="8"/>
  <c r="I6857" i="8"/>
  <c r="I6858" i="8"/>
  <c r="I6859" i="8"/>
  <c r="I6860" i="8"/>
  <c r="I6861" i="8"/>
  <c r="I6862" i="8"/>
  <c r="I6863" i="8"/>
  <c r="I6864" i="8"/>
  <c r="I6865" i="8"/>
  <c r="I6866" i="8"/>
  <c r="I6867" i="8"/>
  <c r="I6868" i="8"/>
  <c r="I6869" i="8"/>
  <c r="I6870" i="8"/>
  <c r="I6871" i="8"/>
  <c r="I6872" i="8"/>
  <c r="I6873" i="8"/>
  <c r="I6874" i="8"/>
  <c r="I6875" i="8"/>
  <c r="I6876" i="8"/>
  <c r="I6877" i="8"/>
  <c r="I6878" i="8"/>
  <c r="I6879" i="8"/>
  <c r="I6880" i="8"/>
  <c r="I6881" i="8"/>
  <c r="I6882" i="8"/>
  <c r="I6883" i="8"/>
  <c r="I6884" i="8"/>
  <c r="I6885" i="8"/>
  <c r="I6886" i="8"/>
  <c r="I6887" i="8"/>
  <c r="I6888" i="8"/>
  <c r="I6889" i="8"/>
  <c r="I6890" i="8"/>
  <c r="I6891" i="8"/>
  <c r="I6892" i="8"/>
  <c r="I6893" i="8"/>
  <c r="I6894" i="8"/>
  <c r="I6895" i="8"/>
  <c r="I6896" i="8"/>
  <c r="I6897" i="8"/>
  <c r="I6898" i="8"/>
  <c r="I6899" i="8"/>
  <c r="I6900" i="8"/>
  <c r="I6901" i="8"/>
  <c r="I6902" i="8"/>
  <c r="I6903" i="8"/>
  <c r="I6904" i="8"/>
  <c r="I6905" i="8"/>
  <c r="I6906" i="8"/>
  <c r="I6907" i="8"/>
  <c r="I6908" i="8"/>
  <c r="I6909" i="8"/>
  <c r="I6910" i="8"/>
  <c r="I6911" i="8"/>
  <c r="I6912" i="8"/>
  <c r="I6913" i="8"/>
  <c r="I6914" i="8"/>
  <c r="I6915" i="8"/>
  <c r="I6916" i="8"/>
  <c r="I6917" i="8"/>
  <c r="I6918" i="8"/>
  <c r="I6919" i="8"/>
  <c r="I6920" i="8"/>
  <c r="I6921" i="8"/>
  <c r="I6922" i="8"/>
  <c r="I6923" i="8"/>
  <c r="I6924" i="8"/>
  <c r="I6925" i="8"/>
  <c r="I6926" i="8"/>
  <c r="I6927" i="8"/>
  <c r="I6928" i="8"/>
  <c r="I6929" i="8"/>
  <c r="I6930" i="8"/>
  <c r="I6931" i="8"/>
  <c r="I6932" i="8"/>
  <c r="I6933" i="8"/>
  <c r="I6934" i="8"/>
  <c r="I6935" i="8"/>
  <c r="I6936" i="8"/>
  <c r="I6937" i="8"/>
  <c r="I6938" i="8"/>
  <c r="I6939" i="8"/>
  <c r="I6940" i="8"/>
  <c r="I6941" i="8"/>
  <c r="I6942" i="8"/>
  <c r="I6943" i="8"/>
  <c r="I6944" i="8"/>
  <c r="I6945" i="8"/>
  <c r="I6946" i="8"/>
  <c r="I6947" i="8"/>
  <c r="I6948" i="8"/>
  <c r="I6949" i="8"/>
  <c r="I6950" i="8"/>
  <c r="I6951" i="8"/>
  <c r="I6952" i="8"/>
  <c r="I6953" i="8"/>
  <c r="I6954" i="8"/>
  <c r="I6955" i="8"/>
  <c r="I6956" i="8"/>
  <c r="I6957" i="8"/>
  <c r="I6958" i="8"/>
  <c r="I6959" i="8"/>
  <c r="I6960" i="8"/>
  <c r="I6961" i="8"/>
  <c r="I6962" i="8"/>
  <c r="I6963" i="8"/>
  <c r="I6964" i="8"/>
  <c r="I6965" i="8"/>
  <c r="I6966" i="8"/>
  <c r="I6967" i="8"/>
  <c r="I6968" i="8"/>
  <c r="I6969" i="8"/>
  <c r="I6970" i="8"/>
  <c r="I6971" i="8"/>
  <c r="I6972" i="8"/>
  <c r="I6973" i="8"/>
  <c r="I6974" i="8"/>
  <c r="I6975" i="8"/>
  <c r="I6976" i="8"/>
  <c r="I6977" i="8"/>
  <c r="I6978" i="8"/>
  <c r="I6979" i="8"/>
  <c r="I6980" i="8"/>
  <c r="I6981" i="8"/>
  <c r="I6982" i="8"/>
  <c r="I6983" i="8"/>
  <c r="I6984" i="8"/>
  <c r="I6985" i="8"/>
  <c r="I6986" i="8"/>
  <c r="I6987" i="8"/>
  <c r="I6988" i="8"/>
  <c r="I6989" i="8"/>
  <c r="I6990" i="8"/>
  <c r="I6991" i="8"/>
  <c r="I6992" i="8"/>
  <c r="I6993" i="8"/>
  <c r="I6994" i="8"/>
  <c r="I6995" i="8"/>
  <c r="I6996" i="8"/>
  <c r="I6997" i="8"/>
  <c r="I6998" i="8"/>
  <c r="I6999" i="8"/>
  <c r="I7000" i="8"/>
  <c r="I7001" i="8"/>
  <c r="I7002" i="8"/>
  <c r="I7003" i="8"/>
  <c r="I7004" i="8"/>
  <c r="I7005" i="8"/>
  <c r="I7006" i="8"/>
  <c r="I7007" i="8"/>
  <c r="I7008" i="8"/>
  <c r="I7009" i="8"/>
  <c r="I7010" i="8"/>
  <c r="I7011" i="8"/>
  <c r="I7012" i="8"/>
  <c r="I7013" i="8"/>
  <c r="I7014" i="8"/>
  <c r="I7015" i="8"/>
  <c r="I7016" i="8"/>
  <c r="I7017" i="8"/>
  <c r="I7018" i="8"/>
  <c r="I7019" i="8"/>
  <c r="I7020" i="8"/>
  <c r="I7021" i="8"/>
  <c r="I7022" i="8"/>
  <c r="I7023" i="8"/>
  <c r="I7024" i="8"/>
  <c r="I7025" i="8"/>
  <c r="I7026" i="8"/>
  <c r="I7027" i="8"/>
  <c r="I7028" i="8"/>
  <c r="I7029" i="8"/>
  <c r="I7030" i="8"/>
  <c r="I7031" i="8"/>
  <c r="I7032" i="8"/>
  <c r="I7033" i="8"/>
  <c r="I7034" i="8"/>
  <c r="I7035" i="8"/>
  <c r="I7036" i="8"/>
  <c r="I7037" i="8"/>
  <c r="I7038" i="8"/>
  <c r="I7039" i="8"/>
  <c r="I7040" i="8"/>
  <c r="I7041" i="8"/>
  <c r="I7042" i="8"/>
  <c r="I7043" i="8"/>
  <c r="I7044" i="8"/>
  <c r="I7045" i="8"/>
  <c r="I7046" i="8"/>
  <c r="I7047" i="8"/>
  <c r="I7048" i="8"/>
  <c r="I7049" i="8"/>
  <c r="I7050" i="8"/>
  <c r="I7051" i="8"/>
  <c r="I7052" i="8"/>
  <c r="I7053" i="8"/>
  <c r="I7054" i="8"/>
  <c r="I7055" i="8"/>
  <c r="I7056" i="8"/>
  <c r="I7057" i="8"/>
  <c r="I7058" i="8"/>
  <c r="I7059" i="8"/>
  <c r="I7060" i="8"/>
  <c r="I7061" i="8"/>
  <c r="I7062" i="8"/>
  <c r="I7063" i="8"/>
  <c r="I7064" i="8"/>
  <c r="I7065" i="8"/>
  <c r="I7066" i="8"/>
  <c r="I7067" i="8"/>
  <c r="I7068" i="8"/>
  <c r="I7069" i="8"/>
  <c r="I7070" i="8"/>
  <c r="I7071" i="8"/>
  <c r="I7072" i="8"/>
  <c r="I7073" i="8"/>
  <c r="I7074" i="8"/>
  <c r="I7075" i="8"/>
  <c r="I7076" i="8"/>
  <c r="I7077" i="8"/>
  <c r="I7078" i="8"/>
  <c r="I7079" i="8"/>
  <c r="I7080" i="8"/>
  <c r="I7081" i="8"/>
  <c r="I7082" i="8"/>
  <c r="I7083" i="8"/>
  <c r="I7084" i="8"/>
  <c r="I7085" i="8"/>
  <c r="I7086" i="8"/>
  <c r="I7087" i="8"/>
  <c r="I7088" i="8"/>
  <c r="I7089" i="8"/>
  <c r="I7090" i="8"/>
  <c r="I7091" i="8"/>
  <c r="I7092" i="8"/>
  <c r="I7093" i="8"/>
  <c r="I7094" i="8"/>
  <c r="I7095" i="8"/>
  <c r="I7096" i="8"/>
  <c r="I7097" i="8"/>
  <c r="I7098" i="8"/>
  <c r="I7099" i="8"/>
  <c r="I7100" i="8"/>
  <c r="I7101" i="8"/>
  <c r="I7102" i="8"/>
  <c r="I7103" i="8"/>
  <c r="I7104" i="8"/>
  <c r="I7105" i="8"/>
  <c r="I7106" i="8"/>
  <c r="I7107" i="8"/>
  <c r="I7108" i="8"/>
  <c r="I7109" i="8"/>
  <c r="I7110" i="8"/>
  <c r="I7111" i="8"/>
  <c r="I7112" i="8"/>
  <c r="I7113" i="8"/>
  <c r="I7114" i="8"/>
  <c r="I7115" i="8"/>
  <c r="I7116" i="8"/>
  <c r="I7117" i="8"/>
  <c r="I7118" i="8"/>
  <c r="I7119" i="8"/>
  <c r="I7120" i="8"/>
  <c r="I7121" i="8"/>
  <c r="I7122" i="8"/>
  <c r="I7123" i="8"/>
  <c r="I7124" i="8"/>
  <c r="I7125" i="8"/>
  <c r="I7126" i="8"/>
  <c r="I7127" i="8"/>
  <c r="I7128" i="8"/>
  <c r="I7129" i="8"/>
  <c r="I7130" i="8"/>
  <c r="I7131" i="8"/>
  <c r="I7132" i="8"/>
  <c r="I7133" i="8"/>
  <c r="I7134" i="8"/>
  <c r="I7135" i="8"/>
  <c r="I7136" i="8"/>
  <c r="I7137" i="8"/>
  <c r="I7138" i="8"/>
  <c r="I7139" i="8"/>
  <c r="I7140" i="8"/>
  <c r="I7141" i="8"/>
  <c r="I7142" i="8"/>
  <c r="I7143" i="8"/>
  <c r="I7144" i="8"/>
  <c r="I7145" i="8"/>
  <c r="I7146" i="8"/>
  <c r="I7147" i="8"/>
  <c r="I7148" i="8"/>
  <c r="I7149" i="8"/>
  <c r="I7150" i="8"/>
  <c r="I7151" i="8"/>
  <c r="I7152" i="8"/>
  <c r="I7153" i="8"/>
  <c r="I7154" i="8"/>
  <c r="I7155" i="8"/>
  <c r="I7156" i="8"/>
  <c r="I7157" i="8"/>
  <c r="I7158" i="8"/>
  <c r="I7159" i="8"/>
  <c r="I7160" i="8"/>
  <c r="I7161" i="8"/>
  <c r="I7162" i="8"/>
  <c r="I7163" i="8"/>
  <c r="I7164" i="8"/>
  <c r="I7165" i="8"/>
  <c r="I7166" i="8"/>
  <c r="I7167" i="8"/>
  <c r="I7168" i="8"/>
  <c r="I7169" i="8"/>
  <c r="I7170" i="8"/>
  <c r="I7171" i="8"/>
  <c r="I7172" i="8"/>
  <c r="I7173" i="8"/>
  <c r="I7174" i="8"/>
  <c r="I7175" i="8"/>
  <c r="I7176" i="8"/>
  <c r="I7177" i="8"/>
  <c r="I7178" i="8"/>
  <c r="I7179" i="8"/>
  <c r="I7180" i="8"/>
  <c r="I7181" i="8"/>
  <c r="I7182" i="8"/>
  <c r="I7183" i="8"/>
  <c r="I7184" i="8"/>
  <c r="I7185" i="8"/>
  <c r="I7186" i="8"/>
  <c r="I7187" i="8"/>
  <c r="I7188" i="8"/>
  <c r="I7189" i="8"/>
  <c r="I7190" i="8"/>
  <c r="I7191" i="8"/>
  <c r="I7192" i="8"/>
  <c r="I7193" i="8"/>
  <c r="I7194" i="8"/>
  <c r="I7195" i="8"/>
  <c r="I7196" i="8"/>
  <c r="I7197" i="8"/>
  <c r="I7198" i="8"/>
  <c r="I7199" i="8"/>
  <c r="I7200" i="8"/>
  <c r="I7201" i="8"/>
  <c r="I7202" i="8"/>
  <c r="H4" i="8"/>
  <c r="H5" i="8"/>
  <c r="H6" i="8"/>
  <c r="H7" i="8"/>
  <c r="H8" i="8"/>
  <c r="H9" i="8"/>
  <c r="H10" i="8"/>
  <c r="H11" i="8"/>
  <c r="H12" i="8"/>
  <c r="H13" i="8"/>
  <c r="H14" i="8"/>
  <c r="H15" i="8"/>
  <c r="H16" i="8"/>
  <c r="H17" i="8"/>
  <c r="H18" i="8"/>
  <c r="H19" i="8"/>
  <c r="H20" i="8"/>
  <c r="H21" i="8"/>
  <c r="H22" i="8"/>
  <c r="H23" i="8"/>
  <c r="H24" i="8"/>
  <c r="H25" i="8"/>
  <c r="H26" i="8"/>
  <c r="H27" i="8"/>
  <c r="H28" i="8"/>
  <c r="H29" i="8"/>
  <c r="H30" i="8"/>
  <c r="H31" i="8"/>
  <c r="H32" i="8"/>
  <c r="H33" i="8"/>
  <c r="H34" i="8"/>
  <c r="H35" i="8"/>
  <c r="H36" i="8"/>
  <c r="H37" i="8"/>
  <c r="H38" i="8"/>
  <c r="H39" i="8"/>
  <c r="H40" i="8"/>
  <c r="H41" i="8"/>
  <c r="H42" i="8"/>
  <c r="H43" i="8"/>
  <c r="H44" i="8"/>
  <c r="H45" i="8"/>
  <c r="H46" i="8"/>
  <c r="H47" i="8"/>
  <c r="H48" i="8"/>
  <c r="H49" i="8"/>
  <c r="H50" i="8"/>
  <c r="H51" i="8"/>
  <c r="H52" i="8"/>
  <c r="H53" i="8"/>
  <c r="H54" i="8"/>
  <c r="H55" i="8"/>
  <c r="H56" i="8"/>
  <c r="H57" i="8"/>
  <c r="H58" i="8"/>
  <c r="H59" i="8"/>
  <c r="H60" i="8"/>
  <c r="H61" i="8"/>
  <c r="H62" i="8"/>
  <c r="H63" i="8"/>
  <c r="H64" i="8"/>
  <c r="H65" i="8"/>
  <c r="H66" i="8"/>
  <c r="H67" i="8"/>
  <c r="H68" i="8"/>
  <c r="H69" i="8"/>
  <c r="H70" i="8"/>
  <c r="H71" i="8"/>
  <c r="H72" i="8"/>
  <c r="H73" i="8"/>
  <c r="H74" i="8"/>
  <c r="H75" i="8"/>
  <c r="H76" i="8"/>
  <c r="H77" i="8"/>
  <c r="H78" i="8"/>
  <c r="H79" i="8"/>
  <c r="H80" i="8"/>
  <c r="H81" i="8"/>
  <c r="H82" i="8"/>
  <c r="H83" i="8"/>
  <c r="H84" i="8"/>
  <c r="H85" i="8"/>
  <c r="H86" i="8"/>
  <c r="H87" i="8"/>
  <c r="H88" i="8"/>
  <c r="H89" i="8"/>
  <c r="H90" i="8"/>
  <c r="H91" i="8"/>
  <c r="H92" i="8"/>
  <c r="H93" i="8"/>
  <c r="H94" i="8"/>
  <c r="H95" i="8"/>
  <c r="H96" i="8"/>
  <c r="H97" i="8"/>
  <c r="H98" i="8"/>
  <c r="H99" i="8"/>
  <c r="H100" i="8"/>
  <c r="H101" i="8"/>
  <c r="H102" i="8"/>
  <c r="H103" i="8"/>
  <c r="H104" i="8"/>
  <c r="H105" i="8"/>
  <c r="H106" i="8"/>
  <c r="H107" i="8"/>
  <c r="H108" i="8"/>
  <c r="H109" i="8"/>
  <c r="H110" i="8"/>
  <c r="H111" i="8"/>
  <c r="H112" i="8"/>
  <c r="H113" i="8"/>
  <c r="H114" i="8"/>
  <c r="H115" i="8"/>
  <c r="H116" i="8"/>
  <c r="H117" i="8"/>
  <c r="H118" i="8"/>
  <c r="H119" i="8"/>
  <c r="H120" i="8"/>
  <c r="H121" i="8"/>
  <c r="H122" i="8"/>
  <c r="H123" i="8"/>
  <c r="H124" i="8"/>
  <c r="H125" i="8"/>
  <c r="H126" i="8"/>
  <c r="H127" i="8"/>
  <c r="H128" i="8"/>
  <c r="H129" i="8"/>
  <c r="H130" i="8"/>
  <c r="H131" i="8"/>
  <c r="H132" i="8"/>
  <c r="H133" i="8"/>
  <c r="H134" i="8"/>
  <c r="H135" i="8"/>
  <c r="H136" i="8"/>
  <c r="H137" i="8"/>
  <c r="H138" i="8"/>
  <c r="H139" i="8"/>
  <c r="H140" i="8"/>
  <c r="H141" i="8"/>
  <c r="H142" i="8"/>
  <c r="H143" i="8"/>
  <c r="H144" i="8"/>
  <c r="H145" i="8"/>
  <c r="H146" i="8"/>
  <c r="H147" i="8"/>
  <c r="H148" i="8"/>
  <c r="H149" i="8"/>
  <c r="H150" i="8"/>
  <c r="H151" i="8"/>
  <c r="H152" i="8"/>
  <c r="H153" i="8"/>
  <c r="H154" i="8"/>
  <c r="H155" i="8"/>
  <c r="H156" i="8"/>
  <c r="H157" i="8"/>
  <c r="H158" i="8"/>
  <c r="H159" i="8"/>
  <c r="H160" i="8"/>
  <c r="H161" i="8"/>
  <c r="H162" i="8"/>
  <c r="H163" i="8"/>
  <c r="H164" i="8"/>
  <c r="H165" i="8"/>
  <c r="H166" i="8"/>
  <c r="H167" i="8"/>
  <c r="H168" i="8"/>
  <c r="H169" i="8"/>
  <c r="H170" i="8"/>
  <c r="H171" i="8"/>
  <c r="H172" i="8"/>
  <c r="H173" i="8"/>
  <c r="H174" i="8"/>
  <c r="H175" i="8"/>
  <c r="H176" i="8"/>
  <c r="H177" i="8"/>
  <c r="H178" i="8"/>
  <c r="H179" i="8"/>
  <c r="H180" i="8"/>
  <c r="H181" i="8"/>
  <c r="H182" i="8"/>
  <c r="H183" i="8"/>
  <c r="H184" i="8"/>
  <c r="H185" i="8"/>
  <c r="H186" i="8"/>
  <c r="H187" i="8"/>
  <c r="H188" i="8"/>
  <c r="H189" i="8"/>
  <c r="H190" i="8"/>
  <c r="H191" i="8"/>
  <c r="H192" i="8"/>
  <c r="H193" i="8"/>
  <c r="H194" i="8"/>
  <c r="H195" i="8"/>
  <c r="H196" i="8"/>
  <c r="H197" i="8"/>
  <c r="H198" i="8"/>
  <c r="H199" i="8"/>
  <c r="H200" i="8"/>
  <c r="H201" i="8"/>
  <c r="H202" i="8"/>
  <c r="H203" i="8"/>
  <c r="H204" i="8"/>
  <c r="H205" i="8"/>
  <c r="H206" i="8"/>
  <c r="H207" i="8"/>
  <c r="H208" i="8"/>
  <c r="H209" i="8"/>
  <c r="H210" i="8"/>
  <c r="H211" i="8"/>
  <c r="H212" i="8"/>
  <c r="H213" i="8"/>
  <c r="H214" i="8"/>
  <c r="H215" i="8"/>
  <c r="H216" i="8"/>
  <c r="H217" i="8"/>
  <c r="H218" i="8"/>
  <c r="H219" i="8"/>
  <c r="H220" i="8"/>
  <c r="H221" i="8"/>
  <c r="H222" i="8"/>
  <c r="H223" i="8"/>
  <c r="H224" i="8"/>
  <c r="H225" i="8"/>
  <c r="H226" i="8"/>
  <c r="H227" i="8"/>
  <c r="H228" i="8"/>
  <c r="H229" i="8"/>
  <c r="H230" i="8"/>
  <c r="H231" i="8"/>
  <c r="H232" i="8"/>
  <c r="H233" i="8"/>
  <c r="H234" i="8"/>
  <c r="H235" i="8"/>
  <c r="H236" i="8"/>
  <c r="H237" i="8"/>
  <c r="H238" i="8"/>
  <c r="H239" i="8"/>
  <c r="H240" i="8"/>
  <c r="H241" i="8"/>
  <c r="H242" i="8"/>
  <c r="H243" i="8"/>
  <c r="H244" i="8"/>
  <c r="H245" i="8"/>
  <c r="H246" i="8"/>
  <c r="H247" i="8"/>
  <c r="H248" i="8"/>
  <c r="H249" i="8"/>
  <c r="H250" i="8"/>
  <c r="H251" i="8"/>
  <c r="H252" i="8"/>
  <c r="H253" i="8"/>
  <c r="H254" i="8"/>
  <c r="H255" i="8"/>
  <c r="H256" i="8"/>
  <c r="H257" i="8"/>
  <c r="H258" i="8"/>
  <c r="H259" i="8"/>
  <c r="H260" i="8"/>
  <c r="H261" i="8"/>
  <c r="H262" i="8"/>
  <c r="H263" i="8"/>
  <c r="H264" i="8"/>
  <c r="H265" i="8"/>
  <c r="H266" i="8"/>
  <c r="H267" i="8"/>
  <c r="H268" i="8"/>
  <c r="H269" i="8"/>
  <c r="H270" i="8"/>
  <c r="H271" i="8"/>
  <c r="H272" i="8"/>
  <c r="H273" i="8"/>
  <c r="H274" i="8"/>
  <c r="H275" i="8"/>
  <c r="H276" i="8"/>
  <c r="H277" i="8"/>
  <c r="H278" i="8"/>
  <c r="H279" i="8"/>
  <c r="H280" i="8"/>
  <c r="H281" i="8"/>
  <c r="H282" i="8"/>
  <c r="H283" i="8"/>
  <c r="H284" i="8"/>
  <c r="H285" i="8"/>
  <c r="H286" i="8"/>
  <c r="H287" i="8"/>
  <c r="H288" i="8"/>
  <c r="H289" i="8"/>
  <c r="H290" i="8"/>
  <c r="H291" i="8"/>
  <c r="H292" i="8"/>
  <c r="H293" i="8"/>
  <c r="H294" i="8"/>
  <c r="H295" i="8"/>
  <c r="H296" i="8"/>
  <c r="H297" i="8"/>
  <c r="H298" i="8"/>
  <c r="H299" i="8"/>
  <c r="H300" i="8"/>
  <c r="H301" i="8"/>
  <c r="H302" i="8"/>
  <c r="H303" i="8"/>
  <c r="H304" i="8"/>
  <c r="H305" i="8"/>
  <c r="H306" i="8"/>
  <c r="H307" i="8"/>
  <c r="H308" i="8"/>
  <c r="H309" i="8"/>
  <c r="H310" i="8"/>
  <c r="H311" i="8"/>
  <c r="H312" i="8"/>
  <c r="H313" i="8"/>
  <c r="H314" i="8"/>
  <c r="H315" i="8"/>
  <c r="H316" i="8"/>
  <c r="H317" i="8"/>
  <c r="H318" i="8"/>
  <c r="H319" i="8"/>
  <c r="H320" i="8"/>
  <c r="H321" i="8"/>
  <c r="H322" i="8"/>
  <c r="H323" i="8"/>
  <c r="H324" i="8"/>
  <c r="H325" i="8"/>
  <c r="H326" i="8"/>
  <c r="H327" i="8"/>
  <c r="H328" i="8"/>
  <c r="H329" i="8"/>
  <c r="H330" i="8"/>
  <c r="H331" i="8"/>
  <c r="H332" i="8"/>
  <c r="H333" i="8"/>
  <c r="H334" i="8"/>
  <c r="H335" i="8"/>
  <c r="H336" i="8"/>
  <c r="H337" i="8"/>
  <c r="H338" i="8"/>
  <c r="H339" i="8"/>
  <c r="H340" i="8"/>
  <c r="H341" i="8"/>
  <c r="H342" i="8"/>
  <c r="H343" i="8"/>
  <c r="H344" i="8"/>
  <c r="H345" i="8"/>
  <c r="H346" i="8"/>
  <c r="H347" i="8"/>
  <c r="H348" i="8"/>
  <c r="H349" i="8"/>
  <c r="H350" i="8"/>
  <c r="H351" i="8"/>
  <c r="H352" i="8"/>
  <c r="H353" i="8"/>
  <c r="H354" i="8"/>
  <c r="H355" i="8"/>
  <c r="H356" i="8"/>
  <c r="H357" i="8"/>
  <c r="H358" i="8"/>
  <c r="H359" i="8"/>
  <c r="H360" i="8"/>
  <c r="H361" i="8"/>
  <c r="H362" i="8"/>
  <c r="H363" i="8"/>
  <c r="H364" i="8"/>
  <c r="H365" i="8"/>
  <c r="H366" i="8"/>
  <c r="H367" i="8"/>
  <c r="H368" i="8"/>
  <c r="H369" i="8"/>
  <c r="H370" i="8"/>
  <c r="H371" i="8"/>
  <c r="H372" i="8"/>
  <c r="H373" i="8"/>
  <c r="H374" i="8"/>
  <c r="H375" i="8"/>
  <c r="H376" i="8"/>
  <c r="H377" i="8"/>
  <c r="H378" i="8"/>
  <c r="H379" i="8"/>
  <c r="H380" i="8"/>
  <c r="H381" i="8"/>
  <c r="H382" i="8"/>
  <c r="H383" i="8"/>
  <c r="H384" i="8"/>
  <c r="H385" i="8"/>
  <c r="H386" i="8"/>
  <c r="H387" i="8"/>
  <c r="H388" i="8"/>
  <c r="H389" i="8"/>
  <c r="H390" i="8"/>
  <c r="H391" i="8"/>
  <c r="H392" i="8"/>
  <c r="H393" i="8"/>
  <c r="H394" i="8"/>
  <c r="H395" i="8"/>
  <c r="H396" i="8"/>
  <c r="H397" i="8"/>
  <c r="H398" i="8"/>
  <c r="H399" i="8"/>
  <c r="H400" i="8"/>
  <c r="H401" i="8"/>
  <c r="H402" i="8"/>
  <c r="H403" i="8"/>
  <c r="H404" i="8"/>
  <c r="H405" i="8"/>
  <c r="H406" i="8"/>
  <c r="H407" i="8"/>
  <c r="H408" i="8"/>
  <c r="H409" i="8"/>
  <c r="H410" i="8"/>
  <c r="H411" i="8"/>
  <c r="H412" i="8"/>
  <c r="H413" i="8"/>
  <c r="H414" i="8"/>
  <c r="H415" i="8"/>
  <c r="H416" i="8"/>
  <c r="H417" i="8"/>
  <c r="H418" i="8"/>
  <c r="H419" i="8"/>
  <c r="H420" i="8"/>
  <c r="H421" i="8"/>
  <c r="H422" i="8"/>
  <c r="H423" i="8"/>
  <c r="H424" i="8"/>
  <c r="H425" i="8"/>
  <c r="H426" i="8"/>
  <c r="H427" i="8"/>
  <c r="H428" i="8"/>
  <c r="H429" i="8"/>
  <c r="H430" i="8"/>
  <c r="H431" i="8"/>
  <c r="H432" i="8"/>
  <c r="H433" i="8"/>
  <c r="H434" i="8"/>
  <c r="H435" i="8"/>
  <c r="H436" i="8"/>
  <c r="H437" i="8"/>
  <c r="H438" i="8"/>
  <c r="H439" i="8"/>
  <c r="H440" i="8"/>
  <c r="H441" i="8"/>
  <c r="H442" i="8"/>
  <c r="H443" i="8"/>
  <c r="H444" i="8"/>
  <c r="H445" i="8"/>
  <c r="H446" i="8"/>
  <c r="H447" i="8"/>
  <c r="H448" i="8"/>
  <c r="H449" i="8"/>
  <c r="H450" i="8"/>
  <c r="H451" i="8"/>
  <c r="H452" i="8"/>
  <c r="H453" i="8"/>
  <c r="H454" i="8"/>
  <c r="H455" i="8"/>
  <c r="H456" i="8"/>
  <c r="H457" i="8"/>
  <c r="H458" i="8"/>
  <c r="H459" i="8"/>
  <c r="H460" i="8"/>
  <c r="H461" i="8"/>
  <c r="H462" i="8"/>
  <c r="H463" i="8"/>
  <c r="H464" i="8"/>
  <c r="H465" i="8"/>
  <c r="H466" i="8"/>
  <c r="H467" i="8"/>
  <c r="H468" i="8"/>
  <c r="H469" i="8"/>
  <c r="H470" i="8"/>
  <c r="H471" i="8"/>
  <c r="H472" i="8"/>
  <c r="H473" i="8"/>
  <c r="H474" i="8"/>
  <c r="H475" i="8"/>
  <c r="H476" i="8"/>
  <c r="H477" i="8"/>
  <c r="H478" i="8"/>
  <c r="H479" i="8"/>
  <c r="H480" i="8"/>
  <c r="H481" i="8"/>
  <c r="H482" i="8"/>
  <c r="H483" i="8"/>
  <c r="H484" i="8"/>
  <c r="H485" i="8"/>
  <c r="H486" i="8"/>
  <c r="H487" i="8"/>
  <c r="H488" i="8"/>
  <c r="H489" i="8"/>
  <c r="H490" i="8"/>
  <c r="H491" i="8"/>
  <c r="H492" i="8"/>
  <c r="H493" i="8"/>
  <c r="H494" i="8"/>
  <c r="H495" i="8"/>
  <c r="H496" i="8"/>
  <c r="H497" i="8"/>
  <c r="H498" i="8"/>
  <c r="H499" i="8"/>
  <c r="H500" i="8"/>
  <c r="H501" i="8"/>
  <c r="H502" i="8"/>
  <c r="H503" i="8"/>
  <c r="H504" i="8"/>
  <c r="H505" i="8"/>
  <c r="H506" i="8"/>
  <c r="H507" i="8"/>
  <c r="H508" i="8"/>
  <c r="H509" i="8"/>
  <c r="H510" i="8"/>
  <c r="H511" i="8"/>
  <c r="H512" i="8"/>
  <c r="H513" i="8"/>
  <c r="H514" i="8"/>
  <c r="H515" i="8"/>
  <c r="H516" i="8"/>
  <c r="H517" i="8"/>
  <c r="H518" i="8"/>
  <c r="H519" i="8"/>
  <c r="H520" i="8"/>
  <c r="H521" i="8"/>
  <c r="H522" i="8"/>
  <c r="H523" i="8"/>
  <c r="H524" i="8"/>
  <c r="H525" i="8"/>
  <c r="H526" i="8"/>
  <c r="H527" i="8"/>
  <c r="H528" i="8"/>
  <c r="H529" i="8"/>
  <c r="H530" i="8"/>
  <c r="H531" i="8"/>
  <c r="H532" i="8"/>
  <c r="H533" i="8"/>
  <c r="H534" i="8"/>
  <c r="H535" i="8"/>
  <c r="H536" i="8"/>
  <c r="H537" i="8"/>
  <c r="H538" i="8"/>
  <c r="H539" i="8"/>
  <c r="H540" i="8"/>
  <c r="H541" i="8"/>
  <c r="H542" i="8"/>
  <c r="H543" i="8"/>
  <c r="H544" i="8"/>
  <c r="H545" i="8"/>
  <c r="H546" i="8"/>
  <c r="H547" i="8"/>
  <c r="H548" i="8"/>
  <c r="H549" i="8"/>
  <c r="H550" i="8"/>
  <c r="H551" i="8"/>
  <c r="H552" i="8"/>
  <c r="H553" i="8"/>
  <c r="H554" i="8"/>
  <c r="H555" i="8"/>
  <c r="H556" i="8"/>
  <c r="H557" i="8"/>
  <c r="H558" i="8"/>
  <c r="H559" i="8"/>
  <c r="H560" i="8"/>
  <c r="H561" i="8"/>
  <c r="H562" i="8"/>
  <c r="H563" i="8"/>
  <c r="H564" i="8"/>
  <c r="H565" i="8"/>
  <c r="H566" i="8"/>
  <c r="H567" i="8"/>
  <c r="H568" i="8"/>
  <c r="H569" i="8"/>
  <c r="H570" i="8"/>
  <c r="H571" i="8"/>
  <c r="H572" i="8"/>
  <c r="H573" i="8"/>
  <c r="H574" i="8"/>
  <c r="H575" i="8"/>
  <c r="H576" i="8"/>
  <c r="H577" i="8"/>
  <c r="H578" i="8"/>
  <c r="H579" i="8"/>
  <c r="H580" i="8"/>
  <c r="H581" i="8"/>
  <c r="H582" i="8"/>
  <c r="H583" i="8"/>
  <c r="H584" i="8"/>
  <c r="H585" i="8"/>
  <c r="H586" i="8"/>
  <c r="H587" i="8"/>
  <c r="H588" i="8"/>
  <c r="H589" i="8"/>
  <c r="H590" i="8"/>
  <c r="H591" i="8"/>
  <c r="H592" i="8"/>
  <c r="H593" i="8"/>
  <c r="H594" i="8"/>
  <c r="H595" i="8"/>
  <c r="H596" i="8"/>
  <c r="H597" i="8"/>
  <c r="H598" i="8"/>
  <c r="H599" i="8"/>
  <c r="H600" i="8"/>
  <c r="H601" i="8"/>
  <c r="H602" i="8"/>
  <c r="H603" i="8"/>
  <c r="H604" i="8"/>
  <c r="H605" i="8"/>
  <c r="H606" i="8"/>
  <c r="H607" i="8"/>
  <c r="H608" i="8"/>
  <c r="H609" i="8"/>
  <c r="H610" i="8"/>
  <c r="H611" i="8"/>
  <c r="H612" i="8"/>
  <c r="H613" i="8"/>
  <c r="H614" i="8"/>
  <c r="H615" i="8"/>
  <c r="H616" i="8"/>
  <c r="H617" i="8"/>
  <c r="H618" i="8"/>
  <c r="H619" i="8"/>
  <c r="H620" i="8"/>
  <c r="H621" i="8"/>
  <c r="H622" i="8"/>
  <c r="H623" i="8"/>
  <c r="H624" i="8"/>
  <c r="H625" i="8"/>
  <c r="H626" i="8"/>
  <c r="H627" i="8"/>
  <c r="H628" i="8"/>
  <c r="H629" i="8"/>
  <c r="H630" i="8"/>
  <c r="H631" i="8"/>
  <c r="H632" i="8"/>
  <c r="H633" i="8"/>
  <c r="H634" i="8"/>
  <c r="H635" i="8"/>
  <c r="H636" i="8"/>
  <c r="H637" i="8"/>
  <c r="H638" i="8"/>
  <c r="H639" i="8"/>
  <c r="H640" i="8"/>
  <c r="H641" i="8"/>
  <c r="H642" i="8"/>
  <c r="H643" i="8"/>
  <c r="H644" i="8"/>
  <c r="H645" i="8"/>
  <c r="H646" i="8"/>
  <c r="H647" i="8"/>
  <c r="H648" i="8"/>
  <c r="H649" i="8"/>
  <c r="H650" i="8"/>
  <c r="H651" i="8"/>
  <c r="H652" i="8"/>
  <c r="H653" i="8"/>
  <c r="H654" i="8"/>
  <c r="H655" i="8"/>
  <c r="H656" i="8"/>
  <c r="H657" i="8"/>
  <c r="H658" i="8"/>
  <c r="H659" i="8"/>
  <c r="H660" i="8"/>
  <c r="H661" i="8"/>
  <c r="H662" i="8"/>
  <c r="H663" i="8"/>
  <c r="H664" i="8"/>
  <c r="H665" i="8"/>
  <c r="H666" i="8"/>
  <c r="H667" i="8"/>
  <c r="H668" i="8"/>
  <c r="H669" i="8"/>
  <c r="H670" i="8"/>
  <c r="H671" i="8"/>
  <c r="H672" i="8"/>
  <c r="H673" i="8"/>
  <c r="H674" i="8"/>
  <c r="H675" i="8"/>
  <c r="H676" i="8"/>
  <c r="H677" i="8"/>
  <c r="H678" i="8"/>
  <c r="H679" i="8"/>
  <c r="H680" i="8"/>
  <c r="H681" i="8"/>
  <c r="H682" i="8"/>
  <c r="H683" i="8"/>
  <c r="H684" i="8"/>
  <c r="H685" i="8"/>
  <c r="H686" i="8"/>
  <c r="H687" i="8"/>
  <c r="H688" i="8"/>
  <c r="H689" i="8"/>
  <c r="H690" i="8"/>
  <c r="H691" i="8"/>
  <c r="H692" i="8"/>
  <c r="H693" i="8"/>
  <c r="H694" i="8"/>
  <c r="H695" i="8"/>
  <c r="H696" i="8"/>
  <c r="H697" i="8"/>
  <c r="H698" i="8"/>
  <c r="H699" i="8"/>
  <c r="H700" i="8"/>
  <c r="H701" i="8"/>
  <c r="H702" i="8"/>
  <c r="H703" i="8"/>
  <c r="H704" i="8"/>
  <c r="H705" i="8"/>
  <c r="H706" i="8"/>
  <c r="H707" i="8"/>
  <c r="H708" i="8"/>
  <c r="H709" i="8"/>
  <c r="H710" i="8"/>
  <c r="H711" i="8"/>
  <c r="H712" i="8"/>
  <c r="H713" i="8"/>
  <c r="H714" i="8"/>
  <c r="H715" i="8"/>
  <c r="H716" i="8"/>
  <c r="H717" i="8"/>
  <c r="H718" i="8"/>
  <c r="H719" i="8"/>
  <c r="H720" i="8"/>
  <c r="H721" i="8"/>
  <c r="H722" i="8"/>
  <c r="H723" i="8"/>
  <c r="H724" i="8"/>
  <c r="H725" i="8"/>
  <c r="H726" i="8"/>
  <c r="H727" i="8"/>
  <c r="H728" i="8"/>
  <c r="H729" i="8"/>
  <c r="H730" i="8"/>
  <c r="H731" i="8"/>
  <c r="H732" i="8"/>
  <c r="H733" i="8"/>
  <c r="H734" i="8"/>
  <c r="H735" i="8"/>
  <c r="H736" i="8"/>
  <c r="H737" i="8"/>
  <c r="H738" i="8"/>
  <c r="H739" i="8"/>
  <c r="H740" i="8"/>
  <c r="H741" i="8"/>
  <c r="H742" i="8"/>
  <c r="H743" i="8"/>
  <c r="H744" i="8"/>
  <c r="H745" i="8"/>
  <c r="H746" i="8"/>
  <c r="H747" i="8"/>
  <c r="H748" i="8"/>
  <c r="H749" i="8"/>
  <c r="H750" i="8"/>
  <c r="H751" i="8"/>
  <c r="H752" i="8"/>
  <c r="H753" i="8"/>
  <c r="H754" i="8"/>
  <c r="H755" i="8"/>
  <c r="H756" i="8"/>
  <c r="H757" i="8"/>
  <c r="H758" i="8"/>
  <c r="H759" i="8"/>
  <c r="H760" i="8"/>
  <c r="H761" i="8"/>
  <c r="H762" i="8"/>
  <c r="H763" i="8"/>
  <c r="H764" i="8"/>
  <c r="H765" i="8"/>
  <c r="H766" i="8"/>
  <c r="H767" i="8"/>
  <c r="H768" i="8"/>
  <c r="H769" i="8"/>
  <c r="H770" i="8"/>
  <c r="H771" i="8"/>
  <c r="H772" i="8"/>
  <c r="H773" i="8"/>
  <c r="H774" i="8"/>
  <c r="H775" i="8"/>
  <c r="H776" i="8"/>
  <c r="H777" i="8"/>
  <c r="H778" i="8"/>
  <c r="H779" i="8"/>
  <c r="H780" i="8"/>
  <c r="H781" i="8"/>
  <c r="H782" i="8"/>
  <c r="H783" i="8"/>
  <c r="H784" i="8"/>
  <c r="H785" i="8"/>
  <c r="H786" i="8"/>
  <c r="H787" i="8"/>
  <c r="H788" i="8"/>
  <c r="H789" i="8"/>
  <c r="H790" i="8"/>
  <c r="H791" i="8"/>
  <c r="H792" i="8"/>
  <c r="H793" i="8"/>
  <c r="H794" i="8"/>
  <c r="H795" i="8"/>
  <c r="H796" i="8"/>
  <c r="H797" i="8"/>
  <c r="H798" i="8"/>
  <c r="H799" i="8"/>
  <c r="H800" i="8"/>
  <c r="H801" i="8"/>
  <c r="H802" i="8"/>
  <c r="H803" i="8"/>
  <c r="H804" i="8"/>
  <c r="H805" i="8"/>
  <c r="H806" i="8"/>
  <c r="H807" i="8"/>
  <c r="H808" i="8"/>
  <c r="H809" i="8"/>
  <c r="H810" i="8"/>
  <c r="H811" i="8"/>
  <c r="H812" i="8"/>
  <c r="H813" i="8"/>
  <c r="H814" i="8"/>
  <c r="H815" i="8"/>
  <c r="H816" i="8"/>
  <c r="H817" i="8"/>
  <c r="H818" i="8"/>
  <c r="H819" i="8"/>
  <c r="H820" i="8"/>
  <c r="H821" i="8"/>
  <c r="H822" i="8"/>
  <c r="H823" i="8"/>
  <c r="H824" i="8"/>
  <c r="H825" i="8"/>
  <c r="H826" i="8"/>
  <c r="H827" i="8"/>
  <c r="H828" i="8"/>
  <c r="H829" i="8"/>
  <c r="H830" i="8"/>
  <c r="H831" i="8"/>
  <c r="H832" i="8"/>
  <c r="H833" i="8"/>
  <c r="H834" i="8"/>
  <c r="H835" i="8"/>
  <c r="H836" i="8"/>
  <c r="H837" i="8"/>
  <c r="H838" i="8"/>
  <c r="H839" i="8"/>
  <c r="H840" i="8"/>
  <c r="H841" i="8"/>
  <c r="H842" i="8"/>
  <c r="H843" i="8"/>
  <c r="H844" i="8"/>
  <c r="H845" i="8"/>
  <c r="H846" i="8"/>
  <c r="H847" i="8"/>
  <c r="H848" i="8"/>
  <c r="H849" i="8"/>
  <c r="H850" i="8"/>
  <c r="H851" i="8"/>
  <c r="H852" i="8"/>
  <c r="H853" i="8"/>
  <c r="H854" i="8"/>
  <c r="H855" i="8"/>
  <c r="H856" i="8"/>
  <c r="H857" i="8"/>
  <c r="H858" i="8"/>
  <c r="H859" i="8"/>
  <c r="H860" i="8"/>
  <c r="H861" i="8"/>
  <c r="H862" i="8"/>
  <c r="H863" i="8"/>
  <c r="H864" i="8"/>
  <c r="H865" i="8"/>
  <c r="H866" i="8"/>
  <c r="H867" i="8"/>
  <c r="H868" i="8"/>
  <c r="H869" i="8"/>
  <c r="H870" i="8"/>
  <c r="H871" i="8"/>
  <c r="H872" i="8"/>
  <c r="H873" i="8"/>
  <c r="H874" i="8"/>
  <c r="H875" i="8"/>
  <c r="H876" i="8"/>
  <c r="H877" i="8"/>
  <c r="H878" i="8"/>
  <c r="H879" i="8"/>
  <c r="H880" i="8"/>
  <c r="H881" i="8"/>
  <c r="H882" i="8"/>
  <c r="H883" i="8"/>
  <c r="H884" i="8"/>
  <c r="H885" i="8"/>
  <c r="H886" i="8"/>
  <c r="H887" i="8"/>
  <c r="H888" i="8"/>
  <c r="H889" i="8"/>
  <c r="H890" i="8"/>
  <c r="H891" i="8"/>
  <c r="H892" i="8"/>
  <c r="H893" i="8"/>
  <c r="H894" i="8"/>
  <c r="H895" i="8"/>
  <c r="H896" i="8"/>
  <c r="H897" i="8"/>
  <c r="H898" i="8"/>
  <c r="H899" i="8"/>
  <c r="H900" i="8"/>
  <c r="H901" i="8"/>
  <c r="H902" i="8"/>
  <c r="H903" i="8"/>
  <c r="H904" i="8"/>
  <c r="H905" i="8"/>
  <c r="H906" i="8"/>
  <c r="H907" i="8"/>
  <c r="H908" i="8"/>
  <c r="H909" i="8"/>
  <c r="H910" i="8"/>
  <c r="H911" i="8"/>
  <c r="H912" i="8"/>
  <c r="H913" i="8"/>
  <c r="H914" i="8"/>
  <c r="H915" i="8"/>
  <c r="H916" i="8"/>
  <c r="H917" i="8"/>
  <c r="H918" i="8"/>
  <c r="H919" i="8"/>
  <c r="H920" i="8"/>
  <c r="H921" i="8"/>
  <c r="H922" i="8"/>
  <c r="H923" i="8"/>
  <c r="H924" i="8"/>
  <c r="H925" i="8"/>
  <c r="H926" i="8"/>
  <c r="H927" i="8"/>
  <c r="H928" i="8"/>
  <c r="H929" i="8"/>
  <c r="H930" i="8"/>
  <c r="H931" i="8"/>
  <c r="H932" i="8"/>
  <c r="H933" i="8"/>
  <c r="H934" i="8"/>
  <c r="H935" i="8"/>
  <c r="H936" i="8"/>
  <c r="H937" i="8"/>
  <c r="H938" i="8"/>
  <c r="H939" i="8"/>
  <c r="H940" i="8"/>
  <c r="H941" i="8"/>
  <c r="H942" i="8"/>
  <c r="H943" i="8"/>
  <c r="H944" i="8"/>
  <c r="H945" i="8"/>
  <c r="H946" i="8"/>
  <c r="H947" i="8"/>
  <c r="H948" i="8"/>
  <c r="H949" i="8"/>
  <c r="H950" i="8"/>
  <c r="H951" i="8"/>
  <c r="H952" i="8"/>
  <c r="H953" i="8"/>
  <c r="H954" i="8"/>
  <c r="H955" i="8"/>
  <c r="H956" i="8"/>
  <c r="H957" i="8"/>
  <c r="H958" i="8"/>
  <c r="H959" i="8"/>
  <c r="H960" i="8"/>
  <c r="H961" i="8"/>
  <c r="H962" i="8"/>
  <c r="H963" i="8"/>
  <c r="H964" i="8"/>
  <c r="H965" i="8"/>
  <c r="H966" i="8"/>
  <c r="H967" i="8"/>
  <c r="H968" i="8"/>
  <c r="H969" i="8"/>
  <c r="H970" i="8"/>
  <c r="H971" i="8"/>
  <c r="H972" i="8"/>
  <c r="H973" i="8"/>
  <c r="H974" i="8"/>
  <c r="H975" i="8"/>
  <c r="H976" i="8"/>
  <c r="H977" i="8"/>
  <c r="H978" i="8"/>
  <c r="H979" i="8"/>
  <c r="H980" i="8"/>
  <c r="H981" i="8"/>
  <c r="H982" i="8"/>
  <c r="H983" i="8"/>
  <c r="H984" i="8"/>
  <c r="H985" i="8"/>
  <c r="H986" i="8"/>
  <c r="H987" i="8"/>
  <c r="H988" i="8"/>
  <c r="H989" i="8"/>
  <c r="H990" i="8"/>
  <c r="H991" i="8"/>
  <c r="H992" i="8"/>
  <c r="H993" i="8"/>
  <c r="H994" i="8"/>
  <c r="H995" i="8"/>
  <c r="H996" i="8"/>
  <c r="H997" i="8"/>
  <c r="H998" i="8"/>
  <c r="H999" i="8"/>
  <c r="H1000" i="8"/>
  <c r="H1001" i="8"/>
  <c r="H1002" i="8"/>
  <c r="H1003" i="8"/>
  <c r="H1004" i="8"/>
  <c r="H1005" i="8"/>
  <c r="H1006" i="8"/>
  <c r="H1007" i="8"/>
  <c r="H1008" i="8"/>
  <c r="H1009" i="8"/>
  <c r="H1010" i="8"/>
  <c r="H1011" i="8"/>
  <c r="H1012" i="8"/>
  <c r="H1013" i="8"/>
  <c r="H1014" i="8"/>
  <c r="H1015" i="8"/>
  <c r="H1016" i="8"/>
  <c r="H1017" i="8"/>
  <c r="H1018" i="8"/>
  <c r="H1019" i="8"/>
  <c r="H1020" i="8"/>
  <c r="H1021" i="8"/>
  <c r="H1022" i="8"/>
  <c r="H1023" i="8"/>
  <c r="H1024" i="8"/>
  <c r="H1025" i="8"/>
  <c r="H1026" i="8"/>
  <c r="H1027" i="8"/>
  <c r="H1028" i="8"/>
  <c r="H1029" i="8"/>
  <c r="H1030" i="8"/>
  <c r="H1031" i="8"/>
  <c r="H1032" i="8"/>
  <c r="H1033" i="8"/>
  <c r="H1034" i="8"/>
  <c r="H1035" i="8"/>
  <c r="H1036" i="8"/>
  <c r="H1037" i="8"/>
  <c r="H1038" i="8"/>
  <c r="H1039" i="8"/>
  <c r="H1040" i="8"/>
  <c r="H1041" i="8"/>
  <c r="H1042" i="8"/>
  <c r="H1043" i="8"/>
  <c r="H1044" i="8"/>
  <c r="H1045" i="8"/>
  <c r="H1046" i="8"/>
  <c r="H1047" i="8"/>
  <c r="H1048" i="8"/>
  <c r="H1049" i="8"/>
  <c r="H1050" i="8"/>
  <c r="H1051" i="8"/>
  <c r="H1052" i="8"/>
  <c r="H1053" i="8"/>
  <c r="H1054" i="8"/>
  <c r="H1055" i="8"/>
  <c r="H1056" i="8"/>
  <c r="H1057" i="8"/>
  <c r="H1058" i="8"/>
  <c r="H1059" i="8"/>
  <c r="H1060" i="8"/>
  <c r="H1061" i="8"/>
  <c r="H1062" i="8"/>
  <c r="H1063" i="8"/>
  <c r="H1064" i="8"/>
  <c r="H1065" i="8"/>
  <c r="H1066" i="8"/>
  <c r="H1067" i="8"/>
  <c r="H1068" i="8"/>
  <c r="H1069" i="8"/>
  <c r="H1070" i="8"/>
  <c r="H1071" i="8"/>
  <c r="H1072" i="8"/>
  <c r="H1073" i="8"/>
  <c r="H1074" i="8"/>
  <c r="H1075" i="8"/>
  <c r="H1076" i="8"/>
  <c r="H1077" i="8"/>
  <c r="H1078" i="8"/>
  <c r="H1079" i="8"/>
  <c r="H1080" i="8"/>
  <c r="H1081" i="8"/>
  <c r="H1082" i="8"/>
  <c r="H1083" i="8"/>
  <c r="H1084" i="8"/>
  <c r="H1085" i="8"/>
  <c r="H1086" i="8"/>
  <c r="H1087" i="8"/>
  <c r="H1088" i="8"/>
  <c r="H1089" i="8"/>
  <c r="H1090" i="8"/>
  <c r="H1091" i="8"/>
  <c r="H1092" i="8"/>
  <c r="H1093" i="8"/>
  <c r="H1094" i="8"/>
  <c r="H1095" i="8"/>
  <c r="H1096" i="8"/>
  <c r="H1097" i="8"/>
  <c r="H1098" i="8"/>
  <c r="H1099" i="8"/>
  <c r="H1100" i="8"/>
  <c r="H1101" i="8"/>
  <c r="H1102" i="8"/>
  <c r="H1103" i="8"/>
  <c r="H1104" i="8"/>
  <c r="H1105" i="8"/>
  <c r="H1106" i="8"/>
  <c r="H1107" i="8"/>
  <c r="H1108" i="8"/>
  <c r="H1109" i="8"/>
  <c r="H1110" i="8"/>
  <c r="H1111" i="8"/>
  <c r="H1112" i="8"/>
  <c r="H1113" i="8"/>
  <c r="H1114" i="8"/>
  <c r="H1115" i="8"/>
  <c r="H1116" i="8"/>
  <c r="H1117" i="8"/>
  <c r="H1118" i="8"/>
  <c r="H1119" i="8"/>
  <c r="H1120" i="8"/>
  <c r="H1121" i="8"/>
  <c r="H1122" i="8"/>
  <c r="H1123" i="8"/>
  <c r="H1124" i="8"/>
  <c r="H1125" i="8"/>
  <c r="H1126" i="8"/>
  <c r="H1127" i="8"/>
  <c r="H1128" i="8"/>
  <c r="H1129" i="8"/>
  <c r="H1130" i="8"/>
  <c r="H1131" i="8"/>
  <c r="H1132" i="8"/>
  <c r="H1133" i="8"/>
  <c r="H1134" i="8"/>
  <c r="H1135" i="8"/>
  <c r="H1136" i="8"/>
  <c r="H1137" i="8"/>
  <c r="H1138" i="8"/>
  <c r="H1139" i="8"/>
  <c r="H1140" i="8"/>
  <c r="H1141" i="8"/>
  <c r="H1142" i="8"/>
  <c r="H1143" i="8"/>
  <c r="H1144" i="8"/>
  <c r="H1145" i="8"/>
  <c r="H1146" i="8"/>
  <c r="H1147" i="8"/>
  <c r="H1148" i="8"/>
  <c r="H1149" i="8"/>
  <c r="H1150" i="8"/>
  <c r="H1151" i="8"/>
  <c r="H1152" i="8"/>
  <c r="H1153" i="8"/>
  <c r="H1154" i="8"/>
  <c r="H1155" i="8"/>
  <c r="H1156" i="8"/>
  <c r="H1157" i="8"/>
  <c r="H1158" i="8"/>
  <c r="H1159" i="8"/>
  <c r="H1160" i="8"/>
  <c r="H1161" i="8"/>
  <c r="H1162" i="8"/>
  <c r="H1163" i="8"/>
  <c r="H1164" i="8"/>
  <c r="H1165" i="8"/>
  <c r="H1166" i="8"/>
  <c r="H1167" i="8"/>
  <c r="H1168" i="8"/>
  <c r="H1169" i="8"/>
  <c r="H1170" i="8"/>
  <c r="H1171" i="8"/>
  <c r="H1172" i="8"/>
  <c r="H1173" i="8"/>
  <c r="H1174" i="8"/>
  <c r="H1175" i="8"/>
  <c r="H1176" i="8"/>
  <c r="H1177" i="8"/>
  <c r="H1178" i="8"/>
  <c r="H1179" i="8"/>
  <c r="H1180" i="8"/>
  <c r="H1181" i="8"/>
  <c r="H1182" i="8"/>
  <c r="H1183" i="8"/>
  <c r="H1184" i="8"/>
  <c r="H1185" i="8"/>
  <c r="H1186" i="8"/>
  <c r="H1187" i="8"/>
  <c r="H1188" i="8"/>
  <c r="H1189" i="8"/>
  <c r="H1190" i="8"/>
  <c r="H1191" i="8"/>
  <c r="H1192" i="8"/>
  <c r="H1193" i="8"/>
  <c r="H1194" i="8"/>
  <c r="H1195" i="8"/>
  <c r="H1196" i="8"/>
  <c r="H1197" i="8"/>
  <c r="H1198" i="8"/>
  <c r="H1199" i="8"/>
  <c r="H1200" i="8"/>
  <c r="H1201" i="8"/>
  <c r="H1202" i="8"/>
  <c r="H1203" i="8"/>
  <c r="H1204" i="8"/>
  <c r="H1205" i="8"/>
  <c r="H1206" i="8"/>
  <c r="H1207" i="8"/>
  <c r="H1208" i="8"/>
  <c r="H1209" i="8"/>
  <c r="H1210" i="8"/>
  <c r="H1211" i="8"/>
  <c r="H1212" i="8"/>
  <c r="H1213" i="8"/>
  <c r="H1214" i="8"/>
  <c r="H1215" i="8"/>
  <c r="H1216" i="8"/>
  <c r="H1217" i="8"/>
  <c r="H1218" i="8"/>
  <c r="H1219" i="8"/>
  <c r="H1220" i="8"/>
  <c r="H1221" i="8"/>
  <c r="H1222" i="8"/>
  <c r="H1223" i="8"/>
  <c r="H1224" i="8"/>
  <c r="H1225" i="8"/>
  <c r="H1226" i="8"/>
  <c r="H1227" i="8"/>
  <c r="H1228" i="8"/>
  <c r="H1229" i="8"/>
  <c r="H1230" i="8"/>
  <c r="H1231" i="8"/>
  <c r="H1232" i="8"/>
  <c r="H1233" i="8"/>
  <c r="H1234" i="8"/>
  <c r="H1235" i="8"/>
  <c r="H1236" i="8"/>
  <c r="H1237" i="8"/>
  <c r="H1238" i="8"/>
  <c r="H1239" i="8"/>
  <c r="H1240" i="8"/>
  <c r="H1241" i="8"/>
  <c r="H1242" i="8"/>
  <c r="H1243" i="8"/>
  <c r="H1244" i="8"/>
  <c r="H1245" i="8"/>
  <c r="H1246" i="8"/>
  <c r="H1247" i="8"/>
  <c r="H1248" i="8"/>
  <c r="H1249" i="8"/>
  <c r="H1250" i="8"/>
  <c r="H1251" i="8"/>
  <c r="H1252" i="8"/>
  <c r="H1253" i="8"/>
  <c r="H1254" i="8"/>
  <c r="H1255" i="8"/>
  <c r="H1256" i="8"/>
  <c r="H1257" i="8"/>
  <c r="H1258" i="8"/>
  <c r="H1259" i="8"/>
  <c r="H1260" i="8"/>
  <c r="H1261" i="8"/>
  <c r="H1262" i="8"/>
  <c r="H1263" i="8"/>
  <c r="H1264" i="8"/>
  <c r="H1265" i="8"/>
  <c r="H1266" i="8"/>
  <c r="H1267" i="8"/>
  <c r="H1268" i="8"/>
  <c r="H1269" i="8"/>
  <c r="H1270" i="8"/>
  <c r="H1271" i="8"/>
  <c r="H1272" i="8"/>
  <c r="H1273" i="8"/>
  <c r="H1274" i="8"/>
  <c r="H1275" i="8"/>
  <c r="H1276" i="8"/>
  <c r="H1277" i="8"/>
  <c r="H1278" i="8"/>
  <c r="H1279" i="8"/>
  <c r="H1280" i="8"/>
  <c r="H1281" i="8"/>
  <c r="H1282" i="8"/>
  <c r="H1283" i="8"/>
  <c r="H1284" i="8"/>
  <c r="H1285" i="8"/>
  <c r="H1286" i="8"/>
  <c r="H1287" i="8"/>
  <c r="H1288" i="8"/>
  <c r="H1289" i="8"/>
  <c r="H1290" i="8"/>
  <c r="H1291" i="8"/>
  <c r="H1292" i="8"/>
  <c r="H1293" i="8"/>
  <c r="H1294" i="8"/>
  <c r="H1295" i="8"/>
  <c r="H1296" i="8"/>
  <c r="H1297" i="8"/>
  <c r="H1298" i="8"/>
  <c r="H1299" i="8"/>
  <c r="H1300" i="8"/>
  <c r="H1301" i="8"/>
  <c r="H1302" i="8"/>
  <c r="H1303" i="8"/>
  <c r="H1304" i="8"/>
  <c r="H1305" i="8"/>
  <c r="H1306" i="8"/>
  <c r="H1307" i="8"/>
  <c r="H1308" i="8"/>
  <c r="H1309" i="8"/>
  <c r="H1310" i="8"/>
  <c r="H1311" i="8"/>
  <c r="H1312" i="8"/>
  <c r="H1313" i="8"/>
  <c r="H1314" i="8"/>
  <c r="H1315" i="8"/>
  <c r="H1316" i="8"/>
  <c r="H1317" i="8"/>
  <c r="H1318" i="8"/>
  <c r="H1319" i="8"/>
  <c r="H1320" i="8"/>
  <c r="H1321" i="8"/>
  <c r="H1322" i="8"/>
  <c r="H1323" i="8"/>
  <c r="H1324" i="8"/>
  <c r="H1325" i="8"/>
  <c r="H1326" i="8"/>
  <c r="H1327" i="8"/>
  <c r="H1328" i="8"/>
  <c r="H1329" i="8"/>
  <c r="H1330" i="8"/>
  <c r="H1331" i="8"/>
  <c r="H1332" i="8"/>
  <c r="H1333" i="8"/>
  <c r="H1334" i="8"/>
  <c r="H1335" i="8"/>
  <c r="H1336" i="8"/>
  <c r="H1337" i="8"/>
  <c r="H1338" i="8"/>
  <c r="H1339" i="8"/>
  <c r="H1340" i="8"/>
  <c r="H1341" i="8"/>
  <c r="H1342" i="8"/>
  <c r="H1343" i="8"/>
  <c r="H1344" i="8"/>
  <c r="H1345" i="8"/>
  <c r="H1346" i="8"/>
  <c r="H1347" i="8"/>
  <c r="H1348" i="8"/>
  <c r="H1349" i="8"/>
  <c r="H1350" i="8"/>
  <c r="H1351" i="8"/>
  <c r="H1352" i="8"/>
  <c r="H1353" i="8"/>
  <c r="H1354" i="8"/>
  <c r="H1355" i="8"/>
  <c r="H1356" i="8"/>
  <c r="H1357" i="8"/>
  <c r="H1358" i="8"/>
  <c r="H1359" i="8"/>
  <c r="H1360" i="8"/>
  <c r="H1361" i="8"/>
  <c r="H1362" i="8"/>
  <c r="H1363" i="8"/>
  <c r="H1364" i="8"/>
  <c r="H1365" i="8"/>
  <c r="H1366" i="8"/>
  <c r="H1367" i="8"/>
  <c r="H1368" i="8"/>
  <c r="H1369" i="8"/>
  <c r="H1370" i="8"/>
  <c r="H1371" i="8"/>
  <c r="H1372" i="8"/>
  <c r="H1373" i="8"/>
  <c r="H1374" i="8"/>
  <c r="H1375" i="8"/>
  <c r="H1376" i="8"/>
  <c r="H1377" i="8"/>
  <c r="H1378" i="8"/>
  <c r="H1379" i="8"/>
  <c r="H1380" i="8"/>
  <c r="H1381" i="8"/>
  <c r="H1382" i="8"/>
  <c r="H1383" i="8"/>
  <c r="H1384" i="8"/>
  <c r="H1385" i="8"/>
  <c r="H1386" i="8"/>
  <c r="H1387" i="8"/>
  <c r="H1388" i="8"/>
  <c r="H1389" i="8"/>
  <c r="H1390" i="8"/>
  <c r="H1391" i="8"/>
  <c r="H1392" i="8"/>
  <c r="H1393" i="8"/>
  <c r="H1394" i="8"/>
  <c r="H1395" i="8"/>
  <c r="H1396" i="8"/>
  <c r="H1397" i="8"/>
  <c r="H1398" i="8"/>
  <c r="H1399" i="8"/>
  <c r="H1400" i="8"/>
  <c r="H1401" i="8"/>
  <c r="H1402" i="8"/>
  <c r="H1403" i="8"/>
  <c r="H1404" i="8"/>
  <c r="H1405" i="8"/>
  <c r="H1406" i="8"/>
  <c r="H1407" i="8"/>
  <c r="H1408" i="8"/>
  <c r="H1409" i="8"/>
  <c r="H1410" i="8"/>
  <c r="H1411" i="8"/>
  <c r="H1412" i="8"/>
  <c r="H1413" i="8"/>
  <c r="H1414" i="8"/>
  <c r="H1415" i="8"/>
  <c r="H1416" i="8"/>
  <c r="H1417" i="8"/>
  <c r="H1418" i="8"/>
  <c r="H1419" i="8"/>
  <c r="H1420" i="8"/>
  <c r="H1421" i="8"/>
  <c r="H1422" i="8"/>
  <c r="H1423" i="8"/>
  <c r="H1424" i="8"/>
  <c r="H1425" i="8"/>
  <c r="H1426" i="8"/>
  <c r="H1427" i="8"/>
  <c r="H1428" i="8"/>
  <c r="H1429" i="8"/>
  <c r="H1430" i="8"/>
  <c r="H1431" i="8"/>
  <c r="H1432" i="8"/>
  <c r="H1433" i="8"/>
  <c r="H1434" i="8"/>
  <c r="H1435" i="8"/>
  <c r="H1436" i="8"/>
  <c r="H1437" i="8"/>
  <c r="H1438" i="8"/>
  <c r="H1439" i="8"/>
  <c r="H1440" i="8"/>
  <c r="H1441" i="8"/>
  <c r="H1442" i="8"/>
  <c r="H1443" i="8"/>
  <c r="H1444" i="8"/>
  <c r="H1445" i="8"/>
  <c r="H1446" i="8"/>
  <c r="H1447" i="8"/>
  <c r="H1448" i="8"/>
  <c r="H1449" i="8"/>
  <c r="H1450" i="8"/>
  <c r="H1451" i="8"/>
  <c r="H1452" i="8"/>
  <c r="H1453" i="8"/>
  <c r="H1454" i="8"/>
  <c r="H1455" i="8"/>
  <c r="H1456" i="8"/>
  <c r="H1457" i="8"/>
  <c r="H1458" i="8"/>
  <c r="H1459" i="8"/>
  <c r="H1460" i="8"/>
  <c r="H1461" i="8"/>
  <c r="H1462" i="8"/>
  <c r="H1463" i="8"/>
  <c r="H1464" i="8"/>
  <c r="H1465" i="8"/>
  <c r="H1466" i="8"/>
  <c r="H1467" i="8"/>
  <c r="H1468" i="8"/>
  <c r="H1469" i="8"/>
  <c r="H1470" i="8"/>
  <c r="H1471" i="8"/>
  <c r="H1472" i="8"/>
  <c r="H1473" i="8"/>
  <c r="H1474" i="8"/>
  <c r="H1475" i="8"/>
  <c r="H1476" i="8"/>
  <c r="H1477" i="8"/>
  <c r="H1478" i="8"/>
  <c r="H1479" i="8"/>
  <c r="H1480" i="8"/>
  <c r="H1481" i="8"/>
  <c r="H1482" i="8"/>
  <c r="H1483" i="8"/>
  <c r="H1484" i="8"/>
  <c r="H1485" i="8"/>
  <c r="H1486" i="8"/>
  <c r="H1487" i="8"/>
  <c r="H1488" i="8"/>
  <c r="H1489" i="8"/>
  <c r="H1490" i="8"/>
  <c r="H1491" i="8"/>
  <c r="H1492" i="8"/>
  <c r="H1493" i="8"/>
  <c r="H1494" i="8"/>
  <c r="H1495" i="8"/>
  <c r="H1496" i="8"/>
  <c r="H1497" i="8"/>
  <c r="H1498" i="8"/>
  <c r="H1499" i="8"/>
  <c r="H1500" i="8"/>
  <c r="H1501" i="8"/>
  <c r="H1502" i="8"/>
  <c r="H1503" i="8"/>
  <c r="H1504" i="8"/>
  <c r="H1505" i="8"/>
  <c r="H1506" i="8"/>
  <c r="H1507" i="8"/>
  <c r="H1508" i="8"/>
  <c r="H1509" i="8"/>
  <c r="H1510" i="8"/>
  <c r="H1511" i="8"/>
  <c r="H1512" i="8"/>
  <c r="H1513" i="8"/>
  <c r="H1514" i="8"/>
  <c r="H1515" i="8"/>
  <c r="H1516" i="8"/>
  <c r="H1517" i="8"/>
  <c r="H1518" i="8"/>
  <c r="H1519" i="8"/>
  <c r="H1520" i="8"/>
  <c r="H1521" i="8"/>
  <c r="H1522" i="8"/>
  <c r="H1523" i="8"/>
  <c r="H1524" i="8"/>
  <c r="H1525" i="8"/>
  <c r="H1526" i="8"/>
  <c r="H1527" i="8"/>
  <c r="H1528" i="8"/>
  <c r="H1529" i="8"/>
  <c r="H1530" i="8"/>
  <c r="H1531" i="8"/>
  <c r="H1532" i="8"/>
  <c r="H1533" i="8"/>
  <c r="H1534" i="8"/>
  <c r="H1535" i="8"/>
  <c r="H1536" i="8"/>
  <c r="H1537" i="8"/>
  <c r="H1538" i="8"/>
  <c r="H1539" i="8"/>
  <c r="H1540" i="8"/>
  <c r="H1541" i="8"/>
  <c r="H1542" i="8"/>
  <c r="H1543" i="8"/>
  <c r="H1544" i="8"/>
  <c r="H1545" i="8"/>
  <c r="H1546" i="8"/>
  <c r="H1547" i="8"/>
  <c r="H1548" i="8"/>
  <c r="H1549" i="8"/>
  <c r="H1550" i="8"/>
  <c r="H1551" i="8"/>
  <c r="H1552" i="8"/>
  <c r="H1553" i="8"/>
  <c r="H1554" i="8"/>
  <c r="H1555" i="8"/>
  <c r="H1556" i="8"/>
  <c r="H1557" i="8"/>
  <c r="H1558" i="8"/>
  <c r="H1559" i="8"/>
  <c r="H1560" i="8"/>
  <c r="H1561" i="8"/>
  <c r="H1562" i="8"/>
  <c r="H1563" i="8"/>
  <c r="H1564" i="8"/>
  <c r="H1565" i="8"/>
  <c r="H1566" i="8"/>
  <c r="H1567" i="8"/>
  <c r="H1568" i="8"/>
  <c r="H1569" i="8"/>
  <c r="H1570" i="8"/>
  <c r="H1571" i="8"/>
  <c r="H1572" i="8"/>
  <c r="H1573" i="8"/>
  <c r="H1574" i="8"/>
  <c r="H1575" i="8"/>
  <c r="H1576" i="8"/>
  <c r="H1577" i="8"/>
  <c r="H1578" i="8"/>
  <c r="H1579" i="8"/>
  <c r="H1580" i="8"/>
  <c r="H1581" i="8"/>
  <c r="H1582" i="8"/>
  <c r="H1583" i="8"/>
  <c r="H1584" i="8"/>
  <c r="H1585" i="8"/>
  <c r="H1586" i="8"/>
  <c r="H1587" i="8"/>
  <c r="H1588" i="8"/>
  <c r="H1589" i="8"/>
  <c r="H1590" i="8"/>
  <c r="H1591" i="8"/>
  <c r="H1592" i="8"/>
  <c r="H1593" i="8"/>
  <c r="H1594" i="8"/>
  <c r="H1595" i="8"/>
  <c r="H1596" i="8"/>
  <c r="H1597" i="8"/>
  <c r="H1598" i="8"/>
  <c r="H1599" i="8"/>
  <c r="H1600" i="8"/>
  <c r="H1601" i="8"/>
  <c r="H1602" i="8"/>
  <c r="H1603" i="8"/>
  <c r="H1604" i="8"/>
  <c r="H1605" i="8"/>
  <c r="H1606" i="8"/>
  <c r="H1607" i="8"/>
  <c r="H1608" i="8"/>
  <c r="H1609" i="8"/>
  <c r="H1610" i="8"/>
  <c r="H1611" i="8"/>
  <c r="H1612" i="8"/>
  <c r="H1613" i="8"/>
  <c r="H1614" i="8"/>
  <c r="H1615" i="8"/>
  <c r="H1616" i="8"/>
  <c r="H1617" i="8"/>
  <c r="H1618" i="8"/>
  <c r="H1619" i="8"/>
  <c r="H1620" i="8"/>
  <c r="H1621" i="8"/>
  <c r="H1622" i="8"/>
  <c r="H1623" i="8"/>
  <c r="H1624" i="8"/>
  <c r="H1625" i="8"/>
  <c r="H1626" i="8"/>
  <c r="H1627" i="8"/>
  <c r="H1628" i="8"/>
  <c r="H1629" i="8"/>
  <c r="H1630" i="8"/>
  <c r="H1631" i="8"/>
  <c r="H1632" i="8"/>
  <c r="H1633" i="8"/>
  <c r="H1634" i="8"/>
  <c r="H1635" i="8"/>
  <c r="H1636" i="8"/>
  <c r="H1637" i="8"/>
  <c r="H1638" i="8"/>
  <c r="H1639" i="8"/>
  <c r="H1640" i="8"/>
  <c r="H1641" i="8"/>
  <c r="H1642" i="8"/>
  <c r="H1643" i="8"/>
  <c r="H1644" i="8"/>
  <c r="H1645" i="8"/>
  <c r="H1646" i="8"/>
  <c r="H1647" i="8"/>
  <c r="H1648" i="8"/>
  <c r="H1649" i="8"/>
  <c r="H1650" i="8"/>
  <c r="H1651" i="8"/>
  <c r="H1652" i="8"/>
  <c r="H1653" i="8"/>
  <c r="H1654" i="8"/>
  <c r="H1655" i="8"/>
  <c r="H1656" i="8"/>
  <c r="H1657" i="8"/>
  <c r="H1658" i="8"/>
  <c r="H1659" i="8"/>
  <c r="H1660" i="8"/>
  <c r="H1661" i="8"/>
  <c r="H1662" i="8"/>
  <c r="H1663" i="8"/>
  <c r="H1664" i="8"/>
  <c r="H1665" i="8"/>
  <c r="H1666" i="8"/>
  <c r="H1667" i="8"/>
  <c r="H1668" i="8"/>
  <c r="H1669" i="8"/>
  <c r="H1670" i="8"/>
  <c r="H1671" i="8"/>
  <c r="H1672" i="8"/>
  <c r="H1673" i="8"/>
  <c r="H1674" i="8"/>
  <c r="H1675" i="8"/>
  <c r="H1676" i="8"/>
  <c r="H1677" i="8"/>
  <c r="H1678" i="8"/>
  <c r="H1679" i="8"/>
  <c r="H1680" i="8"/>
  <c r="H1681" i="8"/>
  <c r="H1682" i="8"/>
  <c r="H1683" i="8"/>
  <c r="H1684" i="8"/>
  <c r="H1685" i="8"/>
  <c r="H1686" i="8"/>
  <c r="H1687" i="8"/>
  <c r="H1688" i="8"/>
  <c r="H1689" i="8"/>
  <c r="H1690" i="8"/>
  <c r="H1691" i="8"/>
  <c r="H1692" i="8"/>
  <c r="H1693" i="8"/>
  <c r="H1694" i="8"/>
  <c r="H1695" i="8"/>
  <c r="H1696" i="8"/>
  <c r="H1697" i="8"/>
  <c r="H1698" i="8"/>
  <c r="H1699" i="8"/>
  <c r="H1700" i="8"/>
  <c r="H1701" i="8"/>
  <c r="H1702" i="8"/>
  <c r="H1703" i="8"/>
  <c r="H1704" i="8"/>
  <c r="H1705" i="8"/>
  <c r="H1706" i="8"/>
  <c r="H1707" i="8"/>
  <c r="H1708" i="8"/>
  <c r="H1709" i="8"/>
  <c r="H1710" i="8"/>
  <c r="H1711" i="8"/>
  <c r="H1712" i="8"/>
  <c r="H1713" i="8"/>
  <c r="H1714" i="8"/>
  <c r="H1715" i="8"/>
  <c r="H1716" i="8"/>
  <c r="H1717" i="8"/>
  <c r="H1718" i="8"/>
  <c r="H1719" i="8"/>
  <c r="H1720" i="8"/>
  <c r="H1721" i="8"/>
  <c r="H1722" i="8"/>
  <c r="H1723" i="8"/>
  <c r="H1724" i="8"/>
  <c r="H1725" i="8"/>
  <c r="H1726" i="8"/>
  <c r="H1727" i="8"/>
  <c r="H1728" i="8"/>
  <c r="H1729" i="8"/>
  <c r="H1730" i="8"/>
  <c r="H1731" i="8"/>
  <c r="H1732" i="8"/>
  <c r="H1733" i="8"/>
  <c r="H1734" i="8"/>
  <c r="H1735" i="8"/>
  <c r="H1736" i="8"/>
  <c r="H1737" i="8"/>
  <c r="H1738" i="8"/>
  <c r="H1739" i="8"/>
  <c r="H1740" i="8"/>
  <c r="H1741" i="8"/>
  <c r="H1742" i="8"/>
  <c r="H1743" i="8"/>
  <c r="H1744" i="8"/>
  <c r="H1745" i="8"/>
  <c r="H1746" i="8"/>
  <c r="H1747" i="8"/>
  <c r="H1748" i="8"/>
  <c r="H1749" i="8"/>
  <c r="H1750" i="8"/>
  <c r="H1751" i="8"/>
  <c r="H1752" i="8"/>
  <c r="H1753" i="8"/>
  <c r="H1754" i="8"/>
  <c r="H1755" i="8"/>
  <c r="H1756" i="8"/>
  <c r="H1757" i="8"/>
  <c r="H1758" i="8"/>
  <c r="H1759" i="8"/>
  <c r="H1760" i="8"/>
  <c r="H1761" i="8"/>
  <c r="H1762" i="8"/>
  <c r="H1763" i="8"/>
  <c r="H1764" i="8"/>
  <c r="H1765" i="8"/>
  <c r="H1766" i="8"/>
  <c r="H1767" i="8"/>
  <c r="H1768" i="8"/>
  <c r="H1769" i="8"/>
  <c r="H1770" i="8"/>
  <c r="H1771" i="8"/>
  <c r="H1772" i="8"/>
  <c r="H1773" i="8"/>
  <c r="H1774" i="8"/>
  <c r="H1775" i="8"/>
  <c r="H1776" i="8"/>
  <c r="H1777" i="8"/>
  <c r="H1778" i="8"/>
  <c r="H1779" i="8"/>
  <c r="H1780" i="8"/>
  <c r="H1781" i="8"/>
  <c r="H1782" i="8"/>
  <c r="H1783" i="8"/>
  <c r="H1784" i="8"/>
  <c r="H1785" i="8"/>
  <c r="H1786" i="8"/>
  <c r="H1787" i="8"/>
  <c r="H1788" i="8"/>
  <c r="H1789" i="8"/>
  <c r="H1790" i="8"/>
  <c r="H1791" i="8"/>
  <c r="H1792" i="8"/>
  <c r="H1793" i="8"/>
  <c r="H1794" i="8"/>
  <c r="H1795" i="8"/>
  <c r="H1796" i="8"/>
  <c r="H1797" i="8"/>
  <c r="H1798" i="8"/>
  <c r="H1799" i="8"/>
  <c r="H1800" i="8"/>
  <c r="H1801" i="8"/>
  <c r="H1802" i="8"/>
  <c r="H1803" i="8"/>
  <c r="H1804" i="8"/>
  <c r="H1805" i="8"/>
  <c r="H1806" i="8"/>
  <c r="H1807" i="8"/>
  <c r="H1808" i="8"/>
  <c r="H1809" i="8"/>
  <c r="H1810" i="8"/>
  <c r="H1811" i="8"/>
  <c r="H1812" i="8"/>
  <c r="H1813" i="8"/>
  <c r="H1814" i="8"/>
  <c r="H1815" i="8"/>
  <c r="H1816" i="8"/>
  <c r="H1817" i="8"/>
  <c r="H1818" i="8"/>
  <c r="H1819" i="8"/>
  <c r="H1820" i="8"/>
  <c r="H1821" i="8"/>
  <c r="H1822" i="8"/>
  <c r="H1823" i="8"/>
  <c r="H1824" i="8"/>
  <c r="H1825" i="8"/>
  <c r="H1826" i="8"/>
  <c r="H1827" i="8"/>
  <c r="H1828" i="8"/>
  <c r="H1829" i="8"/>
  <c r="H1830" i="8"/>
  <c r="H1831" i="8"/>
  <c r="H1832" i="8"/>
  <c r="H1833" i="8"/>
  <c r="H1834" i="8"/>
  <c r="H1835" i="8"/>
  <c r="H1836" i="8"/>
  <c r="H1837" i="8"/>
  <c r="H1838" i="8"/>
  <c r="H1839" i="8"/>
  <c r="H1840" i="8"/>
  <c r="H1841" i="8"/>
  <c r="H1842" i="8"/>
  <c r="H1843" i="8"/>
  <c r="H1844" i="8"/>
  <c r="H1845" i="8"/>
  <c r="H1846" i="8"/>
  <c r="H1847" i="8"/>
  <c r="H1848" i="8"/>
  <c r="H1849" i="8"/>
  <c r="H1850" i="8"/>
  <c r="H1851" i="8"/>
  <c r="H1852" i="8"/>
  <c r="H1853" i="8"/>
  <c r="H1854" i="8"/>
  <c r="H1855" i="8"/>
  <c r="H1856" i="8"/>
  <c r="H1857" i="8"/>
  <c r="H1858" i="8"/>
  <c r="H1859" i="8"/>
  <c r="H1860" i="8"/>
  <c r="H1861" i="8"/>
  <c r="H1862" i="8"/>
  <c r="H1863" i="8"/>
  <c r="H1864" i="8"/>
  <c r="H1865" i="8"/>
  <c r="H1866" i="8"/>
  <c r="H1867" i="8"/>
  <c r="H1868" i="8"/>
  <c r="H1869" i="8"/>
  <c r="H1870" i="8"/>
  <c r="H1871" i="8"/>
  <c r="H1872" i="8"/>
  <c r="H1873" i="8"/>
  <c r="H1874" i="8"/>
  <c r="H1875" i="8"/>
  <c r="H1876" i="8"/>
  <c r="H1877" i="8"/>
  <c r="H1878" i="8"/>
  <c r="H1879" i="8"/>
  <c r="H1880" i="8"/>
  <c r="H1881" i="8"/>
  <c r="H1882" i="8"/>
  <c r="H1883" i="8"/>
  <c r="H1884" i="8"/>
  <c r="H1885" i="8"/>
  <c r="H1886" i="8"/>
  <c r="H1887" i="8"/>
  <c r="H1888" i="8"/>
  <c r="H1889" i="8"/>
  <c r="H1890" i="8"/>
  <c r="H1891" i="8"/>
  <c r="H1892" i="8"/>
  <c r="H1893" i="8"/>
  <c r="H1894" i="8"/>
  <c r="H1895" i="8"/>
  <c r="H1896" i="8"/>
  <c r="H1897" i="8"/>
  <c r="H1898" i="8"/>
  <c r="H1899" i="8"/>
  <c r="H1900" i="8"/>
  <c r="H1901" i="8"/>
  <c r="H1902" i="8"/>
  <c r="H1903" i="8"/>
  <c r="H1904" i="8"/>
  <c r="H1905" i="8"/>
  <c r="H1906" i="8"/>
  <c r="H1907" i="8"/>
  <c r="H1908" i="8"/>
  <c r="H1909" i="8"/>
  <c r="H1910" i="8"/>
  <c r="H1911" i="8"/>
  <c r="H1912" i="8"/>
  <c r="H1913" i="8"/>
  <c r="H1914" i="8"/>
  <c r="H1915" i="8"/>
  <c r="H1916" i="8"/>
  <c r="H1917" i="8"/>
  <c r="H1918" i="8"/>
  <c r="H1919" i="8"/>
  <c r="H1920" i="8"/>
  <c r="H1921" i="8"/>
  <c r="H1922" i="8"/>
  <c r="H1923" i="8"/>
  <c r="H1924" i="8"/>
  <c r="H1925" i="8"/>
  <c r="H1926" i="8"/>
  <c r="H1927" i="8"/>
  <c r="H1928" i="8"/>
  <c r="H1929" i="8"/>
  <c r="H1930" i="8"/>
  <c r="H1931" i="8"/>
  <c r="H1932" i="8"/>
  <c r="H1933" i="8"/>
  <c r="H1934" i="8"/>
  <c r="H1935" i="8"/>
  <c r="H1936" i="8"/>
  <c r="H1937" i="8"/>
  <c r="H1938" i="8"/>
  <c r="H1939" i="8"/>
  <c r="H1940" i="8"/>
  <c r="H1941" i="8"/>
  <c r="H1942" i="8"/>
  <c r="H1943" i="8"/>
  <c r="H1944" i="8"/>
  <c r="H1945" i="8"/>
  <c r="H1946" i="8"/>
  <c r="H1947" i="8"/>
  <c r="H1948" i="8"/>
  <c r="H1949" i="8"/>
  <c r="H1950" i="8"/>
  <c r="H1951" i="8"/>
  <c r="H1952" i="8"/>
  <c r="H1953" i="8"/>
  <c r="H1954" i="8"/>
  <c r="H1955" i="8"/>
  <c r="H1956" i="8"/>
  <c r="H1957" i="8"/>
  <c r="H1958" i="8"/>
  <c r="H1959" i="8"/>
  <c r="H1960" i="8"/>
  <c r="H1961" i="8"/>
  <c r="H1962" i="8"/>
  <c r="H1963" i="8"/>
  <c r="H1964" i="8"/>
  <c r="H1965" i="8"/>
  <c r="H1966" i="8"/>
  <c r="H1967" i="8"/>
  <c r="H1968" i="8"/>
  <c r="H1969" i="8"/>
  <c r="H1970" i="8"/>
  <c r="H1971" i="8"/>
  <c r="H1972" i="8"/>
  <c r="H1973" i="8"/>
  <c r="H1974" i="8"/>
  <c r="H1975" i="8"/>
  <c r="H1976" i="8"/>
  <c r="H1977" i="8"/>
  <c r="H1978" i="8"/>
  <c r="H1979" i="8"/>
  <c r="H1980" i="8"/>
  <c r="H1981" i="8"/>
  <c r="H1982" i="8"/>
  <c r="H1983" i="8"/>
  <c r="H1984" i="8"/>
  <c r="H1985" i="8"/>
  <c r="H1986" i="8"/>
  <c r="H1987" i="8"/>
  <c r="H1988" i="8"/>
  <c r="H1989" i="8"/>
  <c r="H1990" i="8"/>
  <c r="H1991" i="8"/>
  <c r="H1992" i="8"/>
  <c r="H1993" i="8"/>
  <c r="H1994" i="8"/>
  <c r="H1995" i="8"/>
  <c r="H1996" i="8"/>
  <c r="H1997" i="8"/>
  <c r="H1998" i="8"/>
  <c r="H1999" i="8"/>
  <c r="H2000" i="8"/>
  <c r="H2001" i="8"/>
  <c r="H2002" i="8"/>
  <c r="H2003" i="8"/>
  <c r="H2004" i="8"/>
  <c r="H2005" i="8"/>
  <c r="H2006" i="8"/>
  <c r="H2007" i="8"/>
  <c r="H2008" i="8"/>
  <c r="H2009" i="8"/>
  <c r="H2010" i="8"/>
  <c r="H2011" i="8"/>
  <c r="H2012" i="8"/>
  <c r="H2013" i="8"/>
  <c r="H2014" i="8"/>
  <c r="H2015" i="8"/>
  <c r="H2016" i="8"/>
  <c r="H2017" i="8"/>
  <c r="H2018" i="8"/>
  <c r="H2019" i="8"/>
  <c r="H2020" i="8"/>
  <c r="H2021" i="8"/>
  <c r="H2022" i="8"/>
  <c r="H2023" i="8"/>
  <c r="H2024" i="8"/>
  <c r="H2025" i="8"/>
  <c r="H2026" i="8"/>
  <c r="H2027" i="8"/>
  <c r="H2028" i="8"/>
  <c r="H2029" i="8"/>
  <c r="H2030" i="8"/>
  <c r="H2031" i="8"/>
  <c r="H2032" i="8"/>
  <c r="H2033" i="8"/>
  <c r="H2034" i="8"/>
  <c r="H2035" i="8"/>
  <c r="H2036" i="8"/>
  <c r="H2037" i="8"/>
  <c r="H2038" i="8"/>
  <c r="H2039" i="8"/>
  <c r="H2040" i="8"/>
  <c r="H2041" i="8"/>
  <c r="H2042" i="8"/>
  <c r="H2043" i="8"/>
  <c r="H2044" i="8"/>
  <c r="H2045" i="8"/>
  <c r="H2046" i="8"/>
  <c r="H2047" i="8"/>
  <c r="H2048" i="8"/>
  <c r="H2049" i="8"/>
  <c r="H2050" i="8"/>
  <c r="H2051" i="8"/>
  <c r="H2052" i="8"/>
  <c r="H2053" i="8"/>
  <c r="H2054" i="8"/>
  <c r="H2055" i="8"/>
  <c r="H2056" i="8"/>
  <c r="H2057" i="8"/>
  <c r="H2058" i="8"/>
  <c r="H2059" i="8"/>
  <c r="H2060" i="8"/>
  <c r="H2061" i="8"/>
  <c r="H2062" i="8"/>
  <c r="H2063" i="8"/>
  <c r="H2064" i="8"/>
  <c r="H2065" i="8"/>
  <c r="H2066" i="8"/>
  <c r="H2067" i="8"/>
  <c r="H2068" i="8"/>
  <c r="H2069" i="8"/>
  <c r="H2070" i="8"/>
  <c r="H2071" i="8"/>
  <c r="H2072" i="8"/>
  <c r="H2073" i="8"/>
  <c r="H2074" i="8"/>
  <c r="H2075" i="8"/>
  <c r="H2076" i="8"/>
  <c r="H2077" i="8"/>
  <c r="H2078" i="8"/>
  <c r="H2079" i="8"/>
  <c r="H2080" i="8"/>
  <c r="H2081" i="8"/>
  <c r="H2082" i="8"/>
  <c r="H2083" i="8"/>
  <c r="H2084" i="8"/>
  <c r="H2085" i="8"/>
  <c r="H2086" i="8"/>
  <c r="H2087" i="8"/>
  <c r="H2088" i="8"/>
  <c r="H2089" i="8"/>
  <c r="H2090" i="8"/>
  <c r="H2091" i="8"/>
  <c r="H2092" i="8"/>
  <c r="H2093" i="8"/>
  <c r="H2094" i="8"/>
  <c r="H2095" i="8"/>
  <c r="H2096" i="8"/>
  <c r="H2097" i="8"/>
  <c r="H2098" i="8"/>
  <c r="H2099" i="8"/>
  <c r="H2100" i="8"/>
  <c r="H2101" i="8"/>
  <c r="H2102" i="8"/>
  <c r="H2103" i="8"/>
  <c r="H2104" i="8"/>
  <c r="H2105" i="8"/>
  <c r="H2106" i="8"/>
  <c r="H2107" i="8"/>
  <c r="H2108" i="8"/>
  <c r="H2109" i="8"/>
  <c r="H2110" i="8"/>
  <c r="H2111" i="8"/>
  <c r="H2112" i="8"/>
  <c r="H2113" i="8"/>
  <c r="H2114" i="8"/>
  <c r="H2115" i="8"/>
  <c r="H2116" i="8"/>
  <c r="H2117" i="8"/>
  <c r="H2118" i="8"/>
  <c r="H2119" i="8"/>
  <c r="H2120" i="8"/>
  <c r="H2121" i="8"/>
  <c r="H2122" i="8"/>
  <c r="H2123" i="8"/>
  <c r="H2124" i="8"/>
  <c r="H2125" i="8"/>
  <c r="H2126" i="8"/>
  <c r="H2127" i="8"/>
  <c r="H2128" i="8"/>
  <c r="H2129" i="8"/>
  <c r="H2130" i="8"/>
  <c r="H2131" i="8"/>
  <c r="H2132" i="8"/>
  <c r="H2133" i="8"/>
  <c r="H2134" i="8"/>
  <c r="H2135" i="8"/>
  <c r="H2136" i="8"/>
  <c r="H2137" i="8"/>
  <c r="H2138" i="8"/>
  <c r="H2139" i="8"/>
  <c r="H2140" i="8"/>
  <c r="H2141" i="8"/>
  <c r="H2142" i="8"/>
  <c r="H2143" i="8"/>
  <c r="H2144" i="8"/>
  <c r="H2145" i="8"/>
  <c r="H2146" i="8"/>
  <c r="H2147" i="8"/>
  <c r="H2148" i="8"/>
  <c r="H2149" i="8"/>
  <c r="H2150" i="8"/>
  <c r="H2151" i="8"/>
  <c r="H2152" i="8"/>
  <c r="H2153" i="8"/>
  <c r="H2154" i="8"/>
  <c r="H2155" i="8"/>
  <c r="H2156" i="8"/>
  <c r="H2157" i="8"/>
  <c r="H2158" i="8"/>
  <c r="H2159" i="8"/>
  <c r="H2160" i="8"/>
  <c r="H2161" i="8"/>
  <c r="H2162" i="8"/>
  <c r="H2163" i="8"/>
  <c r="H2164" i="8"/>
  <c r="H2165" i="8"/>
  <c r="H2166" i="8"/>
  <c r="H2167" i="8"/>
  <c r="H2168" i="8"/>
  <c r="H2169" i="8"/>
  <c r="H2170" i="8"/>
  <c r="H2171" i="8"/>
  <c r="H2172" i="8"/>
  <c r="H2173" i="8"/>
  <c r="H2174" i="8"/>
  <c r="H2175" i="8"/>
  <c r="H2176" i="8"/>
  <c r="H2177" i="8"/>
  <c r="H2178" i="8"/>
  <c r="H2179" i="8"/>
  <c r="H2180" i="8"/>
  <c r="H2181" i="8"/>
  <c r="H2182" i="8"/>
  <c r="H2183" i="8"/>
  <c r="H2184" i="8"/>
  <c r="H2185" i="8"/>
  <c r="H2186" i="8"/>
  <c r="H2187" i="8"/>
  <c r="H2188" i="8"/>
  <c r="H2189" i="8"/>
  <c r="H2190" i="8"/>
  <c r="H2191" i="8"/>
  <c r="H2192" i="8"/>
  <c r="H2193" i="8"/>
  <c r="H2194" i="8"/>
  <c r="H2195" i="8"/>
  <c r="H2196" i="8"/>
  <c r="H2197" i="8"/>
  <c r="H2198" i="8"/>
  <c r="H2199" i="8"/>
  <c r="H2200" i="8"/>
  <c r="H2201" i="8"/>
  <c r="H2202" i="8"/>
  <c r="H2203" i="8"/>
  <c r="H2204" i="8"/>
  <c r="H2205" i="8"/>
  <c r="H2206" i="8"/>
  <c r="H2207" i="8"/>
  <c r="H2208" i="8"/>
  <c r="H2209" i="8"/>
  <c r="H2210" i="8"/>
  <c r="H2211" i="8"/>
  <c r="H2212" i="8"/>
  <c r="H2213" i="8"/>
  <c r="H2214" i="8"/>
  <c r="H2215" i="8"/>
  <c r="H2216" i="8"/>
  <c r="H2217" i="8"/>
  <c r="H2218" i="8"/>
  <c r="H2219" i="8"/>
  <c r="H2220" i="8"/>
  <c r="H2221" i="8"/>
  <c r="H2222" i="8"/>
  <c r="H2223" i="8"/>
  <c r="H2224" i="8"/>
  <c r="H2225" i="8"/>
  <c r="H2226" i="8"/>
  <c r="H2227" i="8"/>
  <c r="H2228" i="8"/>
  <c r="H2229" i="8"/>
  <c r="H2230" i="8"/>
  <c r="H2231" i="8"/>
  <c r="H2232" i="8"/>
  <c r="H2233" i="8"/>
  <c r="H2234" i="8"/>
  <c r="H2235" i="8"/>
  <c r="H2236" i="8"/>
  <c r="H2237" i="8"/>
  <c r="H2238" i="8"/>
  <c r="H2239" i="8"/>
  <c r="H2240" i="8"/>
  <c r="H2241" i="8"/>
  <c r="H2242" i="8"/>
  <c r="H2243" i="8"/>
  <c r="H2244" i="8"/>
  <c r="H2245" i="8"/>
  <c r="H2246" i="8"/>
  <c r="H2247" i="8"/>
  <c r="H2248" i="8"/>
  <c r="H2249" i="8"/>
  <c r="H2250" i="8"/>
  <c r="H2251" i="8"/>
  <c r="H2252" i="8"/>
  <c r="H2253" i="8"/>
  <c r="H2254" i="8"/>
  <c r="H2255" i="8"/>
  <c r="H2256" i="8"/>
  <c r="H2257" i="8"/>
  <c r="H2258" i="8"/>
  <c r="H2259" i="8"/>
  <c r="H2260" i="8"/>
  <c r="H2261" i="8"/>
  <c r="H2262" i="8"/>
  <c r="H2263" i="8"/>
  <c r="H2264" i="8"/>
  <c r="H2265" i="8"/>
  <c r="H2266" i="8"/>
  <c r="H2267" i="8"/>
  <c r="H2268" i="8"/>
  <c r="H2269" i="8"/>
  <c r="H2270" i="8"/>
  <c r="H2271" i="8"/>
  <c r="H2272" i="8"/>
  <c r="H2273" i="8"/>
  <c r="H2274" i="8"/>
  <c r="H2275" i="8"/>
  <c r="H2276" i="8"/>
  <c r="H2277" i="8"/>
  <c r="H2278" i="8"/>
  <c r="H2279" i="8"/>
  <c r="H2280" i="8"/>
  <c r="H2281" i="8"/>
  <c r="H2282" i="8"/>
  <c r="H2283" i="8"/>
  <c r="H2284" i="8"/>
  <c r="H2285" i="8"/>
  <c r="H2286" i="8"/>
  <c r="H2287" i="8"/>
  <c r="H2288" i="8"/>
  <c r="H2289" i="8"/>
  <c r="H2290" i="8"/>
  <c r="H2291" i="8"/>
  <c r="H2292" i="8"/>
  <c r="H2293" i="8"/>
  <c r="H2294" i="8"/>
  <c r="H2295" i="8"/>
  <c r="H2296" i="8"/>
  <c r="H2297" i="8"/>
  <c r="H2298" i="8"/>
  <c r="H2299" i="8"/>
  <c r="H2300" i="8"/>
  <c r="H2301" i="8"/>
  <c r="H2302" i="8"/>
  <c r="H2303" i="8"/>
  <c r="H2304" i="8"/>
  <c r="H2305" i="8"/>
  <c r="H2306" i="8"/>
  <c r="H2307" i="8"/>
  <c r="H2308" i="8"/>
  <c r="H2309" i="8"/>
  <c r="H2310" i="8"/>
  <c r="H2311" i="8"/>
  <c r="H2312" i="8"/>
  <c r="H2313" i="8"/>
  <c r="H2314" i="8"/>
  <c r="H2315" i="8"/>
  <c r="H2316" i="8"/>
  <c r="H2317" i="8"/>
  <c r="H2318" i="8"/>
  <c r="H2319" i="8"/>
  <c r="H2320" i="8"/>
  <c r="H2321" i="8"/>
  <c r="H2322" i="8"/>
  <c r="H2323" i="8"/>
  <c r="H2324" i="8"/>
  <c r="H2325" i="8"/>
  <c r="H2326" i="8"/>
  <c r="H2327" i="8"/>
  <c r="H2328" i="8"/>
  <c r="H2329" i="8"/>
  <c r="H2330" i="8"/>
  <c r="H2331" i="8"/>
  <c r="H2332" i="8"/>
  <c r="H2333" i="8"/>
  <c r="H2334" i="8"/>
  <c r="H2335" i="8"/>
  <c r="H2336" i="8"/>
  <c r="H2337" i="8"/>
  <c r="H2338" i="8"/>
  <c r="H2339" i="8"/>
  <c r="H2340" i="8"/>
  <c r="H2341" i="8"/>
  <c r="H2342" i="8"/>
  <c r="H2343" i="8"/>
  <c r="H2344" i="8"/>
  <c r="H2345" i="8"/>
  <c r="H2346" i="8"/>
  <c r="H2347" i="8"/>
  <c r="H2348" i="8"/>
  <c r="H2349" i="8"/>
  <c r="H2350" i="8"/>
  <c r="H2351" i="8"/>
  <c r="H2352" i="8"/>
  <c r="H2353" i="8"/>
  <c r="H2354" i="8"/>
  <c r="H2355" i="8"/>
  <c r="H2356" i="8"/>
  <c r="H2357" i="8"/>
  <c r="H2358" i="8"/>
  <c r="H2359" i="8"/>
  <c r="H2360" i="8"/>
  <c r="H2361" i="8"/>
  <c r="H2362" i="8"/>
  <c r="H2363" i="8"/>
  <c r="H2364" i="8"/>
  <c r="H2365" i="8"/>
  <c r="H2366" i="8"/>
  <c r="H2367" i="8"/>
  <c r="H2368" i="8"/>
  <c r="H2369" i="8"/>
  <c r="H2370" i="8"/>
  <c r="H2371" i="8"/>
  <c r="H2372" i="8"/>
  <c r="H2373" i="8"/>
  <c r="H2374" i="8"/>
  <c r="H2375" i="8"/>
  <c r="H2376" i="8"/>
  <c r="H2377" i="8"/>
  <c r="H2378" i="8"/>
  <c r="H2379" i="8"/>
  <c r="H2380" i="8"/>
  <c r="H2381" i="8"/>
  <c r="H2382" i="8"/>
  <c r="H2383" i="8"/>
  <c r="H2384" i="8"/>
  <c r="H2385" i="8"/>
  <c r="H2386" i="8"/>
  <c r="H2387" i="8"/>
  <c r="H2388" i="8"/>
  <c r="H2389" i="8"/>
  <c r="H2390" i="8"/>
  <c r="H2391" i="8"/>
  <c r="H2392" i="8"/>
  <c r="H2393" i="8"/>
  <c r="H2394" i="8"/>
  <c r="H2395" i="8"/>
  <c r="H2396" i="8"/>
  <c r="H2397" i="8"/>
  <c r="H2398" i="8"/>
  <c r="H2399" i="8"/>
  <c r="H2400" i="8"/>
  <c r="H2401" i="8"/>
  <c r="H2402" i="8"/>
  <c r="H2403" i="8"/>
  <c r="H2404" i="8"/>
  <c r="H2405" i="8"/>
  <c r="H2406" i="8"/>
  <c r="H2407" i="8"/>
  <c r="H2408" i="8"/>
  <c r="H2409" i="8"/>
  <c r="H2410" i="8"/>
  <c r="H2411" i="8"/>
  <c r="H2412" i="8"/>
  <c r="H2413" i="8"/>
  <c r="H2414" i="8"/>
  <c r="H2415" i="8"/>
  <c r="H2416" i="8"/>
  <c r="H2417" i="8"/>
  <c r="H2418" i="8"/>
  <c r="H2419" i="8"/>
  <c r="H2420" i="8"/>
  <c r="H2421" i="8"/>
  <c r="H2422" i="8"/>
  <c r="H2423" i="8"/>
  <c r="H2424" i="8"/>
  <c r="H2425" i="8"/>
  <c r="H2426" i="8"/>
  <c r="H2427" i="8"/>
  <c r="H2428" i="8"/>
  <c r="H2429" i="8"/>
  <c r="H2430" i="8"/>
  <c r="H2431" i="8"/>
  <c r="H2432" i="8"/>
  <c r="H2433" i="8"/>
  <c r="H2434" i="8"/>
  <c r="H2435" i="8"/>
  <c r="H2436" i="8"/>
  <c r="H2437" i="8"/>
  <c r="H2438" i="8"/>
  <c r="H2439" i="8"/>
  <c r="H2440" i="8"/>
  <c r="H2441" i="8"/>
  <c r="H2442" i="8"/>
  <c r="H2443" i="8"/>
  <c r="H2444" i="8"/>
  <c r="H2445" i="8"/>
  <c r="H2446" i="8"/>
  <c r="H2447" i="8"/>
  <c r="H2448" i="8"/>
  <c r="H2449" i="8"/>
  <c r="H2450" i="8"/>
  <c r="H2451" i="8"/>
  <c r="H2452" i="8"/>
  <c r="H2453" i="8"/>
  <c r="H2454" i="8"/>
  <c r="H2455" i="8"/>
  <c r="H2456" i="8"/>
  <c r="H2457" i="8"/>
  <c r="H2458" i="8"/>
  <c r="H2459" i="8"/>
  <c r="H2460" i="8"/>
  <c r="H2461" i="8"/>
  <c r="H2462" i="8"/>
  <c r="H2463" i="8"/>
  <c r="H2464" i="8"/>
  <c r="H2465" i="8"/>
  <c r="H2466" i="8"/>
  <c r="H2467" i="8"/>
  <c r="H2468" i="8"/>
  <c r="H2469" i="8"/>
  <c r="H2470" i="8"/>
  <c r="H2471" i="8"/>
  <c r="H2472" i="8"/>
  <c r="H2473" i="8"/>
  <c r="H2474" i="8"/>
  <c r="H2475" i="8"/>
  <c r="H2476" i="8"/>
  <c r="H2477" i="8"/>
  <c r="H2478" i="8"/>
  <c r="H2479" i="8"/>
  <c r="H2480" i="8"/>
  <c r="H2481" i="8"/>
  <c r="H2482" i="8"/>
  <c r="H2483" i="8"/>
  <c r="H2484" i="8"/>
  <c r="H2485" i="8"/>
  <c r="H2486" i="8"/>
  <c r="H2487" i="8"/>
  <c r="H2488" i="8"/>
  <c r="H2489" i="8"/>
  <c r="H2490" i="8"/>
  <c r="H2491" i="8"/>
  <c r="H2492" i="8"/>
  <c r="H2493" i="8"/>
  <c r="H2494" i="8"/>
  <c r="H2495" i="8"/>
  <c r="H2496" i="8"/>
  <c r="H2497" i="8"/>
  <c r="H2498" i="8"/>
  <c r="H2499" i="8"/>
  <c r="H2500" i="8"/>
  <c r="H2501" i="8"/>
  <c r="H2502" i="8"/>
  <c r="H2503" i="8"/>
  <c r="H2504" i="8"/>
  <c r="H2505" i="8"/>
  <c r="H2506" i="8"/>
  <c r="H2507" i="8"/>
  <c r="H2508" i="8"/>
  <c r="H2509" i="8"/>
  <c r="H2510" i="8"/>
  <c r="H2511" i="8"/>
  <c r="H2512" i="8"/>
  <c r="H2513" i="8"/>
  <c r="H2514" i="8"/>
  <c r="H2515" i="8"/>
  <c r="H2516" i="8"/>
  <c r="H2517" i="8"/>
  <c r="H2518" i="8"/>
  <c r="H2519" i="8"/>
  <c r="H2520" i="8"/>
  <c r="H2521" i="8"/>
  <c r="H2522" i="8"/>
  <c r="H2523" i="8"/>
  <c r="H2524" i="8"/>
  <c r="H2525" i="8"/>
  <c r="H2526" i="8"/>
  <c r="H2527" i="8"/>
  <c r="H2528" i="8"/>
  <c r="H2529" i="8"/>
  <c r="H2530" i="8"/>
  <c r="H2531" i="8"/>
  <c r="H2532" i="8"/>
  <c r="H2533" i="8"/>
  <c r="H2534" i="8"/>
  <c r="H2535" i="8"/>
  <c r="H2536" i="8"/>
  <c r="H2537" i="8"/>
  <c r="H2538" i="8"/>
  <c r="H2539" i="8"/>
  <c r="H2540" i="8"/>
  <c r="H2541" i="8"/>
  <c r="H2542" i="8"/>
  <c r="H2543" i="8"/>
  <c r="H2544" i="8"/>
  <c r="H2545" i="8"/>
  <c r="H2546" i="8"/>
  <c r="H2547" i="8"/>
  <c r="H2548" i="8"/>
  <c r="H2549" i="8"/>
  <c r="H2550" i="8"/>
  <c r="H2551" i="8"/>
  <c r="H2552" i="8"/>
  <c r="H2553" i="8"/>
  <c r="H2554" i="8"/>
  <c r="H2555" i="8"/>
  <c r="H2556" i="8"/>
  <c r="H2557" i="8"/>
  <c r="H2558" i="8"/>
  <c r="H2559" i="8"/>
  <c r="H2560" i="8"/>
  <c r="H2561" i="8"/>
  <c r="H2562" i="8"/>
  <c r="H2563" i="8"/>
  <c r="H2564" i="8"/>
  <c r="H2565" i="8"/>
  <c r="H2566" i="8"/>
  <c r="H2567" i="8"/>
  <c r="H2568" i="8"/>
  <c r="H2569" i="8"/>
  <c r="H2570" i="8"/>
  <c r="H2571" i="8"/>
  <c r="H2572" i="8"/>
  <c r="H2573" i="8"/>
  <c r="H2574" i="8"/>
  <c r="H2575" i="8"/>
  <c r="H2576" i="8"/>
  <c r="H2577" i="8"/>
  <c r="H2578" i="8"/>
  <c r="H2579" i="8"/>
  <c r="H2580" i="8"/>
  <c r="H2581" i="8"/>
  <c r="H2582" i="8"/>
  <c r="H2583" i="8"/>
  <c r="H2584" i="8"/>
  <c r="H2585" i="8"/>
  <c r="H2586" i="8"/>
  <c r="H2587" i="8"/>
  <c r="H2588" i="8"/>
  <c r="H2589" i="8"/>
  <c r="H2590" i="8"/>
  <c r="H2591" i="8"/>
  <c r="H2592" i="8"/>
  <c r="H2593" i="8"/>
  <c r="H2594" i="8"/>
  <c r="H2595" i="8"/>
  <c r="H2596" i="8"/>
  <c r="H2597" i="8"/>
  <c r="H2598" i="8"/>
  <c r="H2599" i="8"/>
  <c r="H2600" i="8"/>
  <c r="H2601" i="8"/>
  <c r="H2602" i="8"/>
  <c r="H2603" i="8"/>
  <c r="H2604" i="8"/>
  <c r="H2605" i="8"/>
  <c r="H2606" i="8"/>
  <c r="H2607" i="8"/>
  <c r="H2608" i="8"/>
  <c r="H2609" i="8"/>
  <c r="H2610" i="8"/>
  <c r="H2611" i="8"/>
  <c r="H2612" i="8"/>
  <c r="H2613" i="8"/>
  <c r="H2614" i="8"/>
  <c r="H2615" i="8"/>
  <c r="H2616" i="8"/>
  <c r="H2617" i="8"/>
  <c r="H2618" i="8"/>
  <c r="H2619" i="8"/>
  <c r="H2620" i="8"/>
  <c r="H2621" i="8"/>
  <c r="H2622" i="8"/>
  <c r="H2623" i="8"/>
  <c r="H2624" i="8"/>
  <c r="H2625" i="8"/>
  <c r="H2626" i="8"/>
  <c r="H2627" i="8"/>
  <c r="H2628" i="8"/>
  <c r="H2629" i="8"/>
  <c r="H2630" i="8"/>
  <c r="H2631" i="8"/>
  <c r="H2632" i="8"/>
  <c r="H2633" i="8"/>
  <c r="H2634" i="8"/>
  <c r="H2635" i="8"/>
  <c r="H2636" i="8"/>
  <c r="H2637" i="8"/>
  <c r="H2638" i="8"/>
  <c r="H2639" i="8"/>
  <c r="H2640" i="8"/>
  <c r="H2641" i="8"/>
  <c r="H2642" i="8"/>
  <c r="H2643" i="8"/>
  <c r="H2644" i="8"/>
  <c r="H2645" i="8"/>
  <c r="H2646" i="8"/>
  <c r="H2647" i="8"/>
  <c r="H2648" i="8"/>
  <c r="H2649" i="8"/>
  <c r="H2650" i="8"/>
  <c r="H2651" i="8"/>
  <c r="H2652" i="8"/>
  <c r="H2653" i="8"/>
  <c r="H2654" i="8"/>
  <c r="H2655" i="8"/>
  <c r="H2656" i="8"/>
  <c r="H2657" i="8"/>
  <c r="H2658" i="8"/>
  <c r="H2659" i="8"/>
  <c r="H2660" i="8"/>
  <c r="H2661" i="8"/>
  <c r="H2662" i="8"/>
  <c r="H2663" i="8"/>
  <c r="H2664" i="8"/>
  <c r="H2665" i="8"/>
  <c r="H2666" i="8"/>
  <c r="H2667" i="8"/>
  <c r="H2668" i="8"/>
  <c r="H2669" i="8"/>
  <c r="H2670" i="8"/>
  <c r="H2671" i="8"/>
  <c r="H2672" i="8"/>
  <c r="H2673" i="8"/>
  <c r="H2674" i="8"/>
  <c r="H2675" i="8"/>
  <c r="H2676" i="8"/>
  <c r="H2677" i="8"/>
  <c r="H2678" i="8"/>
  <c r="H2679" i="8"/>
  <c r="H2680" i="8"/>
  <c r="H2681" i="8"/>
  <c r="H2682" i="8"/>
  <c r="H2683" i="8"/>
  <c r="H2684" i="8"/>
  <c r="H2685" i="8"/>
  <c r="H2686" i="8"/>
  <c r="H2687" i="8"/>
  <c r="H2688" i="8"/>
  <c r="H2689" i="8"/>
  <c r="H2690" i="8"/>
  <c r="H2691" i="8"/>
  <c r="H2692" i="8"/>
  <c r="H2693" i="8"/>
  <c r="H2694" i="8"/>
  <c r="H2695" i="8"/>
  <c r="H2696" i="8"/>
  <c r="H2697" i="8"/>
  <c r="H2698" i="8"/>
  <c r="H2699" i="8"/>
  <c r="H2700" i="8"/>
  <c r="H2701" i="8"/>
  <c r="H2702" i="8"/>
  <c r="H2703" i="8"/>
  <c r="H2704" i="8"/>
  <c r="H2705" i="8"/>
  <c r="H2706" i="8"/>
  <c r="H2707" i="8"/>
  <c r="H2708" i="8"/>
  <c r="H2709" i="8"/>
  <c r="H2710" i="8"/>
  <c r="H2711" i="8"/>
  <c r="H2712" i="8"/>
  <c r="H2713" i="8"/>
  <c r="H2714" i="8"/>
  <c r="H2715" i="8"/>
  <c r="H2716" i="8"/>
  <c r="H2717" i="8"/>
  <c r="H2718" i="8"/>
  <c r="H2719" i="8"/>
  <c r="H2720" i="8"/>
  <c r="H2721" i="8"/>
  <c r="H2722" i="8"/>
  <c r="H2723" i="8"/>
  <c r="H2724" i="8"/>
  <c r="H2725" i="8"/>
  <c r="H2726" i="8"/>
  <c r="H2727" i="8"/>
  <c r="H2728" i="8"/>
  <c r="H2729" i="8"/>
  <c r="H2730" i="8"/>
  <c r="H2731" i="8"/>
  <c r="H2732" i="8"/>
  <c r="H2733" i="8"/>
  <c r="H2734" i="8"/>
  <c r="H2735" i="8"/>
  <c r="H2736" i="8"/>
  <c r="H2737" i="8"/>
  <c r="H2738" i="8"/>
  <c r="H2739" i="8"/>
  <c r="H2740" i="8"/>
  <c r="H2741" i="8"/>
  <c r="H2742" i="8"/>
  <c r="H2743" i="8"/>
  <c r="H2744" i="8"/>
  <c r="H2745" i="8"/>
  <c r="H2746" i="8"/>
  <c r="H2747" i="8"/>
  <c r="H2748" i="8"/>
  <c r="H2749" i="8"/>
  <c r="H2750" i="8"/>
  <c r="H2751" i="8"/>
  <c r="H2752" i="8"/>
  <c r="H2753" i="8"/>
  <c r="H2754" i="8"/>
  <c r="H2755" i="8"/>
  <c r="H2756" i="8"/>
  <c r="H2757" i="8"/>
  <c r="H2758" i="8"/>
  <c r="H2759" i="8"/>
  <c r="H2760" i="8"/>
  <c r="H2761" i="8"/>
  <c r="H2762" i="8"/>
  <c r="H2763" i="8"/>
  <c r="H2764" i="8"/>
  <c r="H2765" i="8"/>
  <c r="H2766" i="8"/>
  <c r="H2767" i="8"/>
  <c r="H2768" i="8"/>
  <c r="H2769" i="8"/>
  <c r="H2770" i="8"/>
  <c r="H2771" i="8"/>
  <c r="H2772" i="8"/>
  <c r="H2773" i="8"/>
  <c r="H2774" i="8"/>
  <c r="H2775" i="8"/>
  <c r="H2776" i="8"/>
  <c r="H2777" i="8"/>
  <c r="H2778" i="8"/>
  <c r="H2779" i="8"/>
  <c r="H2780" i="8"/>
  <c r="H2781" i="8"/>
  <c r="H2782" i="8"/>
  <c r="H2783" i="8"/>
  <c r="H2784" i="8"/>
  <c r="H2785" i="8"/>
  <c r="H2786" i="8"/>
  <c r="H2787" i="8"/>
  <c r="H2788" i="8"/>
  <c r="H2789" i="8"/>
  <c r="H2790" i="8"/>
  <c r="H2791" i="8"/>
  <c r="H2792" i="8"/>
  <c r="H2793" i="8"/>
  <c r="H2794" i="8"/>
  <c r="H2795" i="8"/>
  <c r="H2796" i="8"/>
  <c r="H2797" i="8"/>
  <c r="H2798" i="8"/>
  <c r="H2799" i="8"/>
  <c r="H2800" i="8"/>
  <c r="H2801" i="8"/>
  <c r="H2802" i="8"/>
  <c r="H2803" i="8"/>
  <c r="H2804" i="8"/>
  <c r="H2805" i="8"/>
  <c r="H2806" i="8"/>
  <c r="H2807" i="8"/>
  <c r="H2808" i="8"/>
  <c r="H2809" i="8"/>
  <c r="H2810" i="8"/>
  <c r="H2811" i="8"/>
  <c r="H2812" i="8"/>
  <c r="H2813" i="8"/>
  <c r="H2814" i="8"/>
  <c r="H2815" i="8"/>
  <c r="H2816" i="8"/>
  <c r="H2817" i="8"/>
  <c r="H2818" i="8"/>
  <c r="H2819" i="8"/>
  <c r="H2820" i="8"/>
  <c r="H2821" i="8"/>
  <c r="H2822" i="8"/>
  <c r="H2823" i="8"/>
  <c r="H2824" i="8"/>
  <c r="H2825" i="8"/>
  <c r="H2826" i="8"/>
  <c r="H2827" i="8"/>
  <c r="H2828" i="8"/>
  <c r="H2829" i="8"/>
  <c r="H2830" i="8"/>
  <c r="H2831" i="8"/>
  <c r="H2832" i="8"/>
  <c r="H2833" i="8"/>
  <c r="H2834" i="8"/>
  <c r="H2835" i="8"/>
  <c r="H2836" i="8"/>
  <c r="H2837" i="8"/>
  <c r="H2838" i="8"/>
  <c r="H2839" i="8"/>
  <c r="H2840" i="8"/>
  <c r="H2841" i="8"/>
  <c r="H2842" i="8"/>
  <c r="H2843" i="8"/>
  <c r="H2844" i="8"/>
  <c r="H2845" i="8"/>
  <c r="H2846" i="8"/>
  <c r="H2847" i="8"/>
  <c r="H2848" i="8"/>
  <c r="H2849" i="8"/>
  <c r="H2850" i="8"/>
  <c r="H2851" i="8"/>
  <c r="H2852" i="8"/>
  <c r="H2853" i="8"/>
  <c r="H2854" i="8"/>
  <c r="H2855" i="8"/>
  <c r="H2856" i="8"/>
  <c r="H2857" i="8"/>
  <c r="H2858" i="8"/>
  <c r="H2859" i="8"/>
  <c r="H2860" i="8"/>
  <c r="H2861" i="8"/>
  <c r="H2862" i="8"/>
  <c r="H2863" i="8"/>
  <c r="H2864" i="8"/>
  <c r="H2865" i="8"/>
  <c r="H2866" i="8"/>
  <c r="H2867" i="8"/>
  <c r="H2868" i="8"/>
  <c r="H2869" i="8"/>
  <c r="H2870" i="8"/>
  <c r="H2871" i="8"/>
  <c r="H2872" i="8"/>
  <c r="H2873" i="8"/>
  <c r="H2874" i="8"/>
  <c r="H2875" i="8"/>
  <c r="H2876" i="8"/>
  <c r="H2877" i="8"/>
  <c r="H2878" i="8"/>
  <c r="H2879" i="8"/>
  <c r="H2880" i="8"/>
  <c r="H2881" i="8"/>
  <c r="H2882" i="8"/>
  <c r="H2883" i="8"/>
  <c r="H2884" i="8"/>
  <c r="H2885" i="8"/>
  <c r="H2886" i="8"/>
  <c r="H2887" i="8"/>
  <c r="H2888" i="8"/>
  <c r="H2889" i="8"/>
  <c r="H2890" i="8"/>
  <c r="H2891" i="8"/>
  <c r="H2892" i="8"/>
  <c r="H2893" i="8"/>
  <c r="H2894" i="8"/>
  <c r="H2895" i="8"/>
  <c r="H2896" i="8"/>
  <c r="H2897" i="8"/>
  <c r="H2898" i="8"/>
  <c r="H2899" i="8"/>
  <c r="H2900" i="8"/>
  <c r="H2901" i="8"/>
  <c r="H2902" i="8"/>
  <c r="H2903" i="8"/>
  <c r="H2904" i="8"/>
  <c r="H2905" i="8"/>
  <c r="H2906" i="8"/>
  <c r="H2907" i="8"/>
  <c r="H2908" i="8"/>
  <c r="H2909" i="8"/>
  <c r="H2910" i="8"/>
  <c r="H2911" i="8"/>
  <c r="H2912" i="8"/>
  <c r="H2913" i="8"/>
  <c r="H2914" i="8"/>
  <c r="H2915" i="8"/>
  <c r="H2916" i="8"/>
  <c r="H2917" i="8"/>
  <c r="H2918" i="8"/>
  <c r="H2919" i="8"/>
  <c r="H2920" i="8"/>
  <c r="H2921" i="8"/>
  <c r="H2922" i="8"/>
  <c r="H2923" i="8"/>
  <c r="H2924" i="8"/>
  <c r="H2925" i="8"/>
  <c r="H2926" i="8"/>
  <c r="H2927" i="8"/>
  <c r="H2928" i="8"/>
  <c r="H2929" i="8"/>
  <c r="H2930" i="8"/>
  <c r="H2931" i="8"/>
  <c r="H2932" i="8"/>
  <c r="H2933" i="8"/>
  <c r="H2934" i="8"/>
  <c r="H2935" i="8"/>
  <c r="H2936" i="8"/>
  <c r="H2937" i="8"/>
  <c r="H2938" i="8"/>
  <c r="H2939" i="8"/>
  <c r="H2940" i="8"/>
  <c r="H2941" i="8"/>
  <c r="H2942" i="8"/>
  <c r="H2943" i="8"/>
  <c r="H2944" i="8"/>
  <c r="H2945" i="8"/>
  <c r="H2946" i="8"/>
  <c r="H2947" i="8"/>
  <c r="H2948" i="8"/>
  <c r="H2949" i="8"/>
  <c r="H2950" i="8"/>
  <c r="H2951" i="8"/>
  <c r="H2952" i="8"/>
  <c r="H2953" i="8"/>
  <c r="H2954" i="8"/>
  <c r="H2955" i="8"/>
  <c r="H2956" i="8"/>
  <c r="H2957" i="8"/>
  <c r="H2958" i="8"/>
  <c r="H2959" i="8"/>
  <c r="H2960" i="8"/>
  <c r="H2961" i="8"/>
  <c r="H2962" i="8"/>
  <c r="H2963" i="8"/>
  <c r="H2964" i="8"/>
  <c r="H2965" i="8"/>
  <c r="H2966" i="8"/>
  <c r="H2967" i="8"/>
  <c r="H2968" i="8"/>
  <c r="H2969" i="8"/>
  <c r="H2970" i="8"/>
  <c r="H2971" i="8"/>
  <c r="H2972" i="8"/>
  <c r="H2973" i="8"/>
  <c r="H2974" i="8"/>
  <c r="H2975" i="8"/>
  <c r="H2976" i="8"/>
  <c r="H2977" i="8"/>
  <c r="H2978" i="8"/>
  <c r="H2979" i="8"/>
  <c r="H2980" i="8"/>
  <c r="H2981" i="8"/>
  <c r="H2982" i="8"/>
  <c r="H2983" i="8"/>
  <c r="H2984" i="8"/>
  <c r="H2985" i="8"/>
  <c r="H2986" i="8"/>
  <c r="H2987" i="8"/>
  <c r="H2988" i="8"/>
  <c r="H2989" i="8"/>
  <c r="H2990" i="8"/>
  <c r="H2991" i="8"/>
  <c r="H2992" i="8"/>
  <c r="H2993" i="8"/>
  <c r="H2994" i="8"/>
  <c r="H2995" i="8"/>
  <c r="H2996" i="8"/>
  <c r="H2997" i="8"/>
  <c r="H2998" i="8"/>
  <c r="H2999" i="8"/>
  <c r="H3000" i="8"/>
  <c r="H3001" i="8"/>
  <c r="H3002" i="8"/>
  <c r="H3003" i="8"/>
  <c r="H3004" i="8"/>
  <c r="H3005" i="8"/>
  <c r="H3006" i="8"/>
  <c r="H3007" i="8"/>
  <c r="H3008" i="8"/>
  <c r="H3009" i="8"/>
  <c r="H3010" i="8"/>
  <c r="H3011" i="8"/>
  <c r="H3012" i="8"/>
  <c r="H3013" i="8"/>
  <c r="H3014" i="8"/>
  <c r="H3015" i="8"/>
  <c r="H3016" i="8"/>
  <c r="H3017" i="8"/>
  <c r="H3018" i="8"/>
  <c r="H3019" i="8"/>
  <c r="H3020" i="8"/>
  <c r="H3021" i="8"/>
  <c r="H3022" i="8"/>
  <c r="H3023" i="8"/>
  <c r="H3024" i="8"/>
  <c r="H3025" i="8"/>
  <c r="H3026" i="8"/>
  <c r="H3027" i="8"/>
  <c r="H3028" i="8"/>
  <c r="H3029" i="8"/>
  <c r="H3030" i="8"/>
  <c r="H3031" i="8"/>
  <c r="H3032" i="8"/>
  <c r="H3033" i="8"/>
  <c r="H3034" i="8"/>
  <c r="H3035" i="8"/>
  <c r="H3036" i="8"/>
  <c r="H3037" i="8"/>
  <c r="H3038" i="8"/>
  <c r="H3039" i="8"/>
  <c r="H3040" i="8"/>
  <c r="H3041" i="8"/>
  <c r="H3042" i="8"/>
  <c r="H3043" i="8"/>
  <c r="H3044" i="8"/>
  <c r="H3045" i="8"/>
  <c r="H3046" i="8"/>
  <c r="H3047" i="8"/>
  <c r="H3048" i="8"/>
  <c r="H3049" i="8"/>
  <c r="H3050" i="8"/>
  <c r="H3051" i="8"/>
  <c r="H3052" i="8"/>
  <c r="H3053" i="8"/>
  <c r="H3054" i="8"/>
  <c r="H3055" i="8"/>
  <c r="H3056" i="8"/>
  <c r="H3057" i="8"/>
  <c r="H3058" i="8"/>
  <c r="H3059" i="8"/>
  <c r="H3060" i="8"/>
  <c r="H3061" i="8"/>
  <c r="H3062" i="8"/>
  <c r="H3063" i="8"/>
  <c r="H3064" i="8"/>
  <c r="H3065" i="8"/>
  <c r="H3066" i="8"/>
  <c r="H3067" i="8"/>
  <c r="H3068" i="8"/>
  <c r="H3069" i="8"/>
  <c r="H3070" i="8"/>
  <c r="H3071" i="8"/>
  <c r="H3072" i="8"/>
  <c r="H3073" i="8"/>
  <c r="H3074" i="8"/>
  <c r="H3075" i="8"/>
  <c r="H3076" i="8"/>
  <c r="H3077" i="8"/>
  <c r="H3078" i="8"/>
  <c r="H3079" i="8"/>
  <c r="H3080" i="8"/>
  <c r="H3081" i="8"/>
  <c r="H3082" i="8"/>
  <c r="H3083" i="8"/>
  <c r="H3084" i="8"/>
  <c r="H3085" i="8"/>
  <c r="H3086" i="8"/>
  <c r="H3087" i="8"/>
  <c r="H3088" i="8"/>
  <c r="H3089" i="8"/>
  <c r="H3090" i="8"/>
  <c r="H3091" i="8"/>
  <c r="H3092" i="8"/>
  <c r="H3093" i="8"/>
  <c r="H3094" i="8"/>
  <c r="H3095" i="8"/>
  <c r="H3096" i="8"/>
  <c r="H3097" i="8"/>
  <c r="H3098" i="8"/>
  <c r="H3099" i="8"/>
  <c r="H3100" i="8"/>
  <c r="H3101" i="8"/>
  <c r="H3102" i="8"/>
  <c r="H3103" i="8"/>
  <c r="H3104" i="8"/>
  <c r="H3105" i="8"/>
  <c r="H3106" i="8"/>
  <c r="H3107" i="8"/>
  <c r="H3108" i="8"/>
  <c r="H3109" i="8"/>
  <c r="H3110" i="8"/>
  <c r="H3111" i="8"/>
  <c r="H3112" i="8"/>
  <c r="H3113" i="8"/>
  <c r="H3114" i="8"/>
  <c r="H3115" i="8"/>
  <c r="H3116" i="8"/>
  <c r="H3117" i="8"/>
  <c r="H3118" i="8"/>
  <c r="H3119" i="8"/>
  <c r="H3120" i="8"/>
  <c r="H3121" i="8"/>
  <c r="H3122" i="8"/>
  <c r="H3123" i="8"/>
  <c r="H3124" i="8"/>
  <c r="H3125" i="8"/>
  <c r="H3126" i="8"/>
  <c r="H3127" i="8"/>
  <c r="H3128" i="8"/>
  <c r="H3129" i="8"/>
  <c r="H3130" i="8"/>
  <c r="H3131" i="8"/>
  <c r="H3132" i="8"/>
  <c r="H3133" i="8"/>
  <c r="H3134" i="8"/>
  <c r="H3135" i="8"/>
  <c r="H3136" i="8"/>
  <c r="H3137" i="8"/>
  <c r="H3138" i="8"/>
  <c r="H3139" i="8"/>
  <c r="H3140" i="8"/>
  <c r="H3141" i="8"/>
  <c r="H3142" i="8"/>
  <c r="H3143" i="8"/>
  <c r="H3144" i="8"/>
  <c r="H3145" i="8"/>
  <c r="H3146" i="8"/>
  <c r="H3147" i="8"/>
  <c r="H3148" i="8"/>
  <c r="H3149" i="8"/>
  <c r="H3150" i="8"/>
  <c r="H3151" i="8"/>
  <c r="H3152" i="8"/>
  <c r="H3153" i="8"/>
  <c r="H3154" i="8"/>
  <c r="H3155" i="8"/>
  <c r="H3156" i="8"/>
  <c r="H3157" i="8"/>
  <c r="H3158" i="8"/>
  <c r="H3159" i="8"/>
  <c r="H3160" i="8"/>
  <c r="H3161" i="8"/>
  <c r="H3162" i="8"/>
  <c r="H3163" i="8"/>
  <c r="H3164" i="8"/>
  <c r="H3165" i="8"/>
  <c r="H3166" i="8"/>
  <c r="H3167" i="8"/>
  <c r="H3168" i="8"/>
  <c r="H3169" i="8"/>
  <c r="H3170" i="8"/>
  <c r="H3171" i="8"/>
  <c r="H3172" i="8"/>
  <c r="H3173" i="8"/>
  <c r="H3174" i="8"/>
  <c r="H3175" i="8"/>
  <c r="H3176" i="8"/>
  <c r="H3177" i="8"/>
  <c r="H3178" i="8"/>
  <c r="H3179" i="8"/>
  <c r="H3180" i="8"/>
  <c r="H3181" i="8"/>
  <c r="H3182" i="8"/>
  <c r="H3183" i="8"/>
  <c r="H3184" i="8"/>
  <c r="H3185" i="8"/>
  <c r="H3186" i="8"/>
  <c r="H3187" i="8"/>
  <c r="H3188" i="8"/>
  <c r="H3189" i="8"/>
  <c r="H3190" i="8"/>
  <c r="H3191" i="8"/>
  <c r="H3192" i="8"/>
  <c r="H3193" i="8"/>
  <c r="H3194" i="8"/>
  <c r="H3195" i="8"/>
  <c r="H3196" i="8"/>
  <c r="H3197" i="8"/>
  <c r="H3198" i="8"/>
  <c r="H3199" i="8"/>
  <c r="H3200" i="8"/>
  <c r="H3201" i="8"/>
  <c r="H3202" i="8"/>
  <c r="H3203" i="8"/>
  <c r="H3204" i="8"/>
  <c r="H3205" i="8"/>
  <c r="H3206" i="8"/>
  <c r="H3207" i="8"/>
  <c r="H3208" i="8"/>
  <c r="H3209" i="8"/>
  <c r="H3210" i="8"/>
  <c r="H3211" i="8"/>
  <c r="H3212" i="8"/>
  <c r="H3213" i="8"/>
  <c r="H3214" i="8"/>
  <c r="H3215" i="8"/>
  <c r="H3216" i="8"/>
  <c r="H3217" i="8"/>
  <c r="H3218" i="8"/>
  <c r="H3219" i="8"/>
  <c r="H3220" i="8"/>
  <c r="H3221" i="8"/>
  <c r="H3222" i="8"/>
  <c r="H3223" i="8"/>
  <c r="H3224" i="8"/>
  <c r="H3225" i="8"/>
  <c r="H3226" i="8"/>
  <c r="H3227" i="8"/>
  <c r="H3228" i="8"/>
  <c r="H3229" i="8"/>
  <c r="H3230" i="8"/>
  <c r="H3231" i="8"/>
  <c r="H3232" i="8"/>
  <c r="H3233" i="8"/>
  <c r="H3234" i="8"/>
  <c r="H3235" i="8"/>
  <c r="H3236" i="8"/>
  <c r="H3237" i="8"/>
  <c r="H3238" i="8"/>
  <c r="H3239" i="8"/>
  <c r="H3240" i="8"/>
  <c r="H3241" i="8"/>
  <c r="H3242" i="8"/>
  <c r="H3243" i="8"/>
  <c r="H3244" i="8"/>
  <c r="H3245" i="8"/>
  <c r="H3246" i="8"/>
  <c r="H3247" i="8"/>
  <c r="H3248" i="8"/>
  <c r="H3249" i="8"/>
  <c r="H3250" i="8"/>
  <c r="H3251" i="8"/>
  <c r="H3252" i="8"/>
  <c r="H3253" i="8"/>
  <c r="H3254" i="8"/>
  <c r="H3255" i="8"/>
  <c r="H3256" i="8"/>
  <c r="H3257" i="8"/>
  <c r="H3258" i="8"/>
  <c r="H3259" i="8"/>
  <c r="H3260" i="8"/>
  <c r="H3261" i="8"/>
  <c r="H3262" i="8"/>
  <c r="H3263" i="8"/>
  <c r="H3264" i="8"/>
  <c r="H3265" i="8"/>
  <c r="H3266" i="8"/>
  <c r="H3267" i="8"/>
  <c r="H3268" i="8"/>
  <c r="H3269" i="8"/>
  <c r="H3270" i="8"/>
  <c r="H3271" i="8"/>
  <c r="H3272" i="8"/>
  <c r="H3273" i="8"/>
  <c r="H3274" i="8"/>
  <c r="H3275" i="8"/>
  <c r="H3276" i="8"/>
  <c r="H3277" i="8"/>
  <c r="H3278" i="8"/>
  <c r="H3279" i="8"/>
  <c r="H3280" i="8"/>
  <c r="H3281" i="8"/>
  <c r="H3282" i="8"/>
  <c r="H3283" i="8"/>
  <c r="H3284" i="8"/>
  <c r="H3285" i="8"/>
  <c r="H3286" i="8"/>
  <c r="H3287" i="8"/>
  <c r="H3288" i="8"/>
  <c r="H3289" i="8"/>
  <c r="H3290" i="8"/>
  <c r="H3291" i="8"/>
  <c r="H3292" i="8"/>
  <c r="H3293" i="8"/>
  <c r="H3294" i="8"/>
  <c r="H3295" i="8"/>
  <c r="H3296" i="8"/>
  <c r="H3297" i="8"/>
  <c r="H3298" i="8"/>
  <c r="H3299" i="8"/>
  <c r="H3300" i="8"/>
  <c r="H3301" i="8"/>
  <c r="H3302" i="8"/>
  <c r="H3303" i="8"/>
  <c r="H3304" i="8"/>
  <c r="H3305" i="8"/>
  <c r="H3306" i="8"/>
  <c r="H3307" i="8"/>
  <c r="H3308" i="8"/>
  <c r="H3309" i="8"/>
  <c r="H3310" i="8"/>
  <c r="H3311" i="8"/>
  <c r="H3312" i="8"/>
  <c r="H3313" i="8"/>
  <c r="H3314" i="8"/>
  <c r="H3315" i="8"/>
  <c r="H3316" i="8"/>
  <c r="H3317" i="8"/>
  <c r="H3318" i="8"/>
  <c r="H3319" i="8"/>
  <c r="H3320" i="8"/>
  <c r="H3321" i="8"/>
  <c r="H3322" i="8"/>
  <c r="H3323" i="8"/>
  <c r="H3324" i="8"/>
  <c r="H3325" i="8"/>
  <c r="H3326" i="8"/>
  <c r="H3327" i="8"/>
  <c r="H3328" i="8"/>
  <c r="H3329" i="8"/>
  <c r="H3330" i="8"/>
  <c r="H3331" i="8"/>
  <c r="H3332" i="8"/>
  <c r="H3333" i="8"/>
  <c r="H3334" i="8"/>
  <c r="H3335" i="8"/>
  <c r="H3336" i="8"/>
  <c r="H3337" i="8"/>
  <c r="H3338" i="8"/>
  <c r="H3339" i="8"/>
  <c r="H3340" i="8"/>
  <c r="H3341" i="8"/>
  <c r="H3342" i="8"/>
  <c r="H3343" i="8"/>
  <c r="H3344" i="8"/>
  <c r="H3345" i="8"/>
  <c r="H3346" i="8"/>
  <c r="H3347" i="8"/>
  <c r="H3348" i="8"/>
  <c r="H3349" i="8"/>
  <c r="H3350" i="8"/>
  <c r="H3351" i="8"/>
  <c r="H3352" i="8"/>
  <c r="H3353" i="8"/>
  <c r="H3354" i="8"/>
  <c r="H3355" i="8"/>
  <c r="H3356" i="8"/>
  <c r="H3357" i="8"/>
  <c r="H3358" i="8"/>
  <c r="H3359" i="8"/>
  <c r="H3360" i="8"/>
  <c r="H3361" i="8"/>
  <c r="H3362" i="8"/>
  <c r="H3363" i="8"/>
  <c r="H3364" i="8"/>
  <c r="H3365" i="8"/>
  <c r="H3366" i="8"/>
  <c r="H3367" i="8"/>
  <c r="H3368" i="8"/>
  <c r="H3369" i="8"/>
  <c r="H3370" i="8"/>
  <c r="H3371" i="8"/>
  <c r="H3372" i="8"/>
  <c r="H3373" i="8"/>
  <c r="H3374" i="8"/>
  <c r="H3375" i="8"/>
  <c r="H3376" i="8"/>
  <c r="H3377" i="8"/>
  <c r="H3378" i="8"/>
  <c r="H3379" i="8"/>
  <c r="H3380" i="8"/>
  <c r="H3381" i="8"/>
  <c r="H3382" i="8"/>
  <c r="H3383" i="8"/>
  <c r="H3384" i="8"/>
  <c r="H3385" i="8"/>
  <c r="H3386" i="8"/>
  <c r="H3387" i="8"/>
  <c r="H3388" i="8"/>
  <c r="H3389" i="8"/>
  <c r="H3390" i="8"/>
  <c r="H3391" i="8"/>
  <c r="H3392" i="8"/>
  <c r="H3393" i="8"/>
  <c r="H3394" i="8"/>
  <c r="H3395" i="8"/>
  <c r="H3396" i="8"/>
  <c r="H3397" i="8"/>
  <c r="H3398" i="8"/>
  <c r="H3399" i="8"/>
  <c r="H3400" i="8"/>
  <c r="H3401" i="8"/>
  <c r="H3402" i="8"/>
  <c r="H3403" i="8"/>
  <c r="H3404" i="8"/>
  <c r="H3405" i="8"/>
  <c r="H3406" i="8"/>
  <c r="H3407" i="8"/>
  <c r="H3408" i="8"/>
  <c r="H3409" i="8"/>
  <c r="H3410" i="8"/>
  <c r="H3411" i="8"/>
  <c r="H3412" i="8"/>
  <c r="H3413" i="8"/>
  <c r="H3414" i="8"/>
  <c r="H3415" i="8"/>
  <c r="H3416" i="8"/>
  <c r="H3417" i="8"/>
  <c r="H3418" i="8"/>
  <c r="H3419" i="8"/>
  <c r="H3420" i="8"/>
  <c r="H3421" i="8"/>
  <c r="H3422" i="8"/>
  <c r="H3423" i="8"/>
  <c r="H3424" i="8"/>
  <c r="H3425" i="8"/>
  <c r="H3426" i="8"/>
  <c r="H3427" i="8"/>
  <c r="H3428" i="8"/>
  <c r="H3429" i="8"/>
  <c r="H3430" i="8"/>
  <c r="H3431" i="8"/>
  <c r="H3432" i="8"/>
  <c r="H3433" i="8"/>
  <c r="H3434" i="8"/>
  <c r="H3435" i="8"/>
  <c r="H3436" i="8"/>
  <c r="H3437" i="8"/>
  <c r="H3438" i="8"/>
  <c r="H3439" i="8"/>
  <c r="H3440" i="8"/>
  <c r="H3441" i="8"/>
  <c r="H3442" i="8"/>
  <c r="H3443" i="8"/>
  <c r="H3444" i="8"/>
  <c r="H3445" i="8"/>
  <c r="H3446" i="8"/>
  <c r="H3447" i="8"/>
  <c r="H3448" i="8"/>
  <c r="H3449" i="8"/>
  <c r="H3450" i="8"/>
  <c r="H3451" i="8"/>
  <c r="H3452" i="8"/>
  <c r="H3453" i="8"/>
  <c r="H3454" i="8"/>
  <c r="H3455" i="8"/>
  <c r="H3456" i="8"/>
  <c r="H3457" i="8"/>
  <c r="H3458" i="8"/>
  <c r="H3459" i="8"/>
  <c r="H3460" i="8"/>
  <c r="H3461" i="8"/>
  <c r="H3462" i="8"/>
  <c r="H3463" i="8"/>
  <c r="H3464" i="8"/>
  <c r="H3465" i="8"/>
  <c r="H3466" i="8"/>
  <c r="H3467" i="8"/>
  <c r="H3468" i="8"/>
  <c r="H3469" i="8"/>
  <c r="H3470" i="8"/>
  <c r="H3471" i="8"/>
  <c r="H3472" i="8"/>
  <c r="H3473" i="8"/>
  <c r="H3474" i="8"/>
  <c r="H3475" i="8"/>
  <c r="H3476" i="8"/>
  <c r="H3477" i="8"/>
  <c r="H3478" i="8"/>
  <c r="H3479" i="8"/>
  <c r="H3480" i="8"/>
  <c r="H3481" i="8"/>
  <c r="H3482" i="8"/>
  <c r="H3483" i="8"/>
  <c r="H3484" i="8"/>
  <c r="H3485" i="8"/>
  <c r="H3486" i="8"/>
  <c r="H3487" i="8"/>
  <c r="H3488" i="8"/>
  <c r="H3489" i="8"/>
  <c r="H3490" i="8"/>
  <c r="H3491" i="8"/>
  <c r="H3492" i="8"/>
  <c r="H3493" i="8"/>
  <c r="H3494" i="8"/>
  <c r="H3495" i="8"/>
  <c r="H3496" i="8"/>
  <c r="H3497" i="8"/>
  <c r="H3498" i="8"/>
  <c r="H3499" i="8"/>
  <c r="H3500" i="8"/>
  <c r="H3501" i="8"/>
  <c r="H3502" i="8"/>
  <c r="H3503" i="8"/>
  <c r="H3504" i="8"/>
  <c r="H3505" i="8"/>
  <c r="H3506" i="8"/>
  <c r="H3507" i="8"/>
  <c r="H3508" i="8"/>
  <c r="H3509" i="8"/>
  <c r="H3510" i="8"/>
  <c r="H3511" i="8"/>
  <c r="H3512" i="8"/>
  <c r="H3513" i="8"/>
  <c r="H3514" i="8"/>
  <c r="H3515" i="8"/>
  <c r="H3516" i="8"/>
  <c r="H3517" i="8"/>
  <c r="H3518" i="8"/>
  <c r="H3519" i="8"/>
  <c r="H3520" i="8"/>
  <c r="H3521" i="8"/>
  <c r="H3522" i="8"/>
  <c r="H3523" i="8"/>
  <c r="H3524" i="8"/>
  <c r="H3525" i="8"/>
  <c r="H3526" i="8"/>
  <c r="H3527" i="8"/>
  <c r="H3528" i="8"/>
  <c r="H3529" i="8"/>
  <c r="H3530" i="8"/>
  <c r="H3531" i="8"/>
  <c r="H3532" i="8"/>
  <c r="H3533" i="8"/>
  <c r="H3534" i="8"/>
  <c r="H3535" i="8"/>
  <c r="H3536" i="8"/>
  <c r="H3537" i="8"/>
  <c r="H3538" i="8"/>
  <c r="H3539" i="8"/>
  <c r="H3540" i="8"/>
  <c r="H3541" i="8"/>
  <c r="H3542" i="8"/>
  <c r="H3543" i="8"/>
  <c r="H3544" i="8"/>
  <c r="H3545" i="8"/>
  <c r="H3546" i="8"/>
  <c r="H3547" i="8"/>
  <c r="H3548" i="8"/>
  <c r="H3549" i="8"/>
  <c r="H3550" i="8"/>
  <c r="H3551" i="8"/>
  <c r="H3552" i="8"/>
  <c r="H3553" i="8"/>
  <c r="H3554" i="8"/>
  <c r="H3555" i="8"/>
  <c r="H3556" i="8"/>
  <c r="H3557" i="8"/>
  <c r="H3558" i="8"/>
  <c r="H3559" i="8"/>
  <c r="H3560" i="8"/>
  <c r="H3561" i="8"/>
  <c r="H3562" i="8"/>
  <c r="H3563" i="8"/>
  <c r="H3564" i="8"/>
  <c r="H3565" i="8"/>
  <c r="H3566" i="8"/>
  <c r="H3567" i="8"/>
  <c r="H3568" i="8"/>
  <c r="H3569" i="8"/>
  <c r="H3570" i="8"/>
  <c r="H3571" i="8"/>
  <c r="H3572" i="8"/>
  <c r="H3573" i="8"/>
  <c r="H3574" i="8"/>
  <c r="H3575" i="8"/>
  <c r="H3576" i="8"/>
  <c r="H3577" i="8"/>
  <c r="H3578" i="8"/>
  <c r="H3579" i="8"/>
  <c r="H3580" i="8"/>
  <c r="H3581" i="8"/>
  <c r="H3582" i="8"/>
  <c r="H3583" i="8"/>
  <c r="H3584" i="8"/>
  <c r="H3585" i="8"/>
  <c r="H3586" i="8"/>
  <c r="H3587" i="8"/>
  <c r="H3588" i="8"/>
  <c r="H3589" i="8"/>
  <c r="H3590" i="8"/>
  <c r="H3591" i="8"/>
  <c r="H3592" i="8"/>
  <c r="H3593" i="8"/>
  <c r="H3594" i="8"/>
  <c r="H3595" i="8"/>
  <c r="H3596" i="8"/>
  <c r="H3597" i="8"/>
  <c r="H3598" i="8"/>
  <c r="H3599" i="8"/>
  <c r="H3600" i="8"/>
  <c r="H3601" i="8"/>
  <c r="H3602" i="8"/>
  <c r="H3603" i="8"/>
  <c r="H3604" i="8"/>
  <c r="H3605" i="8"/>
  <c r="H3606" i="8"/>
  <c r="H3607" i="8"/>
  <c r="H3608" i="8"/>
  <c r="H3609" i="8"/>
  <c r="H3610" i="8"/>
  <c r="H3611" i="8"/>
  <c r="H3612" i="8"/>
  <c r="H3613" i="8"/>
  <c r="H3614" i="8"/>
  <c r="H3615" i="8"/>
  <c r="H3616" i="8"/>
  <c r="H3617" i="8"/>
  <c r="H3618" i="8"/>
  <c r="H3619" i="8"/>
  <c r="H3620" i="8"/>
  <c r="H3621" i="8"/>
  <c r="H3622" i="8"/>
  <c r="H3623" i="8"/>
  <c r="H3624" i="8"/>
  <c r="H3625" i="8"/>
  <c r="H3626" i="8"/>
  <c r="H3627" i="8"/>
  <c r="H3628" i="8"/>
  <c r="H3629" i="8"/>
  <c r="H3630" i="8"/>
  <c r="H3631" i="8"/>
  <c r="H3632" i="8"/>
  <c r="H3633" i="8"/>
  <c r="H3634" i="8"/>
  <c r="H3635" i="8"/>
  <c r="H3636" i="8"/>
  <c r="H3637" i="8"/>
  <c r="H3638" i="8"/>
  <c r="H3639" i="8"/>
  <c r="H3640" i="8"/>
  <c r="H3641" i="8"/>
  <c r="H3642" i="8"/>
  <c r="H3643" i="8"/>
  <c r="H3644" i="8"/>
  <c r="H3645" i="8"/>
  <c r="H3646" i="8"/>
  <c r="H3647" i="8"/>
  <c r="H3648" i="8"/>
  <c r="H3649" i="8"/>
  <c r="H3650" i="8"/>
  <c r="H3651" i="8"/>
  <c r="H3652" i="8"/>
  <c r="H3653" i="8"/>
  <c r="H3654" i="8"/>
  <c r="H3655" i="8"/>
  <c r="H3656" i="8"/>
  <c r="H3657" i="8"/>
  <c r="H3658" i="8"/>
  <c r="H3659" i="8"/>
  <c r="H3660" i="8"/>
  <c r="H3661" i="8"/>
  <c r="H3662" i="8"/>
  <c r="H3663" i="8"/>
  <c r="H3664" i="8"/>
  <c r="H3665" i="8"/>
  <c r="H3666" i="8"/>
  <c r="H3667" i="8"/>
  <c r="H3668" i="8"/>
  <c r="H3669" i="8"/>
  <c r="H3670" i="8"/>
  <c r="H3671" i="8"/>
  <c r="H3672" i="8"/>
  <c r="H3673" i="8"/>
  <c r="H3674" i="8"/>
  <c r="H3675" i="8"/>
  <c r="H3676" i="8"/>
  <c r="H3677" i="8"/>
  <c r="H3678" i="8"/>
  <c r="H3679" i="8"/>
  <c r="H3680" i="8"/>
  <c r="H3681" i="8"/>
  <c r="H3682" i="8"/>
  <c r="H3683" i="8"/>
  <c r="H3684" i="8"/>
  <c r="H3685" i="8"/>
  <c r="H3686" i="8"/>
  <c r="H3687" i="8"/>
  <c r="H3688" i="8"/>
  <c r="H3689" i="8"/>
  <c r="H3690" i="8"/>
  <c r="H3691" i="8"/>
  <c r="H3692" i="8"/>
  <c r="H3693" i="8"/>
  <c r="H3694" i="8"/>
  <c r="H3695" i="8"/>
  <c r="H3696" i="8"/>
  <c r="H3697" i="8"/>
  <c r="H3698" i="8"/>
  <c r="H3699" i="8"/>
  <c r="H3700" i="8"/>
  <c r="H3701" i="8"/>
  <c r="H3702" i="8"/>
  <c r="H3703" i="8"/>
  <c r="H3704" i="8"/>
  <c r="H3705" i="8"/>
  <c r="H3706" i="8"/>
  <c r="H3707" i="8"/>
  <c r="H3708" i="8"/>
  <c r="H3709" i="8"/>
  <c r="H3710" i="8"/>
  <c r="H3711" i="8"/>
  <c r="H3712" i="8"/>
  <c r="H3713" i="8"/>
  <c r="H3714" i="8"/>
  <c r="H3715" i="8"/>
  <c r="H3716" i="8"/>
  <c r="H3717" i="8"/>
  <c r="H3718" i="8"/>
  <c r="H3719" i="8"/>
  <c r="H3720" i="8"/>
  <c r="H3721" i="8"/>
  <c r="H3722" i="8"/>
  <c r="H3723" i="8"/>
  <c r="H3724" i="8"/>
  <c r="H3725" i="8"/>
  <c r="H3726" i="8"/>
  <c r="H3727" i="8"/>
  <c r="H3728" i="8"/>
  <c r="H3729" i="8"/>
  <c r="H3730" i="8"/>
  <c r="H3731" i="8"/>
  <c r="H3732" i="8"/>
  <c r="H3733" i="8"/>
  <c r="H3734" i="8"/>
  <c r="H3735" i="8"/>
  <c r="H3736" i="8"/>
  <c r="H3737" i="8"/>
  <c r="H3738" i="8"/>
  <c r="H3739" i="8"/>
  <c r="H3740" i="8"/>
  <c r="H3741" i="8"/>
  <c r="H3742" i="8"/>
  <c r="H3743" i="8"/>
  <c r="H3744" i="8"/>
  <c r="H3745" i="8"/>
  <c r="H3746" i="8"/>
  <c r="H3747" i="8"/>
  <c r="H3748" i="8"/>
  <c r="H3749" i="8"/>
  <c r="H3750" i="8"/>
  <c r="H3751" i="8"/>
  <c r="H3752" i="8"/>
  <c r="H3753" i="8"/>
  <c r="H3754" i="8"/>
  <c r="H3755" i="8"/>
  <c r="H3756" i="8"/>
  <c r="H3757" i="8"/>
  <c r="H3758" i="8"/>
  <c r="H3759" i="8"/>
  <c r="H3760" i="8"/>
  <c r="H3761" i="8"/>
  <c r="H3762" i="8"/>
  <c r="H3763" i="8"/>
  <c r="H3764" i="8"/>
  <c r="H3765" i="8"/>
  <c r="H3766" i="8"/>
  <c r="H3767" i="8"/>
  <c r="H3768" i="8"/>
  <c r="H3769" i="8"/>
  <c r="H3770" i="8"/>
  <c r="H3771" i="8"/>
  <c r="H3772" i="8"/>
  <c r="H3773" i="8"/>
  <c r="H3774" i="8"/>
  <c r="H3775" i="8"/>
  <c r="H3776" i="8"/>
  <c r="H3777" i="8"/>
  <c r="H3778" i="8"/>
  <c r="H3779" i="8"/>
  <c r="H3780" i="8"/>
  <c r="H3781" i="8"/>
  <c r="H3782" i="8"/>
  <c r="H3783" i="8"/>
  <c r="H3784" i="8"/>
  <c r="H3785" i="8"/>
  <c r="H3786" i="8"/>
  <c r="H3787" i="8"/>
  <c r="H3788" i="8"/>
  <c r="H3789" i="8"/>
  <c r="H3790" i="8"/>
  <c r="H3791" i="8"/>
  <c r="H3792" i="8"/>
  <c r="H3793" i="8"/>
  <c r="H3794" i="8"/>
  <c r="H3795" i="8"/>
  <c r="H3796" i="8"/>
  <c r="H3797" i="8"/>
  <c r="H3798" i="8"/>
  <c r="H3799" i="8"/>
  <c r="H3800" i="8"/>
  <c r="H3801" i="8"/>
  <c r="H3802" i="8"/>
  <c r="H3803" i="8"/>
  <c r="H3804" i="8"/>
  <c r="H3805" i="8"/>
  <c r="H3806" i="8"/>
  <c r="H3807" i="8"/>
  <c r="H3808" i="8"/>
  <c r="H3809" i="8"/>
  <c r="H3810" i="8"/>
  <c r="H3811" i="8"/>
  <c r="H3812" i="8"/>
  <c r="H3813" i="8"/>
  <c r="H3814" i="8"/>
  <c r="H3815" i="8"/>
  <c r="H3816" i="8"/>
  <c r="H3817" i="8"/>
  <c r="H3818" i="8"/>
  <c r="H3819" i="8"/>
  <c r="H3820" i="8"/>
  <c r="H3821" i="8"/>
  <c r="H3822" i="8"/>
  <c r="H3823" i="8"/>
  <c r="H3824" i="8"/>
  <c r="H3825" i="8"/>
  <c r="H3826" i="8"/>
  <c r="H3827" i="8"/>
  <c r="H3828" i="8"/>
  <c r="H3829" i="8"/>
  <c r="H3830" i="8"/>
  <c r="H3831" i="8"/>
  <c r="H3832" i="8"/>
  <c r="H3833" i="8"/>
  <c r="H3834" i="8"/>
  <c r="H3835" i="8"/>
  <c r="H3836" i="8"/>
  <c r="H3837" i="8"/>
  <c r="H3838" i="8"/>
  <c r="H3839" i="8"/>
  <c r="H3840" i="8"/>
  <c r="H3841" i="8"/>
  <c r="H3842" i="8"/>
  <c r="H3843" i="8"/>
  <c r="H3844" i="8"/>
  <c r="H3845" i="8"/>
  <c r="H3846" i="8"/>
  <c r="H3847" i="8"/>
  <c r="H3848" i="8"/>
  <c r="H3849" i="8"/>
  <c r="H3850" i="8"/>
  <c r="H3851" i="8"/>
  <c r="H3852" i="8"/>
  <c r="H3853" i="8"/>
  <c r="H3854" i="8"/>
  <c r="H3855" i="8"/>
  <c r="H3856" i="8"/>
  <c r="H3857" i="8"/>
  <c r="H3858" i="8"/>
  <c r="H3859" i="8"/>
  <c r="H3860" i="8"/>
  <c r="H3861" i="8"/>
  <c r="H3862" i="8"/>
  <c r="H3863" i="8"/>
  <c r="H3864" i="8"/>
  <c r="H3865" i="8"/>
  <c r="H3866" i="8"/>
  <c r="H3867" i="8"/>
  <c r="H3868" i="8"/>
  <c r="H3869" i="8"/>
  <c r="H3870" i="8"/>
  <c r="H3871" i="8"/>
  <c r="H3872" i="8"/>
  <c r="H3873" i="8"/>
  <c r="H3874" i="8"/>
  <c r="H3875" i="8"/>
  <c r="H3876" i="8"/>
  <c r="H3877" i="8"/>
  <c r="H3878" i="8"/>
  <c r="H3879" i="8"/>
  <c r="H3880" i="8"/>
  <c r="H3881" i="8"/>
  <c r="H3882" i="8"/>
  <c r="H3883" i="8"/>
  <c r="H3884" i="8"/>
  <c r="H3885" i="8"/>
  <c r="H3886" i="8"/>
  <c r="H3887" i="8"/>
  <c r="H3888" i="8"/>
  <c r="H3889" i="8"/>
  <c r="H3890" i="8"/>
  <c r="H3891" i="8"/>
  <c r="H3892" i="8"/>
  <c r="H3893" i="8"/>
  <c r="H3894" i="8"/>
  <c r="H3895" i="8"/>
  <c r="H3896" i="8"/>
  <c r="H3897" i="8"/>
  <c r="H3898" i="8"/>
  <c r="H3899" i="8"/>
  <c r="H3900" i="8"/>
  <c r="H3901" i="8"/>
  <c r="H3902" i="8"/>
  <c r="H3903" i="8"/>
  <c r="H3904" i="8"/>
  <c r="H3905" i="8"/>
  <c r="H3906" i="8"/>
  <c r="H3907" i="8"/>
  <c r="H3908" i="8"/>
  <c r="H3909" i="8"/>
  <c r="H3910" i="8"/>
  <c r="H3911" i="8"/>
  <c r="H3912" i="8"/>
  <c r="H3913" i="8"/>
  <c r="H3914" i="8"/>
  <c r="H3915" i="8"/>
  <c r="H3916" i="8"/>
  <c r="H3917" i="8"/>
  <c r="H3918" i="8"/>
  <c r="H3919" i="8"/>
  <c r="H3920" i="8"/>
  <c r="H3921" i="8"/>
  <c r="H3922" i="8"/>
  <c r="H3923" i="8"/>
  <c r="H3924" i="8"/>
  <c r="H3925" i="8"/>
  <c r="H3926" i="8"/>
  <c r="H3927" i="8"/>
  <c r="H3928" i="8"/>
  <c r="H3929" i="8"/>
  <c r="H3930" i="8"/>
  <c r="H3931" i="8"/>
  <c r="H3932" i="8"/>
  <c r="H3933" i="8"/>
  <c r="H3934" i="8"/>
  <c r="H3935" i="8"/>
  <c r="H3936" i="8"/>
  <c r="H3937" i="8"/>
  <c r="H3938" i="8"/>
  <c r="H3939" i="8"/>
  <c r="H3940" i="8"/>
  <c r="H3941" i="8"/>
  <c r="H3942" i="8"/>
  <c r="H3943" i="8"/>
  <c r="H3944" i="8"/>
  <c r="H3945" i="8"/>
  <c r="H3946" i="8"/>
  <c r="H3947" i="8"/>
  <c r="H3948" i="8"/>
  <c r="H3949" i="8"/>
  <c r="H3950" i="8"/>
  <c r="H3951" i="8"/>
  <c r="H3952" i="8"/>
  <c r="H3953" i="8"/>
  <c r="H3954" i="8"/>
  <c r="H3955" i="8"/>
  <c r="H3956" i="8"/>
  <c r="H3957" i="8"/>
  <c r="H3958" i="8"/>
  <c r="H3959" i="8"/>
  <c r="H3960" i="8"/>
  <c r="H3961" i="8"/>
  <c r="H3962" i="8"/>
  <c r="H3963" i="8"/>
  <c r="H3964" i="8"/>
  <c r="H3965" i="8"/>
  <c r="H3966" i="8"/>
  <c r="H3967" i="8"/>
  <c r="H3968" i="8"/>
  <c r="H3969" i="8"/>
  <c r="H3970" i="8"/>
  <c r="H3971" i="8"/>
  <c r="H3972" i="8"/>
  <c r="H3973" i="8"/>
  <c r="H3974" i="8"/>
  <c r="H3975" i="8"/>
  <c r="H3976" i="8"/>
  <c r="H3977" i="8"/>
  <c r="H3978" i="8"/>
  <c r="H3979" i="8"/>
  <c r="H3980" i="8"/>
  <c r="H3981" i="8"/>
  <c r="H3982" i="8"/>
  <c r="H3983" i="8"/>
  <c r="H3984" i="8"/>
  <c r="H3985" i="8"/>
  <c r="H3986" i="8"/>
  <c r="H3987" i="8"/>
  <c r="H3988" i="8"/>
  <c r="H3989" i="8"/>
  <c r="H3990" i="8"/>
  <c r="H3991" i="8"/>
  <c r="H3992" i="8"/>
  <c r="H3993" i="8"/>
  <c r="H3994" i="8"/>
  <c r="H3995" i="8"/>
  <c r="H3996" i="8"/>
  <c r="H3997" i="8"/>
  <c r="H3998" i="8"/>
  <c r="H3999" i="8"/>
  <c r="H4000" i="8"/>
  <c r="H4001" i="8"/>
  <c r="H4002" i="8"/>
  <c r="H4003" i="8"/>
  <c r="H4004" i="8"/>
  <c r="H4005" i="8"/>
  <c r="H4006" i="8"/>
  <c r="H4007" i="8"/>
  <c r="H4008" i="8"/>
  <c r="H4009" i="8"/>
  <c r="H4010" i="8"/>
  <c r="H4011" i="8"/>
  <c r="H4012" i="8"/>
  <c r="H4013" i="8"/>
  <c r="H4014" i="8"/>
  <c r="H4015" i="8"/>
  <c r="H4016" i="8"/>
  <c r="H4017" i="8"/>
  <c r="H4018" i="8"/>
  <c r="H4019" i="8"/>
  <c r="H4020" i="8"/>
  <c r="H4021" i="8"/>
  <c r="H4022" i="8"/>
  <c r="H4023" i="8"/>
  <c r="H4024" i="8"/>
  <c r="H4025" i="8"/>
  <c r="H4026" i="8"/>
  <c r="H4027" i="8"/>
  <c r="H4028" i="8"/>
  <c r="H4029" i="8"/>
  <c r="H4030" i="8"/>
  <c r="H4031" i="8"/>
  <c r="H4032" i="8"/>
  <c r="H4033" i="8"/>
  <c r="H4034" i="8"/>
  <c r="H4035" i="8"/>
  <c r="H4036" i="8"/>
  <c r="H4037" i="8"/>
  <c r="H4038" i="8"/>
  <c r="H4039" i="8"/>
  <c r="H4040" i="8"/>
  <c r="H4041" i="8"/>
  <c r="H4042" i="8"/>
  <c r="H4043" i="8"/>
  <c r="H4044" i="8"/>
  <c r="H4045" i="8"/>
  <c r="H4046" i="8"/>
  <c r="H4047" i="8"/>
  <c r="H4048" i="8"/>
  <c r="H4049" i="8"/>
  <c r="H4050" i="8"/>
  <c r="H4051" i="8"/>
  <c r="H4052" i="8"/>
  <c r="H4053" i="8"/>
  <c r="H4054" i="8"/>
  <c r="H4055" i="8"/>
  <c r="H4056" i="8"/>
  <c r="H4057" i="8"/>
  <c r="H4058" i="8"/>
  <c r="H4059" i="8"/>
  <c r="H4060" i="8"/>
  <c r="H4061" i="8"/>
  <c r="H4062" i="8"/>
  <c r="H4063" i="8"/>
  <c r="H4064" i="8"/>
  <c r="H4065" i="8"/>
  <c r="H4066" i="8"/>
  <c r="H4067" i="8"/>
  <c r="H4068" i="8"/>
  <c r="H4069" i="8"/>
  <c r="H4070" i="8"/>
  <c r="H4071" i="8"/>
  <c r="H4072" i="8"/>
  <c r="H4073" i="8"/>
  <c r="H4074" i="8"/>
  <c r="H4075" i="8"/>
  <c r="H4076" i="8"/>
  <c r="H4077" i="8"/>
  <c r="H4078" i="8"/>
  <c r="H4079" i="8"/>
  <c r="H4080" i="8"/>
  <c r="H4081" i="8"/>
  <c r="H4082" i="8"/>
  <c r="H4083" i="8"/>
  <c r="H4084" i="8"/>
  <c r="H4085" i="8"/>
  <c r="H4086" i="8"/>
  <c r="H4087" i="8"/>
  <c r="H4088" i="8"/>
  <c r="H4089" i="8"/>
  <c r="H4090" i="8"/>
  <c r="H4091" i="8"/>
  <c r="H4092" i="8"/>
  <c r="H4093" i="8"/>
  <c r="H4094" i="8"/>
  <c r="H4095" i="8"/>
  <c r="H4096" i="8"/>
  <c r="H4097" i="8"/>
  <c r="H4098" i="8"/>
  <c r="H4099" i="8"/>
  <c r="H4100" i="8"/>
  <c r="H4101" i="8"/>
  <c r="H4102" i="8"/>
  <c r="H4103" i="8"/>
  <c r="H4104" i="8"/>
  <c r="H4105" i="8"/>
  <c r="H4106" i="8"/>
  <c r="H4107" i="8"/>
  <c r="H4108" i="8"/>
  <c r="H4109" i="8"/>
  <c r="H4110" i="8"/>
  <c r="H4111" i="8"/>
  <c r="H4112" i="8"/>
  <c r="H4113" i="8"/>
  <c r="H4114" i="8"/>
  <c r="H4115" i="8"/>
  <c r="H4116" i="8"/>
  <c r="H4117" i="8"/>
  <c r="H4118" i="8"/>
  <c r="H4119" i="8"/>
  <c r="H4120" i="8"/>
  <c r="H4121" i="8"/>
  <c r="H4122" i="8"/>
  <c r="H4123" i="8"/>
  <c r="H4124" i="8"/>
  <c r="H4125" i="8"/>
  <c r="H4126" i="8"/>
  <c r="H4127" i="8"/>
  <c r="H4128" i="8"/>
  <c r="H4129" i="8"/>
  <c r="H4130" i="8"/>
  <c r="H4131" i="8"/>
  <c r="H4132" i="8"/>
  <c r="H4133" i="8"/>
  <c r="H4134" i="8"/>
  <c r="H4135" i="8"/>
  <c r="H4136" i="8"/>
  <c r="H4137" i="8"/>
  <c r="H4138" i="8"/>
  <c r="H4139" i="8"/>
  <c r="H4140" i="8"/>
  <c r="H4141" i="8"/>
  <c r="H4142" i="8"/>
  <c r="H4143" i="8"/>
  <c r="H4144" i="8"/>
  <c r="H4145" i="8"/>
  <c r="H4146" i="8"/>
  <c r="H4147" i="8"/>
  <c r="H4148" i="8"/>
  <c r="H4149" i="8"/>
  <c r="H4150" i="8"/>
  <c r="H4151" i="8"/>
  <c r="H4152" i="8"/>
  <c r="H4153" i="8"/>
  <c r="H4154" i="8"/>
  <c r="H4155" i="8"/>
  <c r="H4156" i="8"/>
  <c r="H4157" i="8"/>
  <c r="H4158" i="8"/>
  <c r="H4159" i="8"/>
  <c r="H4160" i="8"/>
  <c r="H4161" i="8"/>
  <c r="H4162" i="8"/>
  <c r="H4163" i="8"/>
  <c r="H4164" i="8"/>
  <c r="H4165" i="8"/>
  <c r="H4166" i="8"/>
  <c r="H4167" i="8"/>
  <c r="H4168" i="8"/>
  <c r="H4169" i="8"/>
  <c r="H4170" i="8"/>
  <c r="H4171" i="8"/>
  <c r="H4172" i="8"/>
  <c r="H4173" i="8"/>
  <c r="H4174" i="8"/>
  <c r="H4175" i="8"/>
  <c r="H4176" i="8"/>
  <c r="H4177" i="8"/>
  <c r="H4178" i="8"/>
  <c r="H4179" i="8"/>
  <c r="H4180" i="8"/>
  <c r="H4181" i="8"/>
  <c r="H4182" i="8"/>
  <c r="H4183" i="8"/>
  <c r="H4184" i="8"/>
  <c r="H4185" i="8"/>
  <c r="H4186" i="8"/>
  <c r="H4187" i="8"/>
  <c r="H4188" i="8"/>
  <c r="H4189" i="8"/>
  <c r="H4190" i="8"/>
  <c r="H4191" i="8"/>
  <c r="H4192" i="8"/>
  <c r="H4193" i="8"/>
  <c r="H4194" i="8"/>
  <c r="H4195" i="8"/>
  <c r="H4196" i="8"/>
  <c r="H4197" i="8"/>
  <c r="H4198" i="8"/>
  <c r="H4199" i="8"/>
  <c r="H4200" i="8"/>
  <c r="H4201" i="8"/>
  <c r="H4202" i="8"/>
  <c r="H4203" i="8"/>
  <c r="H4204" i="8"/>
  <c r="H4205" i="8"/>
  <c r="H4206" i="8"/>
  <c r="H4207" i="8"/>
  <c r="H4208" i="8"/>
  <c r="H4209" i="8"/>
  <c r="H4210" i="8"/>
  <c r="H4211" i="8"/>
  <c r="H4212" i="8"/>
  <c r="H4213" i="8"/>
  <c r="H4214" i="8"/>
  <c r="H4215" i="8"/>
  <c r="H4216" i="8"/>
  <c r="H4217" i="8"/>
  <c r="H4218" i="8"/>
  <c r="H4219" i="8"/>
  <c r="H4220" i="8"/>
  <c r="H4221" i="8"/>
  <c r="H4222" i="8"/>
  <c r="H4223" i="8"/>
  <c r="H4224" i="8"/>
  <c r="H4225" i="8"/>
  <c r="H4226" i="8"/>
  <c r="H4227" i="8"/>
  <c r="H4228" i="8"/>
  <c r="H4229" i="8"/>
  <c r="H4230" i="8"/>
  <c r="H4231" i="8"/>
  <c r="H4232" i="8"/>
  <c r="H4233" i="8"/>
  <c r="H4234" i="8"/>
  <c r="H4235" i="8"/>
  <c r="H4236" i="8"/>
  <c r="H4237" i="8"/>
  <c r="H4238" i="8"/>
  <c r="H4239" i="8"/>
  <c r="H4240" i="8"/>
  <c r="H4241" i="8"/>
  <c r="H4242" i="8"/>
  <c r="H4243" i="8"/>
  <c r="H4244" i="8"/>
  <c r="H4245" i="8"/>
  <c r="H4246" i="8"/>
  <c r="H4247" i="8"/>
  <c r="H4248" i="8"/>
  <c r="H4249" i="8"/>
  <c r="H4250" i="8"/>
  <c r="H4251" i="8"/>
  <c r="H4252" i="8"/>
  <c r="H4253" i="8"/>
  <c r="H4254" i="8"/>
  <c r="H4255" i="8"/>
  <c r="H4256" i="8"/>
  <c r="H4257" i="8"/>
  <c r="H4258" i="8"/>
  <c r="H4259" i="8"/>
  <c r="H4260" i="8"/>
  <c r="H4261" i="8"/>
  <c r="H4262" i="8"/>
  <c r="H4263" i="8"/>
  <c r="H4264" i="8"/>
  <c r="H4265" i="8"/>
  <c r="H4266" i="8"/>
  <c r="H4267" i="8"/>
  <c r="H4268" i="8"/>
  <c r="H4269" i="8"/>
  <c r="H4270" i="8"/>
  <c r="H4271" i="8"/>
  <c r="H4272" i="8"/>
  <c r="H4273" i="8"/>
  <c r="H4274" i="8"/>
  <c r="H4275" i="8"/>
  <c r="H4276" i="8"/>
  <c r="H4277" i="8"/>
  <c r="H4278" i="8"/>
  <c r="H4279" i="8"/>
  <c r="H4280" i="8"/>
  <c r="H4281" i="8"/>
  <c r="H4282" i="8"/>
  <c r="H4283" i="8"/>
  <c r="H4284" i="8"/>
  <c r="H4285" i="8"/>
  <c r="H4286" i="8"/>
  <c r="H4287" i="8"/>
  <c r="H4288" i="8"/>
  <c r="H4289" i="8"/>
  <c r="H4290" i="8"/>
  <c r="H4291" i="8"/>
  <c r="H4292" i="8"/>
  <c r="H4293" i="8"/>
  <c r="H4294" i="8"/>
  <c r="H4295" i="8"/>
  <c r="H4296" i="8"/>
  <c r="H4297" i="8"/>
  <c r="H4298" i="8"/>
  <c r="H4299" i="8"/>
  <c r="H4300" i="8"/>
  <c r="H4301" i="8"/>
  <c r="H4302" i="8"/>
  <c r="H4303" i="8"/>
  <c r="H4304" i="8"/>
  <c r="H4305" i="8"/>
  <c r="H4306" i="8"/>
  <c r="H4307" i="8"/>
  <c r="H4308" i="8"/>
  <c r="H4309" i="8"/>
  <c r="H4310" i="8"/>
  <c r="H4311" i="8"/>
  <c r="H4312" i="8"/>
  <c r="H4313" i="8"/>
  <c r="H4314" i="8"/>
  <c r="H4315" i="8"/>
  <c r="H4316" i="8"/>
  <c r="H4317" i="8"/>
  <c r="H4318" i="8"/>
  <c r="H4319" i="8"/>
  <c r="H4320" i="8"/>
  <c r="H4321" i="8"/>
  <c r="H4322" i="8"/>
  <c r="H4323" i="8"/>
  <c r="H4324" i="8"/>
  <c r="H4325" i="8"/>
  <c r="H4326" i="8"/>
  <c r="H4327" i="8"/>
  <c r="H4328" i="8"/>
  <c r="H4329" i="8"/>
  <c r="H4330" i="8"/>
  <c r="H4331" i="8"/>
  <c r="H4332" i="8"/>
  <c r="H4333" i="8"/>
  <c r="H4334" i="8"/>
  <c r="H4335" i="8"/>
  <c r="H4336" i="8"/>
  <c r="H4337" i="8"/>
  <c r="H4338" i="8"/>
  <c r="H4339" i="8"/>
  <c r="H4340" i="8"/>
  <c r="H4341" i="8"/>
  <c r="H4342" i="8"/>
  <c r="H4343" i="8"/>
  <c r="H4344" i="8"/>
  <c r="H4345" i="8"/>
  <c r="H4346" i="8"/>
  <c r="H4347" i="8"/>
  <c r="H4348" i="8"/>
  <c r="H4349" i="8"/>
  <c r="H4350" i="8"/>
  <c r="H4351" i="8"/>
  <c r="H4352" i="8"/>
  <c r="H4353" i="8"/>
  <c r="H4354" i="8"/>
  <c r="H4355" i="8"/>
  <c r="H4356" i="8"/>
  <c r="H4357" i="8"/>
  <c r="H4358" i="8"/>
  <c r="H4359" i="8"/>
  <c r="H4360" i="8"/>
  <c r="H4361" i="8"/>
  <c r="H4362" i="8"/>
  <c r="H4363" i="8"/>
  <c r="H4364" i="8"/>
  <c r="H4365" i="8"/>
  <c r="H4366" i="8"/>
  <c r="H4367" i="8"/>
  <c r="H4368" i="8"/>
  <c r="H4369" i="8"/>
  <c r="H4370" i="8"/>
  <c r="H4371" i="8"/>
  <c r="H4372" i="8"/>
  <c r="H4373" i="8"/>
  <c r="H4374" i="8"/>
  <c r="H4375" i="8"/>
  <c r="H4376" i="8"/>
  <c r="H4377" i="8"/>
  <c r="H4378" i="8"/>
  <c r="H4379" i="8"/>
  <c r="H4380" i="8"/>
  <c r="H4381" i="8"/>
  <c r="H4382" i="8"/>
  <c r="H4383" i="8"/>
  <c r="H4384" i="8"/>
  <c r="H4385" i="8"/>
  <c r="H4386" i="8"/>
  <c r="H4387" i="8"/>
  <c r="H4388" i="8"/>
  <c r="H4389" i="8"/>
  <c r="H4390" i="8"/>
  <c r="H4391" i="8"/>
  <c r="H4392" i="8"/>
  <c r="H4393" i="8"/>
  <c r="H4394" i="8"/>
  <c r="H4395" i="8"/>
  <c r="H4396" i="8"/>
  <c r="H4397" i="8"/>
  <c r="H4398" i="8"/>
  <c r="H4399" i="8"/>
  <c r="H4400" i="8"/>
  <c r="H4401" i="8"/>
  <c r="H4402" i="8"/>
  <c r="H4403" i="8"/>
  <c r="H4404" i="8"/>
  <c r="H4405" i="8"/>
  <c r="H4406" i="8"/>
  <c r="H4407" i="8"/>
  <c r="H4408" i="8"/>
  <c r="H4409" i="8"/>
  <c r="H4410" i="8"/>
  <c r="H4411" i="8"/>
  <c r="H4412" i="8"/>
  <c r="H4413" i="8"/>
  <c r="H4414" i="8"/>
  <c r="H4415" i="8"/>
  <c r="H4416" i="8"/>
  <c r="H4417" i="8"/>
  <c r="H4418" i="8"/>
  <c r="H4419" i="8"/>
  <c r="H4420" i="8"/>
  <c r="H4421" i="8"/>
  <c r="H4422" i="8"/>
  <c r="H4423" i="8"/>
  <c r="H4424" i="8"/>
  <c r="H4425" i="8"/>
  <c r="H4426" i="8"/>
  <c r="H4427" i="8"/>
  <c r="H4428" i="8"/>
  <c r="H4429" i="8"/>
  <c r="H4430" i="8"/>
  <c r="H4431" i="8"/>
  <c r="H4432" i="8"/>
  <c r="H4433" i="8"/>
  <c r="H4434" i="8"/>
  <c r="H4435" i="8"/>
  <c r="H4436" i="8"/>
  <c r="H4437" i="8"/>
  <c r="H4438" i="8"/>
  <c r="H4439" i="8"/>
  <c r="H4440" i="8"/>
  <c r="H4441" i="8"/>
  <c r="H4442" i="8"/>
  <c r="H4443" i="8"/>
  <c r="H4444" i="8"/>
  <c r="H4445" i="8"/>
  <c r="H4446" i="8"/>
  <c r="H4447" i="8"/>
  <c r="H4448" i="8"/>
  <c r="H4449" i="8"/>
  <c r="H4450" i="8"/>
  <c r="H4451" i="8"/>
  <c r="H4452" i="8"/>
  <c r="H4453" i="8"/>
  <c r="H4454" i="8"/>
  <c r="H4455" i="8"/>
  <c r="H4456" i="8"/>
  <c r="H4457" i="8"/>
  <c r="H4458" i="8"/>
  <c r="H4459" i="8"/>
  <c r="H4460" i="8"/>
  <c r="H4461" i="8"/>
  <c r="H4462" i="8"/>
  <c r="H4463" i="8"/>
  <c r="H4464" i="8"/>
  <c r="H4465" i="8"/>
  <c r="H4466" i="8"/>
  <c r="H4467" i="8"/>
  <c r="H4468" i="8"/>
  <c r="H4469" i="8"/>
  <c r="H4470" i="8"/>
  <c r="H4471" i="8"/>
  <c r="H4472" i="8"/>
  <c r="H4473" i="8"/>
  <c r="H4474" i="8"/>
  <c r="H4475" i="8"/>
  <c r="H4476" i="8"/>
  <c r="H4477" i="8"/>
  <c r="H4478" i="8"/>
  <c r="H4479" i="8"/>
  <c r="H4480" i="8"/>
  <c r="H4481" i="8"/>
  <c r="H4482" i="8"/>
  <c r="H4483" i="8"/>
  <c r="H4484" i="8"/>
  <c r="H4485" i="8"/>
  <c r="H4486" i="8"/>
  <c r="H4487" i="8"/>
  <c r="H4488" i="8"/>
  <c r="H4489" i="8"/>
  <c r="H4490" i="8"/>
  <c r="H4491" i="8"/>
  <c r="H4492" i="8"/>
  <c r="H4493" i="8"/>
  <c r="H4494" i="8"/>
  <c r="H4495" i="8"/>
  <c r="H4496" i="8"/>
  <c r="H4497" i="8"/>
  <c r="H4498" i="8"/>
  <c r="H4499" i="8"/>
  <c r="H4500" i="8"/>
  <c r="H4501" i="8"/>
  <c r="H4502" i="8"/>
  <c r="H4503" i="8"/>
  <c r="H4504" i="8"/>
  <c r="H4505" i="8"/>
  <c r="H4506" i="8"/>
  <c r="H4507" i="8"/>
  <c r="H4508" i="8"/>
  <c r="H4509" i="8"/>
  <c r="H4510" i="8"/>
  <c r="H4511" i="8"/>
  <c r="H4512" i="8"/>
  <c r="H4513" i="8"/>
  <c r="H4514" i="8"/>
  <c r="H4515" i="8"/>
  <c r="H4516" i="8"/>
  <c r="H4517" i="8"/>
  <c r="H4518" i="8"/>
  <c r="H4519" i="8"/>
  <c r="H4520" i="8"/>
  <c r="H4521" i="8"/>
  <c r="H4522" i="8"/>
  <c r="H4523" i="8"/>
  <c r="H4524" i="8"/>
  <c r="H4525" i="8"/>
  <c r="H4526" i="8"/>
  <c r="H4527" i="8"/>
  <c r="H4528" i="8"/>
  <c r="H4529" i="8"/>
  <c r="H4530" i="8"/>
  <c r="H4531" i="8"/>
  <c r="H4532" i="8"/>
  <c r="H4533" i="8"/>
  <c r="H4534" i="8"/>
  <c r="H4535" i="8"/>
  <c r="H4536" i="8"/>
  <c r="H4537" i="8"/>
  <c r="H4538" i="8"/>
  <c r="H4539" i="8"/>
  <c r="H4540" i="8"/>
  <c r="H4541" i="8"/>
  <c r="H4542" i="8"/>
  <c r="H4543" i="8"/>
  <c r="H4544" i="8"/>
  <c r="H4545" i="8"/>
  <c r="H4546" i="8"/>
  <c r="H4547" i="8"/>
  <c r="H4548" i="8"/>
  <c r="H4549" i="8"/>
  <c r="H4550" i="8"/>
  <c r="H4551" i="8"/>
  <c r="H4552" i="8"/>
  <c r="H4553" i="8"/>
  <c r="H4554" i="8"/>
  <c r="H4555" i="8"/>
  <c r="H4556" i="8"/>
  <c r="H4557" i="8"/>
  <c r="H4558" i="8"/>
  <c r="H4559" i="8"/>
  <c r="H4560" i="8"/>
  <c r="H4561" i="8"/>
  <c r="H4562" i="8"/>
  <c r="H4563" i="8"/>
  <c r="H4564" i="8"/>
  <c r="H4565" i="8"/>
  <c r="H4566" i="8"/>
  <c r="H4567" i="8"/>
  <c r="H4568" i="8"/>
  <c r="H4569" i="8"/>
  <c r="H4570" i="8"/>
  <c r="H4571" i="8"/>
  <c r="H4572" i="8"/>
  <c r="H4573" i="8"/>
  <c r="H4574" i="8"/>
  <c r="H4575" i="8"/>
  <c r="H4576" i="8"/>
  <c r="H4577" i="8"/>
  <c r="H4578" i="8"/>
  <c r="H4579" i="8"/>
  <c r="H4580" i="8"/>
  <c r="H4581" i="8"/>
  <c r="H4582" i="8"/>
  <c r="H4583" i="8"/>
  <c r="H4584" i="8"/>
  <c r="H4585" i="8"/>
  <c r="H4586" i="8"/>
  <c r="H4587" i="8"/>
  <c r="H4588" i="8"/>
  <c r="H4589" i="8"/>
  <c r="H4590" i="8"/>
  <c r="H4591" i="8"/>
  <c r="H4592" i="8"/>
  <c r="H4593" i="8"/>
  <c r="H4594" i="8"/>
  <c r="H4595" i="8"/>
  <c r="H4596" i="8"/>
  <c r="H4597" i="8"/>
  <c r="H4598" i="8"/>
  <c r="H4599" i="8"/>
  <c r="H4600" i="8"/>
  <c r="H4601" i="8"/>
  <c r="H4602" i="8"/>
  <c r="H4603" i="8"/>
  <c r="H4604" i="8"/>
  <c r="H4605" i="8"/>
  <c r="H4606" i="8"/>
  <c r="H4607" i="8"/>
  <c r="H4608" i="8"/>
  <c r="H4609" i="8"/>
  <c r="H4610" i="8"/>
  <c r="H4611" i="8"/>
  <c r="H4612" i="8"/>
  <c r="H4613" i="8"/>
  <c r="H4614" i="8"/>
  <c r="H4615" i="8"/>
  <c r="H4616" i="8"/>
  <c r="H4617" i="8"/>
  <c r="H4618" i="8"/>
  <c r="H4619" i="8"/>
  <c r="H4620" i="8"/>
  <c r="H4621" i="8"/>
  <c r="H4622" i="8"/>
  <c r="H4623" i="8"/>
  <c r="H4624" i="8"/>
  <c r="H4625" i="8"/>
  <c r="H4626" i="8"/>
  <c r="H4627" i="8"/>
  <c r="H4628" i="8"/>
  <c r="H4629" i="8"/>
  <c r="H4630" i="8"/>
  <c r="H4631" i="8"/>
  <c r="H4632" i="8"/>
  <c r="H4633" i="8"/>
  <c r="H4634" i="8"/>
  <c r="H4635" i="8"/>
  <c r="H4636" i="8"/>
  <c r="H4637" i="8"/>
  <c r="H4638" i="8"/>
  <c r="H4639" i="8"/>
  <c r="H4640" i="8"/>
  <c r="H4641" i="8"/>
  <c r="H4642" i="8"/>
  <c r="H4643" i="8"/>
  <c r="H4644" i="8"/>
  <c r="H4645" i="8"/>
  <c r="H4646" i="8"/>
  <c r="H4647" i="8"/>
  <c r="H4648" i="8"/>
  <c r="H4649" i="8"/>
  <c r="H4650" i="8"/>
  <c r="H4651" i="8"/>
  <c r="H4652" i="8"/>
  <c r="H4653" i="8"/>
  <c r="H4654" i="8"/>
  <c r="H4655" i="8"/>
  <c r="H4656" i="8"/>
  <c r="H4657" i="8"/>
  <c r="H4658" i="8"/>
  <c r="H4659" i="8"/>
  <c r="H4660" i="8"/>
  <c r="H4661" i="8"/>
  <c r="H4662" i="8"/>
  <c r="H4663" i="8"/>
  <c r="H4664" i="8"/>
  <c r="H4665" i="8"/>
  <c r="H4666" i="8"/>
  <c r="H4667" i="8"/>
  <c r="H4668" i="8"/>
  <c r="H4669" i="8"/>
  <c r="H4670" i="8"/>
  <c r="H4671" i="8"/>
  <c r="H4672" i="8"/>
  <c r="H4673" i="8"/>
  <c r="H4674" i="8"/>
  <c r="H4675" i="8"/>
  <c r="H4676" i="8"/>
  <c r="H4677" i="8"/>
  <c r="H4678" i="8"/>
  <c r="H4679" i="8"/>
  <c r="H4680" i="8"/>
  <c r="H4681" i="8"/>
  <c r="H4682" i="8"/>
  <c r="H4683" i="8"/>
  <c r="H4684" i="8"/>
  <c r="H4685" i="8"/>
  <c r="H4686" i="8"/>
  <c r="H4687" i="8"/>
  <c r="H4688" i="8"/>
  <c r="H4689" i="8"/>
  <c r="H4690" i="8"/>
  <c r="H4691" i="8"/>
  <c r="H4692" i="8"/>
  <c r="H4693" i="8"/>
  <c r="H4694" i="8"/>
  <c r="H4695" i="8"/>
  <c r="H4696" i="8"/>
  <c r="H4697" i="8"/>
  <c r="H4698" i="8"/>
  <c r="H4699" i="8"/>
  <c r="H4700" i="8"/>
  <c r="H4701" i="8"/>
  <c r="H4702" i="8"/>
  <c r="H4703" i="8"/>
  <c r="H4704" i="8"/>
  <c r="H4705" i="8"/>
  <c r="H4706" i="8"/>
  <c r="H4707" i="8"/>
  <c r="H4708" i="8"/>
  <c r="H4709" i="8"/>
  <c r="H4710" i="8"/>
  <c r="H4711" i="8"/>
  <c r="H4712" i="8"/>
  <c r="H4713" i="8"/>
  <c r="H4714" i="8"/>
  <c r="H4715" i="8"/>
  <c r="H4716" i="8"/>
  <c r="H4717" i="8"/>
  <c r="H4718" i="8"/>
  <c r="H4719" i="8"/>
  <c r="H4720" i="8"/>
  <c r="H4721" i="8"/>
  <c r="H4722" i="8"/>
  <c r="H4723" i="8"/>
  <c r="H4724" i="8"/>
  <c r="H4725" i="8"/>
  <c r="H4726" i="8"/>
  <c r="H4727" i="8"/>
  <c r="H4728" i="8"/>
  <c r="H4729" i="8"/>
  <c r="H4730" i="8"/>
  <c r="H4731" i="8"/>
  <c r="H4732" i="8"/>
  <c r="H4733" i="8"/>
  <c r="H4734" i="8"/>
  <c r="H4735" i="8"/>
  <c r="H4736" i="8"/>
  <c r="H4737" i="8"/>
  <c r="H4738" i="8"/>
  <c r="H4739" i="8"/>
  <c r="H4740" i="8"/>
  <c r="H4741" i="8"/>
  <c r="H4742" i="8"/>
  <c r="H4743" i="8"/>
  <c r="H4744" i="8"/>
  <c r="H4745" i="8"/>
  <c r="H4746" i="8"/>
  <c r="H4747" i="8"/>
  <c r="H4748" i="8"/>
  <c r="H4749" i="8"/>
  <c r="H4750" i="8"/>
  <c r="H4751" i="8"/>
  <c r="H4752" i="8"/>
  <c r="H4753" i="8"/>
  <c r="H4754" i="8"/>
  <c r="H4755" i="8"/>
  <c r="H4756" i="8"/>
  <c r="H4757" i="8"/>
  <c r="H4758" i="8"/>
  <c r="H4759" i="8"/>
  <c r="H4760" i="8"/>
  <c r="H4761" i="8"/>
  <c r="H4762" i="8"/>
  <c r="H4763" i="8"/>
  <c r="H4764" i="8"/>
  <c r="H4765" i="8"/>
  <c r="H4766" i="8"/>
  <c r="H4767" i="8"/>
  <c r="H4768" i="8"/>
  <c r="H4769" i="8"/>
  <c r="H4770" i="8"/>
  <c r="H4771" i="8"/>
  <c r="H4772" i="8"/>
  <c r="H4773" i="8"/>
  <c r="H4774" i="8"/>
  <c r="H4775" i="8"/>
  <c r="H4776" i="8"/>
  <c r="H4777" i="8"/>
  <c r="H4778" i="8"/>
  <c r="H4779" i="8"/>
  <c r="H4780" i="8"/>
  <c r="H4781" i="8"/>
  <c r="H4782" i="8"/>
  <c r="H4783" i="8"/>
  <c r="H4784" i="8"/>
  <c r="H4785" i="8"/>
  <c r="H4786" i="8"/>
  <c r="H4787" i="8"/>
  <c r="H4788" i="8"/>
  <c r="H4789" i="8"/>
  <c r="H4790" i="8"/>
  <c r="H4791" i="8"/>
  <c r="H4792" i="8"/>
  <c r="H4793" i="8"/>
  <c r="H4794" i="8"/>
  <c r="H4795" i="8"/>
  <c r="H4796" i="8"/>
  <c r="H4797" i="8"/>
  <c r="H4798" i="8"/>
  <c r="H4799" i="8"/>
  <c r="H4800" i="8"/>
  <c r="H4801" i="8"/>
  <c r="H4802" i="8"/>
  <c r="H4803" i="8"/>
  <c r="H4804" i="8"/>
  <c r="H4805" i="8"/>
  <c r="H4806" i="8"/>
  <c r="H4807" i="8"/>
  <c r="H4808" i="8"/>
  <c r="H4809" i="8"/>
  <c r="H4810" i="8"/>
  <c r="H4811" i="8"/>
  <c r="H4812" i="8"/>
  <c r="H4813" i="8"/>
  <c r="H4814" i="8"/>
  <c r="H4815" i="8"/>
  <c r="H4816" i="8"/>
  <c r="H4817" i="8"/>
  <c r="H4818" i="8"/>
  <c r="H4819" i="8"/>
  <c r="H4820" i="8"/>
  <c r="H4821" i="8"/>
  <c r="H4822" i="8"/>
  <c r="H4823" i="8"/>
  <c r="H4824" i="8"/>
  <c r="H4825" i="8"/>
  <c r="H4826" i="8"/>
  <c r="H4827" i="8"/>
  <c r="H4828" i="8"/>
  <c r="H4829" i="8"/>
  <c r="H4830" i="8"/>
  <c r="H4831" i="8"/>
  <c r="H4832" i="8"/>
  <c r="H4833" i="8"/>
  <c r="H4834" i="8"/>
  <c r="H4835" i="8"/>
  <c r="H4836" i="8"/>
  <c r="H4837" i="8"/>
  <c r="H4838" i="8"/>
  <c r="H4839" i="8"/>
  <c r="H4840" i="8"/>
  <c r="H4841" i="8"/>
  <c r="H4842" i="8"/>
  <c r="H4843" i="8"/>
  <c r="H4844" i="8"/>
  <c r="H4845" i="8"/>
  <c r="H4846" i="8"/>
  <c r="H4847" i="8"/>
  <c r="H4848" i="8"/>
  <c r="H4849" i="8"/>
  <c r="H4850" i="8"/>
  <c r="H4851" i="8"/>
  <c r="H4852" i="8"/>
  <c r="H4853" i="8"/>
  <c r="H4854" i="8"/>
  <c r="H4855" i="8"/>
  <c r="H4856" i="8"/>
  <c r="H4857" i="8"/>
  <c r="H4858" i="8"/>
  <c r="H4859" i="8"/>
  <c r="H4860" i="8"/>
  <c r="H4861" i="8"/>
  <c r="H4862" i="8"/>
  <c r="H4863" i="8"/>
  <c r="H4864" i="8"/>
  <c r="H4865" i="8"/>
  <c r="H4866" i="8"/>
  <c r="H4867" i="8"/>
  <c r="H4868" i="8"/>
  <c r="H4869" i="8"/>
  <c r="H4870" i="8"/>
  <c r="H4871" i="8"/>
  <c r="H4872" i="8"/>
  <c r="H4873" i="8"/>
  <c r="H4874" i="8"/>
  <c r="H4875" i="8"/>
  <c r="H4876" i="8"/>
  <c r="H4877" i="8"/>
  <c r="H4878" i="8"/>
  <c r="H4879" i="8"/>
  <c r="H4880" i="8"/>
  <c r="H4881" i="8"/>
  <c r="H4882" i="8"/>
  <c r="H4883" i="8"/>
  <c r="H4884" i="8"/>
  <c r="H4885" i="8"/>
  <c r="H4886" i="8"/>
  <c r="H4887" i="8"/>
  <c r="H4888" i="8"/>
  <c r="H4889" i="8"/>
  <c r="H4890" i="8"/>
  <c r="H4891" i="8"/>
  <c r="H4892" i="8"/>
  <c r="H4893" i="8"/>
  <c r="H4894" i="8"/>
  <c r="H4895" i="8"/>
  <c r="H4896" i="8"/>
  <c r="H4897" i="8"/>
  <c r="H4898" i="8"/>
  <c r="H4899" i="8"/>
  <c r="H4900" i="8"/>
  <c r="H4901" i="8"/>
  <c r="H4902" i="8"/>
  <c r="H4903" i="8"/>
  <c r="H4904" i="8"/>
  <c r="H4905" i="8"/>
  <c r="H4906" i="8"/>
  <c r="H4907" i="8"/>
  <c r="H4908" i="8"/>
  <c r="H4909" i="8"/>
  <c r="H4910" i="8"/>
  <c r="H4911" i="8"/>
  <c r="H4912" i="8"/>
  <c r="H4913" i="8"/>
  <c r="H4914" i="8"/>
  <c r="H4915" i="8"/>
  <c r="H4916" i="8"/>
  <c r="H4917" i="8"/>
  <c r="H4918" i="8"/>
  <c r="H4919" i="8"/>
  <c r="H4920" i="8"/>
  <c r="H4921" i="8"/>
  <c r="H4922" i="8"/>
  <c r="H4923" i="8"/>
  <c r="H4924" i="8"/>
  <c r="H4925" i="8"/>
  <c r="H4926" i="8"/>
  <c r="H4927" i="8"/>
  <c r="H4928" i="8"/>
  <c r="H4929" i="8"/>
  <c r="H4930" i="8"/>
  <c r="H4931" i="8"/>
  <c r="H4932" i="8"/>
  <c r="H4933" i="8"/>
  <c r="H4934" i="8"/>
  <c r="H4935" i="8"/>
  <c r="H4936" i="8"/>
  <c r="H4937" i="8"/>
  <c r="H4938" i="8"/>
  <c r="H4939" i="8"/>
  <c r="H4940" i="8"/>
  <c r="H4941" i="8"/>
  <c r="H4942" i="8"/>
  <c r="H4943" i="8"/>
  <c r="H4944" i="8"/>
  <c r="H4945" i="8"/>
  <c r="H4946" i="8"/>
  <c r="H4947" i="8"/>
  <c r="H4948" i="8"/>
  <c r="H4949" i="8"/>
  <c r="H4950" i="8"/>
  <c r="H4951" i="8"/>
  <c r="H4952" i="8"/>
  <c r="H4953" i="8"/>
  <c r="H4954" i="8"/>
  <c r="H4955" i="8"/>
  <c r="H4956" i="8"/>
  <c r="H4957" i="8"/>
  <c r="H4958" i="8"/>
  <c r="H4959" i="8"/>
  <c r="H4960" i="8"/>
  <c r="H4961" i="8"/>
  <c r="H4962" i="8"/>
  <c r="H4963" i="8"/>
  <c r="H4964" i="8"/>
  <c r="H4965" i="8"/>
  <c r="H4966" i="8"/>
  <c r="H4967" i="8"/>
  <c r="H4968" i="8"/>
  <c r="H4969" i="8"/>
  <c r="H4970" i="8"/>
  <c r="H4971" i="8"/>
  <c r="H4972" i="8"/>
  <c r="H4973" i="8"/>
  <c r="H4974" i="8"/>
  <c r="H4975" i="8"/>
  <c r="H4976" i="8"/>
  <c r="H4977" i="8"/>
  <c r="H4978" i="8"/>
  <c r="H4979" i="8"/>
  <c r="H4980" i="8"/>
  <c r="H4981" i="8"/>
  <c r="H4982" i="8"/>
  <c r="H4983" i="8"/>
  <c r="H4984" i="8"/>
  <c r="H4985" i="8"/>
  <c r="H4986" i="8"/>
  <c r="H4987" i="8"/>
  <c r="H4988" i="8"/>
  <c r="H4989" i="8"/>
  <c r="H4990" i="8"/>
  <c r="H4991" i="8"/>
  <c r="H4992" i="8"/>
  <c r="H4993" i="8"/>
  <c r="H4994" i="8"/>
  <c r="H4995" i="8"/>
  <c r="H4996" i="8"/>
  <c r="H4997" i="8"/>
  <c r="H4998" i="8"/>
  <c r="H4999" i="8"/>
  <c r="H5000" i="8"/>
  <c r="H5001" i="8"/>
  <c r="H5002" i="8"/>
  <c r="H5003" i="8"/>
  <c r="H5004" i="8"/>
  <c r="H5005" i="8"/>
  <c r="H5006" i="8"/>
  <c r="H5007" i="8"/>
  <c r="H5008" i="8"/>
  <c r="H5009" i="8"/>
  <c r="H5010" i="8"/>
  <c r="H5011" i="8"/>
  <c r="H5012" i="8"/>
  <c r="H5013" i="8"/>
  <c r="H5014" i="8"/>
  <c r="H5015" i="8"/>
  <c r="H5016" i="8"/>
  <c r="H5017" i="8"/>
  <c r="H5018" i="8"/>
  <c r="H5019" i="8"/>
  <c r="H5020" i="8"/>
  <c r="H5021" i="8"/>
  <c r="H5022" i="8"/>
  <c r="H5023" i="8"/>
  <c r="H5024" i="8"/>
  <c r="H5025" i="8"/>
  <c r="H5026" i="8"/>
  <c r="H5027" i="8"/>
  <c r="H5028" i="8"/>
  <c r="H5029" i="8"/>
  <c r="H5030" i="8"/>
  <c r="H5031" i="8"/>
  <c r="H5032" i="8"/>
  <c r="H5033" i="8"/>
  <c r="H5034" i="8"/>
  <c r="H5035" i="8"/>
  <c r="H5036" i="8"/>
  <c r="H5037" i="8"/>
  <c r="H5038" i="8"/>
  <c r="H5039" i="8"/>
  <c r="H5040" i="8"/>
  <c r="H5041" i="8"/>
  <c r="H5042" i="8"/>
  <c r="H5043" i="8"/>
  <c r="H5044" i="8"/>
  <c r="H5045" i="8"/>
  <c r="H5046" i="8"/>
  <c r="H5047" i="8"/>
  <c r="H5048" i="8"/>
  <c r="H5049" i="8"/>
  <c r="H5050" i="8"/>
  <c r="H5051" i="8"/>
  <c r="H5052" i="8"/>
  <c r="H5053" i="8"/>
  <c r="H5054" i="8"/>
  <c r="H5055" i="8"/>
  <c r="H5056" i="8"/>
  <c r="H5057" i="8"/>
  <c r="H5058" i="8"/>
  <c r="H5059" i="8"/>
  <c r="H5060" i="8"/>
  <c r="H5061" i="8"/>
  <c r="H5062" i="8"/>
  <c r="H5063" i="8"/>
  <c r="H5064" i="8"/>
  <c r="H5065" i="8"/>
  <c r="H5066" i="8"/>
  <c r="H5067" i="8"/>
  <c r="H5068" i="8"/>
  <c r="H5069" i="8"/>
  <c r="H5070" i="8"/>
  <c r="H5071" i="8"/>
  <c r="H5072" i="8"/>
  <c r="H5073" i="8"/>
  <c r="H5074" i="8"/>
  <c r="H5075" i="8"/>
  <c r="H5076" i="8"/>
  <c r="H5077" i="8"/>
  <c r="H5078" i="8"/>
  <c r="H5079" i="8"/>
  <c r="H5080" i="8"/>
  <c r="H5081" i="8"/>
  <c r="H5082" i="8"/>
  <c r="H5083" i="8"/>
  <c r="H5084" i="8"/>
  <c r="H5085" i="8"/>
  <c r="H5086" i="8"/>
  <c r="H5087" i="8"/>
  <c r="H5088" i="8"/>
  <c r="H5089" i="8"/>
  <c r="H5090" i="8"/>
  <c r="H5091" i="8"/>
  <c r="H5092" i="8"/>
  <c r="H5093" i="8"/>
  <c r="H5094" i="8"/>
  <c r="H5095" i="8"/>
  <c r="H5096" i="8"/>
  <c r="H5097" i="8"/>
  <c r="H5098" i="8"/>
  <c r="H5099" i="8"/>
  <c r="H5100" i="8"/>
  <c r="H5101" i="8"/>
  <c r="H5102" i="8"/>
  <c r="H5103" i="8"/>
  <c r="H5104" i="8"/>
  <c r="H5105" i="8"/>
  <c r="H5106" i="8"/>
  <c r="H5107" i="8"/>
  <c r="H5108" i="8"/>
  <c r="H5109" i="8"/>
  <c r="H5110" i="8"/>
  <c r="H5111" i="8"/>
  <c r="H5112" i="8"/>
  <c r="H5113" i="8"/>
  <c r="H5114" i="8"/>
  <c r="H5115" i="8"/>
  <c r="H5116" i="8"/>
  <c r="H5117" i="8"/>
  <c r="H5118" i="8"/>
  <c r="H5119" i="8"/>
  <c r="H5120" i="8"/>
  <c r="H5121" i="8"/>
  <c r="H5122" i="8"/>
  <c r="H5123" i="8"/>
  <c r="H5124" i="8"/>
  <c r="H5125" i="8"/>
  <c r="H5126" i="8"/>
  <c r="H5127" i="8"/>
  <c r="H5128" i="8"/>
  <c r="H5129" i="8"/>
  <c r="H5130" i="8"/>
  <c r="H5131" i="8"/>
  <c r="H5132" i="8"/>
  <c r="H5133" i="8"/>
  <c r="H5134" i="8"/>
  <c r="H5135" i="8"/>
  <c r="H5136" i="8"/>
  <c r="H5137" i="8"/>
  <c r="H5138" i="8"/>
  <c r="H5139" i="8"/>
  <c r="H5140" i="8"/>
  <c r="H5141" i="8"/>
  <c r="H5142" i="8"/>
  <c r="H5143" i="8"/>
  <c r="H5144" i="8"/>
  <c r="H5145" i="8"/>
  <c r="H5146" i="8"/>
  <c r="H5147" i="8"/>
  <c r="H5148" i="8"/>
  <c r="H5149" i="8"/>
  <c r="H5150" i="8"/>
  <c r="H5151" i="8"/>
  <c r="H5152" i="8"/>
  <c r="H5153" i="8"/>
  <c r="H5154" i="8"/>
  <c r="H5155" i="8"/>
  <c r="H5156" i="8"/>
  <c r="H5157" i="8"/>
  <c r="H5158" i="8"/>
  <c r="H5159" i="8"/>
  <c r="H5160" i="8"/>
  <c r="H5161" i="8"/>
  <c r="H5162" i="8"/>
  <c r="H5163" i="8"/>
  <c r="H5164" i="8"/>
  <c r="H5165" i="8"/>
  <c r="H5166" i="8"/>
  <c r="H5167" i="8"/>
  <c r="H5168" i="8"/>
  <c r="H5169" i="8"/>
  <c r="H5170" i="8"/>
  <c r="H5171" i="8"/>
  <c r="H5172" i="8"/>
  <c r="H5173" i="8"/>
  <c r="H5174" i="8"/>
  <c r="H5175" i="8"/>
  <c r="H5176" i="8"/>
  <c r="H5177" i="8"/>
  <c r="H5178" i="8"/>
  <c r="H5179" i="8"/>
  <c r="H5180" i="8"/>
  <c r="H5181" i="8"/>
  <c r="H5182" i="8"/>
  <c r="H5183" i="8"/>
  <c r="H5184" i="8"/>
  <c r="H5185" i="8"/>
  <c r="H5186" i="8"/>
  <c r="H5187" i="8"/>
  <c r="H5188" i="8"/>
  <c r="H5189" i="8"/>
  <c r="H5190" i="8"/>
  <c r="H5191" i="8"/>
  <c r="H5192" i="8"/>
  <c r="H5193" i="8"/>
  <c r="H5194" i="8"/>
  <c r="H5195" i="8"/>
  <c r="H5196" i="8"/>
  <c r="H5197" i="8"/>
  <c r="H5198" i="8"/>
  <c r="H5199" i="8"/>
  <c r="H5200" i="8"/>
  <c r="H5201" i="8"/>
  <c r="H5202" i="8"/>
  <c r="H5203" i="8"/>
  <c r="H5204" i="8"/>
  <c r="H5205" i="8"/>
  <c r="H5206" i="8"/>
  <c r="H5207" i="8"/>
  <c r="H5208" i="8"/>
  <c r="H5209" i="8"/>
  <c r="H5210" i="8"/>
  <c r="H5211" i="8"/>
  <c r="H5212" i="8"/>
  <c r="H5213" i="8"/>
  <c r="H5214" i="8"/>
  <c r="H5215" i="8"/>
  <c r="H5216" i="8"/>
  <c r="H5217" i="8"/>
  <c r="H5218" i="8"/>
  <c r="H5219" i="8"/>
  <c r="H5220" i="8"/>
  <c r="H5221" i="8"/>
  <c r="H5222" i="8"/>
  <c r="H5223" i="8"/>
  <c r="H5224" i="8"/>
  <c r="H5225" i="8"/>
  <c r="H5226" i="8"/>
  <c r="H5227" i="8"/>
  <c r="H5228" i="8"/>
  <c r="H5229" i="8"/>
  <c r="H5230" i="8"/>
  <c r="H5231" i="8"/>
  <c r="H5232" i="8"/>
  <c r="H5233" i="8"/>
  <c r="H5234" i="8"/>
  <c r="H5235" i="8"/>
  <c r="H5236" i="8"/>
  <c r="H5237" i="8"/>
  <c r="H5238" i="8"/>
  <c r="H5239" i="8"/>
  <c r="H5240" i="8"/>
  <c r="H5241" i="8"/>
  <c r="H5242" i="8"/>
  <c r="H5243" i="8"/>
  <c r="H5244" i="8"/>
  <c r="H5245" i="8"/>
  <c r="H5246" i="8"/>
  <c r="H5247" i="8"/>
  <c r="H5248" i="8"/>
  <c r="H5249" i="8"/>
  <c r="H5250" i="8"/>
  <c r="H5251" i="8"/>
  <c r="H5252" i="8"/>
  <c r="H5253" i="8"/>
  <c r="H5254" i="8"/>
  <c r="H5255" i="8"/>
  <c r="H5256" i="8"/>
  <c r="H5257" i="8"/>
  <c r="H5258" i="8"/>
  <c r="H5259" i="8"/>
  <c r="H5260" i="8"/>
  <c r="H5261" i="8"/>
  <c r="H5262" i="8"/>
  <c r="H5263" i="8"/>
  <c r="H5264" i="8"/>
  <c r="H5265" i="8"/>
  <c r="H5266" i="8"/>
  <c r="H5267" i="8"/>
  <c r="H5268" i="8"/>
  <c r="H5269" i="8"/>
  <c r="H5270" i="8"/>
  <c r="H5271" i="8"/>
  <c r="H5272" i="8"/>
  <c r="H5273" i="8"/>
  <c r="H5274" i="8"/>
  <c r="H5275" i="8"/>
  <c r="H5276" i="8"/>
  <c r="H5277" i="8"/>
  <c r="H5278" i="8"/>
  <c r="H5279" i="8"/>
  <c r="H5280" i="8"/>
  <c r="H5281" i="8"/>
  <c r="H5282" i="8"/>
  <c r="H5283" i="8"/>
  <c r="H5284" i="8"/>
  <c r="H5285" i="8"/>
  <c r="H5286" i="8"/>
  <c r="H5287" i="8"/>
  <c r="H5288" i="8"/>
  <c r="H5289" i="8"/>
  <c r="H5290" i="8"/>
  <c r="H5291" i="8"/>
  <c r="H5292" i="8"/>
  <c r="H5293" i="8"/>
  <c r="H5294" i="8"/>
  <c r="H5295" i="8"/>
  <c r="H5296" i="8"/>
  <c r="H5297" i="8"/>
  <c r="H5298" i="8"/>
  <c r="H5299" i="8"/>
  <c r="H5300" i="8"/>
  <c r="H5301" i="8"/>
  <c r="H5302" i="8"/>
  <c r="H5303" i="8"/>
  <c r="H5304" i="8"/>
  <c r="H5305" i="8"/>
  <c r="H5306" i="8"/>
  <c r="H5307" i="8"/>
  <c r="H5308" i="8"/>
  <c r="H5309" i="8"/>
  <c r="H5310" i="8"/>
  <c r="H5311" i="8"/>
  <c r="H5312" i="8"/>
  <c r="H5313" i="8"/>
  <c r="H5314" i="8"/>
  <c r="H5315" i="8"/>
  <c r="H5316" i="8"/>
  <c r="H5317" i="8"/>
  <c r="H5318" i="8"/>
  <c r="H5319" i="8"/>
  <c r="H5320" i="8"/>
  <c r="H5321" i="8"/>
  <c r="H5322" i="8"/>
  <c r="H5323" i="8"/>
  <c r="H5324" i="8"/>
  <c r="H5325" i="8"/>
  <c r="H5326" i="8"/>
  <c r="H5327" i="8"/>
  <c r="H5328" i="8"/>
  <c r="H5329" i="8"/>
  <c r="H5330" i="8"/>
  <c r="H5331" i="8"/>
  <c r="H5332" i="8"/>
  <c r="H5333" i="8"/>
  <c r="H5334" i="8"/>
  <c r="H5335" i="8"/>
  <c r="H5336" i="8"/>
  <c r="H5337" i="8"/>
  <c r="H5338" i="8"/>
  <c r="H5339" i="8"/>
  <c r="H5340" i="8"/>
  <c r="H5341" i="8"/>
  <c r="H5342" i="8"/>
  <c r="H5343" i="8"/>
  <c r="H5344" i="8"/>
  <c r="H5345" i="8"/>
  <c r="H5346" i="8"/>
  <c r="H5347" i="8"/>
  <c r="H5348" i="8"/>
  <c r="H5349" i="8"/>
  <c r="H5350" i="8"/>
  <c r="H5351" i="8"/>
  <c r="H5352" i="8"/>
  <c r="H5353" i="8"/>
  <c r="H5354" i="8"/>
  <c r="H5355" i="8"/>
  <c r="H5356" i="8"/>
  <c r="H5357" i="8"/>
  <c r="H5358" i="8"/>
  <c r="H5359" i="8"/>
  <c r="H5360" i="8"/>
  <c r="H5361" i="8"/>
  <c r="H5362" i="8"/>
  <c r="H5363" i="8"/>
  <c r="H5364" i="8"/>
  <c r="H5365" i="8"/>
  <c r="H5366" i="8"/>
  <c r="H5367" i="8"/>
  <c r="H5368" i="8"/>
  <c r="H5369" i="8"/>
  <c r="H5370" i="8"/>
  <c r="H5371" i="8"/>
  <c r="H5372" i="8"/>
  <c r="H5373" i="8"/>
  <c r="H5374" i="8"/>
  <c r="H5375" i="8"/>
  <c r="H5376" i="8"/>
  <c r="H5377" i="8"/>
  <c r="H5378" i="8"/>
  <c r="H5379" i="8"/>
  <c r="H5380" i="8"/>
  <c r="H5381" i="8"/>
  <c r="H5382" i="8"/>
  <c r="H5383" i="8"/>
  <c r="H5384" i="8"/>
  <c r="H5385" i="8"/>
  <c r="H5386" i="8"/>
  <c r="H5387" i="8"/>
  <c r="H5388" i="8"/>
  <c r="H5389" i="8"/>
  <c r="H5390" i="8"/>
  <c r="H5391" i="8"/>
  <c r="H5392" i="8"/>
  <c r="H5393" i="8"/>
  <c r="H5394" i="8"/>
  <c r="H5395" i="8"/>
  <c r="H5396" i="8"/>
  <c r="H5397" i="8"/>
  <c r="H5398" i="8"/>
  <c r="H5399" i="8"/>
  <c r="H5400" i="8"/>
  <c r="H5401" i="8"/>
  <c r="H5402" i="8"/>
  <c r="H5403" i="8"/>
  <c r="H5404" i="8"/>
  <c r="H5405" i="8"/>
  <c r="H5406" i="8"/>
  <c r="H5407" i="8"/>
  <c r="H5408" i="8"/>
  <c r="H5409" i="8"/>
  <c r="H5410" i="8"/>
  <c r="H5411" i="8"/>
  <c r="H5412" i="8"/>
  <c r="H5413" i="8"/>
  <c r="H5414" i="8"/>
  <c r="H5415" i="8"/>
  <c r="H5416" i="8"/>
  <c r="H5417" i="8"/>
  <c r="H5418" i="8"/>
  <c r="H5419" i="8"/>
  <c r="H5420" i="8"/>
  <c r="H5421" i="8"/>
  <c r="H5422" i="8"/>
  <c r="H5423" i="8"/>
  <c r="H5424" i="8"/>
  <c r="H5425" i="8"/>
  <c r="H5426" i="8"/>
  <c r="H5427" i="8"/>
  <c r="H5428" i="8"/>
  <c r="H5429" i="8"/>
  <c r="H5430" i="8"/>
  <c r="H5431" i="8"/>
  <c r="H5432" i="8"/>
  <c r="H5433" i="8"/>
  <c r="H5434" i="8"/>
  <c r="H5435" i="8"/>
  <c r="H5436" i="8"/>
  <c r="H5437" i="8"/>
  <c r="H5438" i="8"/>
  <c r="H5439" i="8"/>
  <c r="H5440" i="8"/>
  <c r="H5441" i="8"/>
  <c r="H5442" i="8"/>
  <c r="H5443" i="8"/>
  <c r="H5444" i="8"/>
  <c r="H5445" i="8"/>
  <c r="H5446" i="8"/>
  <c r="H5447" i="8"/>
  <c r="H5448" i="8"/>
  <c r="H5449" i="8"/>
  <c r="H5450" i="8"/>
  <c r="H5451" i="8"/>
  <c r="H5452" i="8"/>
  <c r="H5453" i="8"/>
  <c r="H5454" i="8"/>
  <c r="H5455" i="8"/>
  <c r="H5456" i="8"/>
  <c r="H5457" i="8"/>
  <c r="H5458" i="8"/>
  <c r="H5459" i="8"/>
  <c r="H5460" i="8"/>
  <c r="H5461" i="8"/>
  <c r="H5462" i="8"/>
  <c r="H5463" i="8"/>
  <c r="H5464" i="8"/>
  <c r="H5465" i="8"/>
  <c r="H5466" i="8"/>
  <c r="H5467" i="8"/>
  <c r="H5468" i="8"/>
  <c r="H5469" i="8"/>
  <c r="H5470" i="8"/>
  <c r="H5471" i="8"/>
  <c r="H5472" i="8"/>
  <c r="H5473" i="8"/>
  <c r="H5474" i="8"/>
  <c r="H5475" i="8"/>
  <c r="H5476" i="8"/>
  <c r="H5477" i="8"/>
  <c r="H5478" i="8"/>
  <c r="H5479" i="8"/>
  <c r="H5480" i="8"/>
  <c r="H5481" i="8"/>
  <c r="H5482" i="8"/>
  <c r="H5483" i="8"/>
  <c r="H5484" i="8"/>
  <c r="H5485" i="8"/>
  <c r="H5486" i="8"/>
  <c r="H5487" i="8"/>
  <c r="H5488" i="8"/>
  <c r="H5489" i="8"/>
  <c r="H5490" i="8"/>
  <c r="H5491" i="8"/>
  <c r="H5492" i="8"/>
  <c r="H5493" i="8"/>
  <c r="H5494" i="8"/>
  <c r="H5495" i="8"/>
  <c r="H5496" i="8"/>
  <c r="H5497" i="8"/>
  <c r="H5498" i="8"/>
  <c r="H5499" i="8"/>
  <c r="H5500" i="8"/>
  <c r="H5501" i="8"/>
  <c r="H5502" i="8"/>
  <c r="H5503" i="8"/>
  <c r="H5504" i="8"/>
  <c r="H5505" i="8"/>
  <c r="H5506" i="8"/>
  <c r="H5507" i="8"/>
  <c r="H5508" i="8"/>
  <c r="H5509" i="8"/>
  <c r="H5510" i="8"/>
  <c r="H5511" i="8"/>
  <c r="H5512" i="8"/>
  <c r="H5513" i="8"/>
  <c r="H5514" i="8"/>
  <c r="H5515" i="8"/>
  <c r="H5516" i="8"/>
  <c r="H5517" i="8"/>
  <c r="H5518" i="8"/>
  <c r="H5519" i="8"/>
  <c r="H5520" i="8"/>
  <c r="H5521" i="8"/>
  <c r="H5522" i="8"/>
  <c r="H5523" i="8"/>
  <c r="H5524" i="8"/>
  <c r="H5525" i="8"/>
  <c r="H5526" i="8"/>
  <c r="H5527" i="8"/>
  <c r="H5528" i="8"/>
  <c r="H5529" i="8"/>
  <c r="H5530" i="8"/>
  <c r="H5531" i="8"/>
  <c r="H5532" i="8"/>
  <c r="H5533" i="8"/>
  <c r="H5534" i="8"/>
  <c r="H5535" i="8"/>
  <c r="H5536" i="8"/>
  <c r="H5537" i="8"/>
  <c r="H5538" i="8"/>
  <c r="H5539" i="8"/>
  <c r="H5540" i="8"/>
  <c r="H5541" i="8"/>
  <c r="H5542" i="8"/>
  <c r="H5543" i="8"/>
  <c r="H5544" i="8"/>
  <c r="H5545" i="8"/>
  <c r="H5546" i="8"/>
  <c r="H5547" i="8"/>
  <c r="H5548" i="8"/>
  <c r="H5549" i="8"/>
  <c r="H5550" i="8"/>
  <c r="H5551" i="8"/>
  <c r="H5552" i="8"/>
  <c r="H5553" i="8"/>
  <c r="H5554" i="8"/>
  <c r="H5555" i="8"/>
  <c r="H5556" i="8"/>
  <c r="H5557" i="8"/>
  <c r="H5558" i="8"/>
  <c r="H5559" i="8"/>
  <c r="H5560" i="8"/>
  <c r="H5561" i="8"/>
  <c r="H5562" i="8"/>
  <c r="H5563" i="8"/>
  <c r="H5564" i="8"/>
  <c r="H5565" i="8"/>
  <c r="H5566" i="8"/>
  <c r="H5567" i="8"/>
  <c r="H5568" i="8"/>
  <c r="H5569" i="8"/>
  <c r="H5570" i="8"/>
  <c r="H5571" i="8"/>
  <c r="H5572" i="8"/>
  <c r="H5573" i="8"/>
  <c r="H5574" i="8"/>
  <c r="H5575" i="8"/>
  <c r="H5576" i="8"/>
  <c r="H5577" i="8"/>
  <c r="H5578" i="8"/>
  <c r="H5579" i="8"/>
  <c r="H5580" i="8"/>
  <c r="H5581" i="8"/>
  <c r="H5582" i="8"/>
  <c r="H5583" i="8"/>
  <c r="H5584" i="8"/>
  <c r="H5585" i="8"/>
  <c r="H5586" i="8"/>
  <c r="H5587" i="8"/>
  <c r="H5588" i="8"/>
  <c r="H5589" i="8"/>
  <c r="H5590" i="8"/>
  <c r="H5591" i="8"/>
  <c r="H5592" i="8"/>
  <c r="H5593" i="8"/>
  <c r="H5594" i="8"/>
  <c r="H5595" i="8"/>
  <c r="H5596" i="8"/>
  <c r="H5597" i="8"/>
  <c r="H5598" i="8"/>
  <c r="H5599" i="8"/>
  <c r="H5600" i="8"/>
  <c r="H5601" i="8"/>
  <c r="H5602" i="8"/>
  <c r="H5603" i="8"/>
  <c r="H5604" i="8"/>
  <c r="H5605" i="8"/>
  <c r="H5606" i="8"/>
  <c r="H5607" i="8"/>
  <c r="H5608" i="8"/>
  <c r="H5609" i="8"/>
  <c r="H5610" i="8"/>
  <c r="H5611" i="8"/>
  <c r="H5612" i="8"/>
  <c r="H5613" i="8"/>
  <c r="H5614" i="8"/>
  <c r="H5615" i="8"/>
  <c r="H5616" i="8"/>
  <c r="H5617" i="8"/>
  <c r="H5618" i="8"/>
  <c r="H5619" i="8"/>
  <c r="H5620" i="8"/>
  <c r="H5621" i="8"/>
  <c r="H5622" i="8"/>
  <c r="H5623" i="8"/>
  <c r="H5624" i="8"/>
  <c r="H5625" i="8"/>
  <c r="H5626" i="8"/>
  <c r="H5627" i="8"/>
  <c r="H5628" i="8"/>
  <c r="H5629" i="8"/>
  <c r="H5630" i="8"/>
  <c r="H5631" i="8"/>
  <c r="H5632" i="8"/>
  <c r="H5633" i="8"/>
  <c r="H5634" i="8"/>
  <c r="H5635" i="8"/>
  <c r="H5636" i="8"/>
  <c r="H5637" i="8"/>
  <c r="H5638" i="8"/>
  <c r="H5639" i="8"/>
  <c r="H5640" i="8"/>
  <c r="H5641" i="8"/>
  <c r="H5642" i="8"/>
  <c r="H5643" i="8"/>
  <c r="H5644" i="8"/>
  <c r="H5645" i="8"/>
  <c r="H5646" i="8"/>
  <c r="H5647" i="8"/>
  <c r="H5648" i="8"/>
  <c r="H5649" i="8"/>
  <c r="H5650" i="8"/>
  <c r="H5651" i="8"/>
  <c r="H5652" i="8"/>
  <c r="H5653" i="8"/>
  <c r="H5654" i="8"/>
  <c r="H5655" i="8"/>
  <c r="H5656" i="8"/>
  <c r="H5657" i="8"/>
  <c r="H5658" i="8"/>
  <c r="H5659" i="8"/>
  <c r="H5660" i="8"/>
  <c r="H5661" i="8"/>
  <c r="H5662" i="8"/>
  <c r="H5663" i="8"/>
  <c r="H5664" i="8"/>
  <c r="H5665" i="8"/>
  <c r="H5666" i="8"/>
  <c r="H5667" i="8"/>
  <c r="H5668" i="8"/>
  <c r="H5669" i="8"/>
  <c r="H5670" i="8"/>
  <c r="H5671" i="8"/>
  <c r="H5672" i="8"/>
  <c r="H5673" i="8"/>
  <c r="H5674" i="8"/>
  <c r="H5675" i="8"/>
  <c r="H5676" i="8"/>
  <c r="H5677" i="8"/>
  <c r="H5678" i="8"/>
  <c r="H5679" i="8"/>
  <c r="H5680" i="8"/>
  <c r="H5681" i="8"/>
  <c r="H5682" i="8"/>
  <c r="H5683" i="8"/>
  <c r="H5684" i="8"/>
  <c r="H5685" i="8"/>
  <c r="H5686" i="8"/>
  <c r="H5687" i="8"/>
  <c r="H5688" i="8"/>
  <c r="H5689" i="8"/>
  <c r="H5690" i="8"/>
  <c r="H5691" i="8"/>
  <c r="H5692" i="8"/>
  <c r="H5693" i="8"/>
  <c r="H5694" i="8"/>
  <c r="H5695" i="8"/>
  <c r="H5696" i="8"/>
  <c r="H5697" i="8"/>
  <c r="H5698" i="8"/>
  <c r="H5699" i="8"/>
  <c r="H5700" i="8"/>
  <c r="H5701" i="8"/>
  <c r="H5702" i="8"/>
  <c r="H5703" i="8"/>
  <c r="H5704" i="8"/>
  <c r="H5705" i="8"/>
  <c r="H5706" i="8"/>
  <c r="H5707" i="8"/>
  <c r="H5708" i="8"/>
  <c r="H5709" i="8"/>
  <c r="H5710" i="8"/>
  <c r="H5711" i="8"/>
  <c r="H5712" i="8"/>
  <c r="H5713" i="8"/>
  <c r="H5714" i="8"/>
  <c r="H5715" i="8"/>
  <c r="H5716" i="8"/>
  <c r="H5717" i="8"/>
  <c r="H5718" i="8"/>
  <c r="H5719" i="8"/>
  <c r="H5720" i="8"/>
  <c r="H5721" i="8"/>
  <c r="H5722" i="8"/>
  <c r="H5723" i="8"/>
  <c r="H5724" i="8"/>
  <c r="H5725" i="8"/>
  <c r="H5726" i="8"/>
  <c r="H5727" i="8"/>
  <c r="H5728" i="8"/>
  <c r="H5729" i="8"/>
  <c r="H5730" i="8"/>
  <c r="H5731" i="8"/>
  <c r="H5732" i="8"/>
  <c r="H5733" i="8"/>
  <c r="H5734" i="8"/>
  <c r="H5735" i="8"/>
  <c r="H5736" i="8"/>
  <c r="H5737" i="8"/>
  <c r="H5738" i="8"/>
  <c r="H5739" i="8"/>
  <c r="H5740" i="8"/>
  <c r="H5741" i="8"/>
  <c r="H5742" i="8"/>
  <c r="H5743" i="8"/>
  <c r="H5744" i="8"/>
  <c r="H5745" i="8"/>
  <c r="H5746" i="8"/>
  <c r="H5747" i="8"/>
  <c r="H5748" i="8"/>
  <c r="H5749" i="8"/>
  <c r="H5750" i="8"/>
  <c r="H5751" i="8"/>
  <c r="H5752" i="8"/>
  <c r="H5753" i="8"/>
  <c r="H5754" i="8"/>
  <c r="H5755" i="8"/>
  <c r="H5756" i="8"/>
  <c r="H5757" i="8"/>
  <c r="H5758" i="8"/>
  <c r="H5759" i="8"/>
  <c r="H5760" i="8"/>
  <c r="H5761" i="8"/>
  <c r="H5762" i="8"/>
  <c r="H5763" i="8"/>
  <c r="H5764" i="8"/>
  <c r="H5765" i="8"/>
  <c r="H5766" i="8"/>
  <c r="H5767" i="8"/>
  <c r="H5768" i="8"/>
  <c r="H5769" i="8"/>
  <c r="H5770" i="8"/>
  <c r="H5771" i="8"/>
  <c r="H5772" i="8"/>
  <c r="H5773" i="8"/>
  <c r="H5774" i="8"/>
  <c r="H5775" i="8"/>
  <c r="H5776" i="8"/>
  <c r="H5777" i="8"/>
  <c r="H5778" i="8"/>
  <c r="H5779" i="8"/>
  <c r="H5780" i="8"/>
  <c r="H5781" i="8"/>
  <c r="H5782" i="8"/>
  <c r="H5783" i="8"/>
  <c r="H5784" i="8"/>
  <c r="H5785" i="8"/>
  <c r="H5786" i="8"/>
  <c r="H5787" i="8"/>
  <c r="H5788" i="8"/>
  <c r="H5789" i="8"/>
  <c r="H5790" i="8"/>
  <c r="H5791" i="8"/>
  <c r="H5792" i="8"/>
  <c r="H5793" i="8"/>
  <c r="H5794" i="8"/>
  <c r="H5795" i="8"/>
  <c r="H5796" i="8"/>
  <c r="H5797" i="8"/>
  <c r="H5798" i="8"/>
  <c r="H5799" i="8"/>
  <c r="H5800" i="8"/>
  <c r="H5801" i="8"/>
  <c r="H5802" i="8"/>
  <c r="H5803" i="8"/>
  <c r="H5804" i="8"/>
  <c r="H5805" i="8"/>
  <c r="H5806" i="8"/>
  <c r="H5807" i="8"/>
  <c r="H5808" i="8"/>
  <c r="H5809" i="8"/>
  <c r="H5810" i="8"/>
  <c r="H5811" i="8"/>
  <c r="H5812" i="8"/>
  <c r="H5813" i="8"/>
  <c r="H5814" i="8"/>
  <c r="H5815" i="8"/>
  <c r="H5816" i="8"/>
  <c r="H5817" i="8"/>
  <c r="H5818" i="8"/>
  <c r="H5819" i="8"/>
  <c r="H5820" i="8"/>
  <c r="H5821" i="8"/>
  <c r="H5822" i="8"/>
  <c r="H5823" i="8"/>
  <c r="H5824" i="8"/>
  <c r="H5825" i="8"/>
  <c r="H5826" i="8"/>
  <c r="H5827" i="8"/>
  <c r="H5828" i="8"/>
  <c r="H5829" i="8"/>
  <c r="H5830" i="8"/>
  <c r="H5831" i="8"/>
  <c r="H5832" i="8"/>
  <c r="H5833" i="8"/>
  <c r="H5834" i="8"/>
  <c r="H5835" i="8"/>
  <c r="H5836" i="8"/>
  <c r="H5837" i="8"/>
  <c r="H5838" i="8"/>
  <c r="H5839" i="8"/>
  <c r="H5840" i="8"/>
  <c r="H5841" i="8"/>
  <c r="H5842" i="8"/>
  <c r="H5843" i="8"/>
  <c r="H5844" i="8"/>
  <c r="H5845" i="8"/>
  <c r="H5846" i="8"/>
  <c r="H5847" i="8"/>
  <c r="H5848" i="8"/>
  <c r="H5849" i="8"/>
  <c r="H5850" i="8"/>
  <c r="H5851" i="8"/>
  <c r="H5852" i="8"/>
  <c r="H5853" i="8"/>
  <c r="H5854" i="8"/>
  <c r="H5855" i="8"/>
  <c r="H5856" i="8"/>
  <c r="H5857" i="8"/>
  <c r="H5858" i="8"/>
  <c r="H5859" i="8"/>
  <c r="H5860" i="8"/>
  <c r="H5861" i="8"/>
  <c r="H5862" i="8"/>
  <c r="H5863" i="8"/>
  <c r="H5864" i="8"/>
  <c r="H5865" i="8"/>
  <c r="H5866" i="8"/>
  <c r="H5867" i="8"/>
  <c r="H5868" i="8"/>
  <c r="H5869" i="8"/>
  <c r="H5870" i="8"/>
  <c r="H5871" i="8"/>
  <c r="H5872" i="8"/>
  <c r="H5873" i="8"/>
  <c r="H5874" i="8"/>
  <c r="H5875" i="8"/>
  <c r="H5876" i="8"/>
  <c r="H5877" i="8"/>
  <c r="H5878" i="8"/>
  <c r="H5879" i="8"/>
  <c r="H5880" i="8"/>
  <c r="H5881" i="8"/>
  <c r="H5882" i="8"/>
  <c r="H5883" i="8"/>
  <c r="H5884" i="8"/>
  <c r="H5885" i="8"/>
  <c r="H5886" i="8"/>
  <c r="H5887" i="8"/>
  <c r="H5888" i="8"/>
  <c r="H5889" i="8"/>
  <c r="H5890" i="8"/>
  <c r="H5891" i="8"/>
  <c r="H5892" i="8"/>
  <c r="H5893" i="8"/>
  <c r="H5894" i="8"/>
  <c r="H5895" i="8"/>
  <c r="H5896" i="8"/>
  <c r="H5897" i="8"/>
  <c r="H5898" i="8"/>
  <c r="H5899" i="8"/>
  <c r="H5900" i="8"/>
  <c r="H5901" i="8"/>
  <c r="H5902" i="8"/>
  <c r="H5903" i="8"/>
  <c r="H5904" i="8"/>
  <c r="H5905" i="8"/>
  <c r="H5906" i="8"/>
  <c r="H5907" i="8"/>
  <c r="H5908" i="8"/>
  <c r="H5909" i="8"/>
  <c r="H5910" i="8"/>
  <c r="H5911" i="8"/>
  <c r="H5912" i="8"/>
  <c r="H5913" i="8"/>
  <c r="H5914" i="8"/>
  <c r="H5915" i="8"/>
  <c r="H5916" i="8"/>
  <c r="H5917" i="8"/>
  <c r="H5918" i="8"/>
  <c r="H5919" i="8"/>
  <c r="H5920" i="8"/>
  <c r="H5921" i="8"/>
  <c r="H5922" i="8"/>
  <c r="H5923" i="8"/>
  <c r="H5924" i="8"/>
  <c r="H5925" i="8"/>
  <c r="H5926" i="8"/>
  <c r="H5927" i="8"/>
  <c r="H5928" i="8"/>
  <c r="H5929" i="8"/>
  <c r="H5930" i="8"/>
  <c r="H5931" i="8"/>
  <c r="H5932" i="8"/>
  <c r="H5933" i="8"/>
  <c r="H5934" i="8"/>
  <c r="H5935" i="8"/>
  <c r="H5936" i="8"/>
  <c r="H5937" i="8"/>
  <c r="H5938" i="8"/>
  <c r="H5939" i="8"/>
  <c r="H5940" i="8"/>
  <c r="H5941" i="8"/>
  <c r="H5942" i="8"/>
  <c r="H5943" i="8"/>
  <c r="H5944" i="8"/>
  <c r="H5945" i="8"/>
  <c r="H5946" i="8"/>
  <c r="H5947" i="8"/>
  <c r="H5948" i="8"/>
  <c r="H5949" i="8"/>
  <c r="H5950" i="8"/>
  <c r="H5951" i="8"/>
  <c r="H5952" i="8"/>
  <c r="H5953" i="8"/>
  <c r="H5954" i="8"/>
  <c r="H5955" i="8"/>
  <c r="H5956" i="8"/>
  <c r="H5957" i="8"/>
  <c r="H5958" i="8"/>
  <c r="H5959" i="8"/>
  <c r="H5960" i="8"/>
  <c r="H5961" i="8"/>
  <c r="H5962" i="8"/>
  <c r="H5963" i="8"/>
  <c r="H5964" i="8"/>
  <c r="H5965" i="8"/>
  <c r="H5966" i="8"/>
  <c r="H5967" i="8"/>
  <c r="H5968" i="8"/>
  <c r="H5969" i="8"/>
  <c r="H5970" i="8"/>
  <c r="H5971" i="8"/>
  <c r="H5972" i="8"/>
  <c r="H5973" i="8"/>
  <c r="H5974" i="8"/>
  <c r="H5975" i="8"/>
  <c r="H5976" i="8"/>
  <c r="H5977" i="8"/>
  <c r="H5978" i="8"/>
  <c r="H5979" i="8"/>
  <c r="H5980" i="8"/>
  <c r="H5981" i="8"/>
  <c r="H5982" i="8"/>
  <c r="H5983" i="8"/>
  <c r="H5984" i="8"/>
  <c r="H5985" i="8"/>
  <c r="H5986" i="8"/>
  <c r="H5987" i="8"/>
  <c r="H5988" i="8"/>
  <c r="H5989" i="8"/>
  <c r="H5990" i="8"/>
  <c r="H5991" i="8"/>
  <c r="H5992" i="8"/>
  <c r="H5993" i="8"/>
  <c r="H5994" i="8"/>
  <c r="H5995" i="8"/>
  <c r="H5996" i="8"/>
  <c r="H5997" i="8"/>
  <c r="H5998" i="8"/>
  <c r="H5999" i="8"/>
  <c r="H6000" i="8"/>
  <c r="H6001" i="8"/>
  <c r="H6002" i="8"/>
  <c r="H6003" i="8"/>
  <c r="H6004" i="8"/>
  <c r="H6005" i="8"/>
  <c r="H6006" i="8"/>
  <c r="H6007" i="8"/>
  <c r="H6008" i="8"/>
  <c r="H6009" i="8"/>
  <c r="H6010" i="8"/>
  <c r="H6011" i="8"/>
  <c r="H6012" i="8"/>
  <c r="H6013" i="8"/>
  <c r="H6014" i="8"/>
  <c r="H6015" i="8"/>
  <c r="H6016" i="8"/>
  <c r="H6017" i="8"/>
  <c r="H6018" i="8"/>
  <c r="H6019" i="8"/>
  <c r="H6020" i="8"/>
  <c r="H6021" i="8"/>
  <c r="H6022" i="8"/>
  <c r="H6023" i="8"/>
  <c r="H6024" i="8"/>
  <c r="H6025" i="8"/>
  <c r="H6026" i="8"/>
  <c r="H6027" i="8"/>
  <c r="H6028" i="8"/>
  <c r="H6029" i="8"/>
  <c r="H6030" i="8"/>
  <c r="H6031" i="8"/>
  <c r="H6032" i="8"/>
  <c r="H6033" i="8"/>
  <c r="H6034" i="8"/>
  <c r="H6035" i="8"/>
  <c r="H6036" i="8"/>
  <c r="H6037" i="8"/>
  <c r="H6038" i="8"/>
  <c r="H6039" i="8"/>
  <c r="H6040" i="8"/>
  <c r="H6041" i="8"/>
  <c r="H6042" i="8"/>
  <c r="H6043" i="8"/>
  <c r="H6044" i="8"/>
  <c r="H6045" i="8"/>
  <c r="H6046" i="8"/>
  <c r="H6047" i="8"/>
  <c r="H6048" i="8"/>
  <c r="H6049" i="8"/>
  <c r="H6050" i="8"/>
  <c r="H6051" i="8"/>
  <c r="H6052" i="8"/>
  <c r="H6053" i="8"/>
  <c r="H6054" i="8"/>
  <c r="H6055" i="8"/>
  <c r="H6056" i="8"/>
  <c r="H6057" i="8"/>
  <c r="H6058" i="8"/>
  <c r="H6059" i="8"/>
  <c r="H6060" i="8"/>
  <c r="H6061" i="8"/>
  <c r="H6062" i="8"/>
  <c r="H6063" i="8"/>
  <c r="H6064" i="8"/>
  <c r="H6065" i="8"/>
  <c r="H6066" i="8"/>
  <c r="H6067" i="8"/>
  <c r="H6068" i="8"/>
  <c r="H6069" i="8"/>
  <c r="H6070" i="8"/>
  <c r="H6071" i="8"/>
  <c r="H6072" i="8"/>
  <c r="H6073" i="8"/>
  <c r="H6074" i="8"/>
  <c r="H6075" i="8"/>
  <c r="H6076" i="8"/>
  <c r="H6077" i="8"/>
  <c r="H6078" i="8"/>
  <c r="H6079" i="8"/>
  <c r="H6080" i="8"/>
  <c r="H6081" i="8"/>
  <c r="H6082" i="8"/>
  <c r="H6083" i="8"/>
  <c r="H6084" i="8"/>
  <c r="H6085" i="8"/>
  <c r="H6086" i="8"/>
  <c r="H6087" i="8"/>
  <c r="H6088" i="8"/>
  <c r="H6089" i="8"/>
  <c r="H6090" i="8"/>
  <c r="H6091" i="8"/>
  <c r="H6092" i="8"/>
  <c r="H6093" i="8"/>
  <c r="H6094" i="8"/>
  <c r="H6095" i="8"/>
  <c r="H6096" i="8"/>
  <c r="H6097" i="8"/>
  <c r="H6098" i="8"/>
  <c r="H6099" i="8"/>
  <c r="H6100" i="8"/>
  <c r="H6101" i="8"/>
  <c r="H6102" i="8"/>
  <c r="H6103" i="8"/>
  <c r="H6104" i="8"/>
  <c r="H6105" i="8"/>
  <c r="H6106" i="8"/>
  <c r="H6107" i="8"/>
  <c r="H6108" i="8"/>
  <c r="H6109" i="8"/>
  <c r="H6110" i="8"/>
  <c r="H6111" i="8"/>
  <c r="H6112" i="8"/>
  <c r="H6113" i="8"/>
  <c r="H6114" i="8"/>
  <c r="H6115" i="8"/>
  <c r="H6116" i="8"/>
  <c r="H6117" i="8"/>
  <c r="H6118" i="8"/>
  <c r="H6119" i="8"/>
  <c r="H6120" i="8"/>
  <c r="H6121" i="8"/>
  <c r="H6122" i="8"/>
  <c r="H6123" i="8"/>
  <c r="H6124" i="8"/>
  <c r="H6125" i="8"/>
  <c r="H6126" i="8"/>
  <c r="H6127" i="8"/>
  <c r="H6128" i="8"/>
  <c r="H6129" i="8"/>
  <c r="H6130" i="8"/>
  <c r="H6131" i="8"/>
  <c r="H6132" i="8"/>
  <c r="H6133" i="8"/>
  <c r="H6134" i="8"/>
  <c r="H6135" i="8"/>
  <c r="H6136" i="8"/>
  <c r="H6137" i="8"/>
  <c r="H6138" i="8"/>
  <c r="H6139" i="8"/>
  <c r="H6140" i="8"/>
  <c r="H6141" i="8"/>
  <c r="H6142" i="8"/>
  <c r="H6143" i="8"/>
  <c r="H6144" i="8"/>
  <c r="H6145" i="8"/>
  <c r="H6146" i="8"/>
  <c r="H6147" i="8"/>
  <c r="H6148" i="8"/>
  <c r="H6149" i="8"/>
  <c r="H6150" i="8"/>
  <c r="H6151" i="8"/>
  <c r="H6152" i="8"/>
  <c r="H6153" i="8"/>
  <c r="H6154" i="8"/>
  <c r="H6155" i="8"/>
  <c r="H6156" i="8"/>
  <c r="H6157" i="8"/>
  <c r="H6158" i="8"/>
  <c r="H6159" i="8"/>
  <c r="H6160" i="8"/>
  <c r="H6161" i="8"/>
  <c r="H6162" i="8"/>
  <c r="H6163" i="8"/>
  <c r="H6164" i="8"/>
  <c r="H6165" i="8"/>
  <c r="H6166" i="8"/>
  <c r="H6167" i="8"/>
  <c r="H6168" i="8"/>
  <c r="H6169" i="8"/>
  <c r="H6170" i="8"/>
  <c r="H6171" i="8"/>
  <c r="H6172" i="8"/>
  <c r="H6173" i="8"/>
  <c r="H6174" i="8"/>
  <c r="H6175" i="8"/>
  <c r="H6176" i="8"/>
  <c r="H6177" i="8"/>
  <c r="H6178" i="8"/>
  <c r="H6179" i="8"/>
  <c r="H6180" i="8"/>
  <c r="H6181" i="8"/>
  <c r="H6182" i="8"/>
  <c r="H6183" i="8"/>
  <c r="H6184" i="8"/>
  <c r="H6185" i="8"/>
  <c r="H6186" i="8"/>
  <c r="H6187" i="8"/>
  <c r="H6188" i="8"/>
  <c r="H6189" i="8"/>
  <c r="H6190" i="8"/>
  <c r="H6191" i="8"/>
  <c r="H6192" i="8"/>
  <c r="H6193" i="8"/>
  <c r="H6194" i="8"/>
  <c r="H6195" i="8"/>
  <c r="H6196" i="8"/>
  <c r="H6197" i="8"/>
  <c r="H6198" i="8"/>
  <c r="H6199" i="8"/>
  <c r="H6200" i="8"/>
  <c r="H6201" i="8"/>
  <c r="H6202" i="8"/>
  <c r="H6203" i="8"/>
  <c r="H6204" i="8"/>
  <c r="H6205" i="8"/>
  <c r="H6206" i="8"/>
  <c r="H6207" i="8"/>
  <c r="H6208" i="8"/>
  <c r="H6209" i="8"/>
  <c r="H6210" i="8"/>
  <c r="H6211" i="8"/>
  <c r="H6212" i="8"/>
  <c r="H6213" i="8"/>
  <c r="H6214" i="8"/>
  <c r="H6215" i="8"/>
  <c r="H6216" i="8"/>
  <c r="H6217" i="8"/>
  <c r="H6218" i="8"/>
  <c r="H6219" i="8"/>
  <c r="H6220" i="8"/>
  <c r="H6221" i="8"/>
  <c r="H6222" i="8"/>
  <c r="H6223" i="8"/>
  <c r="H6224" i="8"/>
  <c r="H6225" i="8"/>
  <c r="H6226" i="8"/>
  <c r="H6227" i="8"/>
  <c r="H6228" i="8"/>
  <c r="H6229" i="8"/>
  <c r="H6230" i="8"/>
  <c r="H6231" i="8"/>
  <c r="H6232" i="8"/>
  <c r="H6233" i="8"/>
  <c r="H6234" i="8"/>
  <c r="H6235" i="8"/>
  <c r="H6236" i="8"/>
  <c r="H6237" i="8"/>
  <c r="H6238" i="8"/>
  <c r="H6239" i="8"/>
  <c r="H6240" i="8"/>
  <c r="H6241" i="8"/>
  <c r="H6242" i="8"/>
  <c r="H6243" i="8"/>
  <c r="H6244" i="8"/>
  <c r="H6245" i="8"/>
  <c r="H6246" i="8"/>
  <c r="H6247" i="8"/>
  <c r="H6248" i="8"/>
  <c r="H6249" i="8"/>
  <c r="H6250" i="8"/>
  <c r="H6251" i="8"/>
  <c r="H6252" i="8"/>
  <c r="H6253" i="8"/>
  <c r="H6254" i="8"/>
  <c r="H6255" i="8"/>
  <c r="H6256" i="8"/>
  <c r="H6257" i="8"/>
  <c r="H6258" i="8"/>
  <c r="H6259" i="8"/>
  <c r="H6260" i="8"/>
  <c r="H6261" i="8"/>
  <c r="H6262" i="8"/>
  <c r="H6263" i="8"/>
  <c r="H6264" i="8"/>
  <c r="H6265" i="8"/>
  <c r="H6266" i="8"/>
  <c r="H6267" i="8"/>
  <c r="H6268" i="8"/>
  <c r="H6269" i="8"/>
  <c r="H6270" i="8"/>
  <c r="H6271" i="8"/>
  <c r="H6272" i="8"/>
  <c r="H6273" i="8"/>
  <c r="H6274" i="8"/>
  <c r="H6275" i="8"/>
  <c r="H6276" i="8"/>
  <c r="H6277" i="8"/>
  <c r="H6278" i="8"/>
  <c r="H6279" i="8"/>
  <c r="H6280" i="8"/>
  <c r="H6281" i="8"/>
  <c r="H6282" i="8"/>
  <c r="H6283" i="8"/>
  <c r="H6284" i="8"/>
  <c r="H6285" i="8"/>
  <c r="H6286" i="8"/>
  <c r="H6287" i="8"/>
  <c r="H6288" i="8"/>
  <c r="H6289" i="8"/>
  <c r="H6290" i="8"/>
  <c r="H6291" i="8"/>
  <c r="H6292" i="8"/>
  <c r="H6293" i="8"/>
  <c r="H6294" i="8"/>
  <c r="H6295" i="8"/>
  <c r="H6296" i="8"/>
  <c r="H6297" i="8"/>
  <c r="H6298" i="8"/>
  <c r="H6299" i="8"/>
  <c r="H6300" i="8"/>
  <c r="H6301" i="8"/>
  <c r="H6302" i="8"/>
  <c r="H6303" i="8"/>
  <c r="H6304" i="8"/>
  <c r="H6305" i="8"/>
  <c r="H6306" i="8"/>
  <c r="H6307" i="8"/>
  <c r="H6308" i="8"/>
  <c r="H6309" i="8"/>
  <c r="H6310" i="8"/>
  <c r="H6311" i="8"/>
  <c r="H6312" i="8"/>
  <c r="H6313" i="8"/>
  <c r="H6314" i="8"/>
  <c r="H6315" i="8"/>
  <c r="H6316" i="8"/>
  <c r="H6317" i="8"/>
  <c r="H6318" i="8"/>
  <c r="H6319" i="8"/>
  <c r="H6320" i="8"/>
  <c r="H6321" i="8"/>
  <c r="H6322" i="8"/>
  <c r="H6323" i="8"/>
  <c r="H6324" i="8"/>
  <c r="H6325" i="8"/>
  <c r="H6326" i="8"/>
  <c r="H6327" i="8"/>
  <c r="H6328" i="8"/>
  <c r="H6329" i="8"/>
  <c r="H6330" i="8"/>
  <c r="H6331" i="8"/>
  <c r="H6332" i="8"/>
  <c r="H6333" i="8"/>
  <c r="H6334" i="8"/>
  <c r="H6335" i="8"/>
  <c r="H6336" i="8"/>
  <c r="H6337" i="8"/>
  <c r="H6338" i="8"/>
  <c r="H6339" i="8"/>
  <c r="H6340" i="8"/>
  <c r="H6341" i="8"/>
  <c r="H6342" i="8"/>
  <c r="H6343" i="8"/>
  <c r="H6344" i="8"/>
  <c r="H6345" i="8"/>
  <c r="H6346" i="8"/>
  <c r="H6347" i="8"/>
  <c r="H6348" i="8"/>
  <c r="H6349" i="8"/>
  <c r="H6350" i="8"/>
  <c r="H6351" i="8"/>
  <c r="H6352" i="8"/>
  <c r="H6353" i="8"/>
  <c r="H6354" i="8"/>
  <c r="H6355" i="8"/>
  <c r="H6356" i="8"/>
  <c r="H6357" i="8"/>
  <c r="H6358" i="8"/>
  <c r="H6359" i="8"/>
  <c r="H6360" i="8"/>
  <c r="H6361" i="8"/>
  <c r="H6362" i="8"/>
  <c r="H6363" i="8"/>
  <c r="H6364" i="8"/>
  <c r="H6365" i="8"/>
  <c r="H6366" i="8"/>
  <c r="H6367" i="8"/>
  <c r="H6368" i="8"/>
  <c r="H6369" i="8"/>
  <c r="H6370" i="8"/>
  <c r="H6371" i="8"/>
  <c r="H6372" i="8"/>
  <c r="H6373" i="8"/>
  <c r="H6374" i="8"/>
  <c r="H6375" i="8"/>
  <c r="H6376" i="8"/>
  <c r="H6377" i="8"/>
  <c r="H6378" i="8"/>
  <c r="H6379" i="8"/>
  <c r="H6380" i="8"/>
  <c r="H6381" i="8"/>
  <c r="H6382" i="8"/>
  <c r="H6383" i="8"/>
  <c r="H6384" i="8"/>
  <c r="H6385" i="8"/>
  <c r="H6386" i="8"/>
  <c r="H6387" i="8"/>
  <c r="H6388" i="8"/>
  <c r="H6389" i="8"/>
  <c r="H6390" i="8"/>
  <c r="H6391" i="8"/>
  <c r="H6392" i="8"/>
  <c r="H6393" i="8"/>
  <c r="H6394" i="8"/>
  <c r="H6395" i="8"/>
  <c r="H6396" i="8"/>
  <c r="H6397" i="8"/>
  <c r="H6398" i="8"/>
  <c r="H6399" i="8"/>
  <c r="H6400" i="8"/>
  <c r="H6401" i="8"/>
  <c r="H6402" i="8"/>
  <c r="H6403" i="8"/>
  <c r="H6404" i="8"/>
  <c r="H6405" i="8"/>
  <c r="H6406" i="8"/>
  <c r="H6407" i="8"/>
  <c r="H6408" i="8"/>
  <c r="H6409" i="8"/>
  <c r="H6410" i="8"/>
  <c r="H6411" i="8"/>
  <c r="H6412" i="8"/>
  <c r="H6413" i="8"/>
  <c r="H6414" i="8"/>
  <c r="H6415" i="8"/>
  <c r="H6416" i="8"/>
  <c r="H6417" i="8"/>
  <c r="H6418" i="8"/>
  <c r="H6419" i="8"/>
  <c r="H6420" i="8"/>
  <c r="H6421" i="8"/>
  <c r="H6422" i="8"/>
  <c r="H6423" i="8"/>
  <c r="H6424" i="8"/>
  <c r="H6425" i="8"/>
  <c r="H6426" i="8"/>
  <c r="H6427" i="8"/>
  <c r="H6428" i="8"/>
  <c r="H6429" i="8"/>
  <c r="H6430" i="8"/>
  <c r="H6431" i="8"/>
  <c r="H6432" i="8"/>
  <c r="H6433" i="8"/>
  <c r="H6434" i="8"/>
  <c r="H6435" i="8"/>
  <c r="H6436" i="8"/>
  <c r="H6437" i="8"/>
  <c r="H6438" i="8"/>
  <c r="H6439" i="8"/>
  <c r="H6440" i="8"/>
  <c r="H6441" i="8"/>
  <c r="H6442" i="8"/>
  <c r="H6443" i="8"/>
  <c r="H6444" i="8"/>
  <c r="H6445" i="8"/>
  <c r="H6446" i="8"/>
  <c r="H6447" i="8"/>
  <c r="H6448" i="8"/>
  <c r="H6449" i="8"/>
  <c r="H6450" i="8"/>
  <c r="H6451" i="8"/>
  <c r="H6452" i="8"/>
  <c r="H6453" i="8"/>
  <c r="H6454" i="8"/>
  <c r="H6455" i="8"/>
  <c r="H6456" i="8"/>
  <c r="H6457" i="8"/>
  <c r="H6458" i="8"/>
  <c r="H6459" i="8"/>
  <c r="H6460" i="8"/>
  <c r="H6461" i="8"/>
  <c r="H6462" i="8"/>
  <c r="H6463" i="8"/>
  <c r="H6464" i="8"/>
  <c r="H6465" i="8"/>
  <c r="H6466" i="8"/>
  <c r="H6467" i="8"/>
  <c r="H6468" i="8"/>
  <c r="H6469" i="8"/>
  <c r="H6470" i="8"/>
  <c r="H6471" i="8"/>
  <c r="H6472" i="8"/>
  <c r="H6473" i="8"/>
  <c r="H6474" i="8"/>
  <c r="H6475" i="8"/>
  <c r="H6476" i="8"/>
  <c r="H6477" i="8"/>
  <c r="H6478" i="8"/>
  <c r="H6479" i="8"/>
  <c r="H6480" i="8"/>
  <c r="H6481" i="8"/>
  <c r="H6482" i="8"/>
  <c r="H6483" i="8"/>
  <c r="H6484" i="8"/>
  <c r="H6485" i="8"/>
  <c r="H6486" i="8"/>
  <c r="H6487" i="8"/>
  <c r="H6488" i="8"/>
  <c r="H6489" i="8"/>
  <c r="H6490" i="8"/>
  <c r="H6491" i="8"/>
  <c r="H6492" i="8"/>
  <c r="H6493" i="8"/>
  <c r="H6494" i="8"/>
  <c r="H6495" i="8"/>
  <c r="H6496" i="8"/>
  <c r="H6497" i="8"/>
  <c r="H6498" i="8"/>
  <c r="H6499" i="8"/>
  <c r="H6500" i="8"/>
  <c r="H6501" i="8"/>
  <c r="H6502" i="8"/>
  <c r="H6503" i="8"/>
  <c r="H6504" i="8"/>
  <c r="H6505" i="8"/>
  <c r="H6506" i="8"/>
  <c r="H6507" i="8"/>
  <c r="H6508" i="8"/>
  <c r="H6509" i="8"/>
  <c r="H6510" i="8"/>
  <c r="H6511" i="8"/>
  <c r="H6512" i="8"/>
  <c r="H6513" i="8"/>
  <c r="H6514" i="8"/>
  <c r="H6515" i="8"/>
  <c r="H6516" i="8"/>
  <c r="H6517" i="8"/>
  <c r="H6518" i="8"/>
  <c r="H6519" i="8"/>
  <c r="H6520" i="8"/>
  <c r="H6521" i="8"/>
  <c r="H6522" i="8"/>
  <c r="H6523" i="8"/>
  <c r="H6524" i="8"/>
  <c r="H6525" i="8"/>
  <c r="H6526" i="8"/>
  <c r="H6527" i="8"/>
  <c r="H6528" i="8"/>
  <c r="H6529" i="8"/>
  <c r="H6530" i="8"/>
  <c r="H6531" i="8"/>
  <c r="H6532" i="8"/>
  <c r="H6533" i="8"/>
  <c r="H6534" i="8"/>
  <c r="H6535" i="8"/>
  <c r="H6536" i="8"/>
  <c r="H6537" i="8"/>
  <c r="H6538" i="8"/>
  <c r="H6539" i="8"/>
  <c r="H6540" i="8"/>
  <c r="H6541" i="8"/>
  <c r="H6542" i="8"/>
  <c r="H6543" i="8"/>
  <c r="H6544" i="8"/>
  <c r="H6545" i="8"/>
  <c r="H6546" i="8"/>
  <c r="H6547" i="8"/>
  <c r="H6548" i="8"/>
  <c r="H6549" i="8"/>
  <c r="H6550" i="8"/>
  <c r="H6551" i="8"/>
  <c r="H6552" i="8"/>
  <c r="H6553" i="8"/>
  <c r="H6554" i="8"/>
  <c r="H6555" i="8"/>
  <c r="H6556" i="8"/>
  <c r="H6557" i="8"/>
  <c r="H6558" i="8"/>
  <c r="H6559" i="8"/>
  <c r="H6560" i="8"/>
  <c r="H6561" i="8"/>
  <c r="H6562" i="8"/>
  <c r="H6563" i="8"/>
  <c r="H6564" i="8"/>
  <c r="H6565" i="8"/>
  <c r="H6566" i="8"/>
  <c r="H6567" i="8"/>
  <c r="H6568" i="8"/>
  <c r="H6569" i="8"/>
  <c r="H6570" i="8"/>
  <c r="H6571" i="8"/>
  <c r="H6572" i="8"/>
  <c r="H6573" i="8"/>
  <c r="H6574" i="8"/>
  <c r="H6575" i="8"/>
  <c r="H6576" i="8"/>
  <c r="H6577" i="8"/>
  <c r="H6578" i="8"/>
  <c r="H6579" i="8"/>
  <c r="H6580" i="8"/>
  <c r="H6581" i="8"/>
  <c r="H6582" i="8"/>
  <c r="H6583" i="8"/>
  <c r="H6584" i="8"/>
  <c r="H6585" i="8"/>
  <c r="H6586" i="8"/>
  <c r="H6587" i="8"/>
  <c r="H6588" i="8"/>
  <c r="H6589" i="8"/>
  <c r="H6590" i="8"/>
  <c r="H6591" i="8"/>
  <c r="H6592" i="8"/>
  <c r="H6593" i="8"/>
  <c r="H6594" i="8"/>
  <c r="H6595" i="8"/>
  <c r="H6596" i="8"/>
  <c r="H6597" i="8"/>
  <c r="H6598" i="8"/>
  <c r="H6599" i="8"/>
  <c r="H6600" i="8"/>
  <c r="H6601" i="8"/>
  <c r="H6602" i="8"/>
  <c r="H6603" i="8"/>
  <c r="H6604" i="8"/>
  <c r="H6605" i="8"/>
  <c r="H6606" i="8"/>
  <c r="H6607" i="8"/>
  <c r="H6608" i="8"/>
  <c r="H6609" i="8"/>
  <c r="H6610" i="8"/>
  <c r="H6611" i="8"/>
  <c r="H6612" i="8"/>
  <c r="H6613" i="8"/>
  <c r="H6614" i="8"/>
  <c r="H6615" i="8"/>
  <c r="H6616" i="8"/>
  <c r="H6617" i="8"/>
  <c r="H6618" i="8"/>
  <c r="H6619" i="8"/>
  <c r="H6620" i="8"/>
  <c r="H6621" i="8"/>
  <c r="H6622" i="8"/>
  <c r="H6623" i="8"/>
  <c r="H6624" i="8"/>
  <c r="H6625" i="8"/>
  <c r="H6626" i="8"/>
  <c r="H6627" i="8"/>
  <c r="H6628" i="8"/>
  <c r="H6629" i="8"/>
  <c r="H6630" i="8"/>
  <c r="H6631" i="8"/>
  <c r="H6632" i="8"/>
  <c r="H6633" i="8"/>
  <c r="H6634" i="8"/>
  <c r="H6635" i="8"/>
  <c r="H6636" i="8"/>
  <c r="H6637" i="8"/>
  <c r="H6638" i="8"/>
  <c r="H6639" i="8"/>
  <c r="H6640" i="8"/>
  <c r="H6641" i="8"/>
  <c r="H6642" i="8"/>
  <c r="H6643" i="8"/>
  <c r="H6644" i="8"/>
  <c r="H6645" i="8"/>
  <c r="H6646" i="8"/>
  <c r="H6647" i="8"/>
  <c r="H6648" i="8"/>
  <c r="H6649" i="8"/>
  <c r="H6650" i="8"/>
  <c r="H6651" i="8"/>
  <c r="H6652" i="8"/>
  <c r="H6653" i="8"/>
  <c r="H6654" i="8"/>
  <c r="H6655" i="8"/>
  <c r="H6656" i="8"/>
  <c r="H6657" i="8"/>
  <c r="H6658" i="8"/>
  <c r="H6659" i="8"/>
  <c r="H6660" i="8"/>
  <c r="H6661" i="8"/>
  <c r="H6662" i="8"/>
  <c r="H6663" i="8"/>
  <c r="H6664" i="8"/>
  <c r="H6665" i="8"/>
  <c r="H6666" i="8"/>
  <c r="H6667" i="8"/>
  <c r="H6668" i="8"/>
  <c r="H6669" i="8"/>
  <c r="H6670" i="8"/>
  <c r="H6671" i="8"/>
  <c r="H6672" i="8"/>
  <c r="H6673" i="8"/>
  <c r="H6674" i="8"/>
  <c r="H6675" i="8"/>
  <c r="H6676" i="8"/>
  <c r="H6677" i="8"/>
  <c r="H6678" i="8"/>
  <c r="H6679" i="8"/>
  <c r="H6680" i="8"/>
  <c r="H6681" i="8"/>
  <c r="H6682" i="8"/>
  <c r="H6683" i="8"/>
  <c r="H6684" i="8"/>
  <c r="H6685" i="8"/>
  <c r="H6686" i="8"/>
  <c r="H6687" i="8"/>
  <c r="H6688" i="8"/>
  <c r="H6689" i="8"/>
  <c r="H6690" i="8"/>
  <c r="H6691" i="8"/>
  <c r="H6692" i="8"/>
  <c r="H6693" i="8"/>
  <c r="H6694" i="8"/>
  <c r="H6695" i="8"/>
  <c r="H6696" i="8"/>
  <c r="H6697" i="8"/>
  <c r="H6698" i="8"/>
  <c r="H6699" i="8"/>
  <c r="H6700" i="8"/>
  <c r="H6701" i="8"/>
  <c r="H6702" i="8"/>
  <c r="H6703" i="8"/>
  <c r="H6704" i="8"/>
  <c r="H6705" i="8"/>
  <c r="H6706" i="8"/>
  <c r="H6707" i="8"/>
  <c r="H6708" i="8"/>
  <c r="H6709" i="8"/>
  <c r="H6710" i="8"/>
  <c r="H6711" i="8"/>
  <c r="H6712" i="8"/>
  <c r="H6713" i="8"/>
  <c r="H6714" i="8"/>
  <c r="H6715" i="8"/>
  <c r="H6716" i="8"/>
  <c r="H6717" i="8"/>
  <c r="H6718" i="8"/>
  <c r="H6719" i="8"/>
  <c r="H6720" i="8"/>
  <c r="H6721" i="8"/>
  <c r="H6722" i="8"/>
  <c r="H6723" i="8"/>
  <c r="H6724" i="8"/>
  <c r="H6725" i="8"/>
  <c r="H6726" i="8"/>
  <c r="H6727" i="8"/>
  <c r="H6728" i="8"/>
  <c r="H6729" i="8"/>
  <c r="H6730" i="8"/>
  <c r="H6731" i="8"/>
  <c r="H6732" i="8"/>
  <c r="H6733" i="8"/>
  <c r="H6734" i="8"/>
  <c r="H6735" i="8"/>
  <c r="H6736" i="8"/>
  <c r="H6737" i="8"/>
  <c r="H6738" i="8"/>
  <c r="H6739" i="8"/>
  <c r="H6740" i="8"/>
  <c r="H6741" i="8"/>
  <c r="H6742" i="8"/>
  <c r="H6743" i="8"/>
  <c r="H6744" i="8"/>
  <c r="H6745" i="8"/>
  <c r="H6746" i="8"/>
  <c r="H6747" i="8"/>
  <c r="H6748" i="8"/>
  <c r="H6749" i="8"/>
  <c r="H6750" i="8"/>
  <c r="H6751" i="8"/>
  <c r="H6752" i="8"/>
  <c r="H6753" i="8"/>
  <c r="H6754" i="8"/>
  <c r="H6755" i="8"/>
  <c r="H6756" i="8"/>
  <c r="H6757" i="8"/>
  <c r="H6758" i="8"/>
  <c r="H6759" i="8"/>
  <c r="H6760" i="8"/>
  <c r="H6761" i="8"/>
  <c r="H6762" i="8"/>
  <c r="H6763" i="8"/>
  <c r="H6764" i="8"/>
  <c r="H6765" i="8"/>
  <c r="H6766" i="8"/>
  <c r="H6767" i="8"/>
  <c r="H6768" i="8"/>
  <c r="H6769" i="8"/>
  <c r="H6770" i="8"/>
  <c r="H6771" i="8"/>
  <c r="H6772" i="8"/>
  <c r="H6773" i="8"/>
  <c r="H6774" i="8"/>
  <c r="H6775" i="8"/>
  <c r="H6776" i="8"/>
  <c r="H6777" i="8"/>
  <c r="H6778" i="8"/>
  <c r="H6779" i="8"/>
  <c r="H6780" i="8"/>
  <c r="H6781" i="8"/>
  <c r="H6782" i="8"/>
  <c r="H6783" i="8"/>
  <c r="H6784" i="8"/>
  <c r="H6785" i="8"/>
  <c r="H6786" i="8"/>
  <c r="H6787" i="8"/>
  <c r="H6788" i="8"/>
  <c r="H6789" i="8"/>
  <c r="H6790" i="8"/>
  <c r="H6791" i="8"/>
  <c r="H6792" i="8"/>
  <c r="H6793" i="8"/>
  <c r="H6794" i="8"/>
  <c r="H6795" i="8"/>
  <c r="H6796" i="8"/>
  <c r="H6797" i="8"/>
  <c r="H6798" i="8"/>
  <c r="H6799" i="8"/>
  <c r="H6800" i="8"/>
  <c r="H6801" i="8"/>
  <c r="H6802" i="8"/>
  <c r="H6803" i="8"/>
  <c r="H6804" i="8"/>
  <c r="H6805" i="8"/>
  <c r="H6806" i="8"/>
  <c r="H6807" i="8"/>
  <c r="H6808" i="8"/>
  <c r="H6809" i="8"/>
  <c r="H6810" i="8"/>
  <c r="H6811" i="8"/>
  <c r="H6812" i="8"/>
  <c r="H6813" i="8"/>
  <c r="H6814" i="8"/>
  <c r="H6815" i="8"/>
  <c r="H6816" i="8"/>
  <c r="H6817" i="8"/>
  <c r="H6818" i="8"/>
  <c r="H6819" i="8"/>
  <c r="H6820" i="8"/>
  <c r="H6821" i="8"/>
  <c r="H6822" i="8"/>
  <c r="H6823" i="8"/>
  <c r="H6824" i="8"/>
  <c r="H6825" i="8"/>
  <c r="H6826" i="8"/>
  <c r="H6827" i="8"/>
  <c r="H6828" i="8"/>
  <c r="H6829" i="8"/>
  <c r="H6830" i="8"/>
  <c r="H6831" i="8"/>
  <c r="H6832" i="8"/>
  <c r="H6833" i="8"/>
  <c r="H6834" i="8"/>
  <c r="H6835" i="8"/>
  <c r="H6836" i="8"/>
  <c r="H6837" i="8"/>
  <c r="H6838" i="8"/>
  <c r="H6839" i="8"/>
  <c r="H6840" i="8"/>
  <c r="H6841" i="8"/>
  <c r="H6842" i="8"/>
  <c r="H6843" i="8"/>
  <c r="H6844" i="8"/>
  <c r="H6845" i="8"/>
  <c r="H6846" i="8"/>
  <c r="H6847" i="8"/>
  <c r="H6848" i="8"/>
  <c r="H6849" i="8"/>
  <c r="H6850" i="8"/>
  <c r="H6851" i="8"/>
  <c r="H6852" i="8"/>
  <c r="H6853" i="8"/>
  <c r="H6854" i="8"/>
  <c r="H6855" i="8"/>
  <c r="H6856" i="8"/>
  <c r="H6857" i="8"/>
  <c r="H6858" i="8"/>
  <c r="H6859" i="8"/>
  <c r="H6860" i="8"/>
  <c r="H6861" i="8"/>
  <c r="H6862" i="8"/>
  <c r="H6863" i="8"/>
  <c r="H6864" i="8"/>
  <c r="H6865" i="8"/>
  <c r="H6866" i="8"/>
  <c r="H6867" i="8"/>
  <c r="H6868" i="8"/>
  <c r="H6869" i="8"/>
  <c r="H6870" i="8"/>
  <c r="H6871" i="8"/>
  <c r="H6872" i="8"/>
  <c r="H6873" i="8"/>
  <c r="H6874" i="8"/>
  <c r="H6875" i="8"/>
  <c r="H6876" i="8"/>
  <c r="H6877" i="8"/>
  <c r="H6878" i="8"/>
  <c r="H6879" i="8"/>
  <c r="H6880" i="8"/>
  <c r="H6881" i="8"/>
  <c r="H6882" i="8"/>
  <c r="H6883" i="8"/>
  <c r="H6884" i="8"/>
  <c r="H6885" i="8"/>
  <c r="H6886" i="8"/>
  <c r="H6887" i="8"/>
  <c r="H6888" i="8"/>
  <c r="H6889" i="8"/>
  <c r="H6890" i="8"/>
  <c r="H6891" i="8"/>
  <c r="H6892" i="8"/>
  <c r="H6893" i="8"/>
  <c r="H6894" i="8"/>
  <c r="H6895" i="8"/>
  <c r="H6896" i="8"/>
  <c r="H6897" i="8"/>
  <c r="H6898" i="8"/>
  <c r="H6899" i="8"/>
  <c r="H6900" i="8"/>
  <c r="H6901" i="8"/>
  <c r="H6902" i="8"/>
  <c r="H6903" i="8"/>
  <c r="H6904" i="8"/>
  <c r="H6905" i="8"/>
  <c r="H6906" i="8"/>
  <c r="H6907" i="8"/>
  <c r="H6908" i="8"/>
  <c r="H6909" i="8"/>
  <c r="H6910" i="8"/>
  <c r="H6911" i="8"/>
  <c r="H6912" i="8"/>
  <c r="H6913" i="8"/>
  <c r="H6914" i="8"/>
  <c r="H6915" i="8"/>
  <c r="H6916" i="8"/>
  <c r="H6917" i="8"/>
  <c r="H6918" i="8"/>
  <c r="H6919" i="8"/>
  <c r="H6920" i="8"/>
  <c r="H6921" i="8"/>
  <c r="H6922" i="8"/>
  <c r="H6923" i="8"/>
  <c r="H6924" i="8"/>
  <c r="H6925" i="8"/>
  <c r="H6926" i="8"/>
  <c r="H6927" i="8"/>
  <c r="H6928" i="8"/>
  <c r="H6929" i="8"/>
  <c r="H6930" i="8"/>
  <c r="H6931" i="8"/>
  <c r="H6932" i="8"/>
  <c r="H6933" i="8"/>
  <c r="H6934" i="8"/>
  <c r="H6935" i="8"/>
  <c r="H6936" i="8"/>
  <c r="H6937" i="8"/>
  <c r="H6938" i="8"/>
  <c r="H6939" i="8"/>
  <c r="H6940" i="8"/>
  <c r="H6941" i="8"/>
  <c r="H6942" i="8"/>
  <c r="H6943" i="8"/>
  <c r="H6944" i="8"/>
  <c r="H6945" i="8"/>
  <c r="H6946" i="8"/>
  <c r="H6947" i="8"/>
  <c r="H6948" i="8"/>
  <c r="H6949" i="8"/>
  <c r="H6950" i="8"/>
  <c r="H6951" i="8"/>
  <c r="H6952" i="8"/>
  <c r="H6953" i="8"/>
  <c r="H6954" i="8"/>
  <c r="H6955" i="8"/>
  <c r="H6956" i="8"/>
  <c r="H6957" i="8"/>
  <c r="H6958" i="8"/>
  <c r="H6959" i="8"/>
  <c r="H6960" i="8"/>
  <c r="H6961" i="8"/>
  <c r="H6962" i="8"/>
  <c r="H6963" i="8"/>
  <c r="H6964" i="8"/>
  <c r="H6965" i="8"/>
  <c r="H6966" i="8"/>
  <c r="H6967" i="8"/>
  <c r="H6968" i="8"/>
  <c r="H6969" i="8"/>
  <c r="H6970" i="8"/>
  <c r="H6971" i="8"/>
  <c r="H6972" i="8"/>
  <c r="H6973" i="8"/>
  <c r="H6974" i="8"/>
  <c r="H6975" i="8"/>
  <c r="H6976" i="8"/>
  <c r="H6977" i="8"/>
  <c r="H6978" i="8"/>
  <c r="H6979" i="8"/>
  <c r="H6980" i="8"/>
  <c r="H6981" i="8"/>
  <c r="H6982" i="8"/>
  <c r="H6983" i="8"/>
  <c r="H6984" i="8"/>
  <c r="H6985" i="8"/>
  <c r="H6986" i="8"/>
  <c r="H6987" i="8"/>
  <c r="H6988" i="8"/>
  <c r="H6989" i="8"/>
  <c r="H6990" i="8"/>
  <c r="H6991" i="8"/>
  <c r="H6992" i="8"/>
  <c r="H6993" i="8"/>
  <c r="H6994" i="8"/>
  <c r="H6995" i="8"/>
  <c r="H6996" i="8"/>
  <c r="H6997" i="8"/>
  <c r="H6998" i="8"/>
  <c r="H6999" i="8"/>
  <c r="H7000" i="8"/>
  <c r="H7001" i="8"/>
  <c r="H7002" i="8"/>
  <c r="H7003" i="8"/>
  <c r="H7004" i="8"/>
  <c r="H7005" i="8"/>
  <c r="H7006" i="8"/>
  <c r="H7007" i="8"/>
  <c r="H7008" i="8"/>
  <c r="H7009" i="8"/>
  <c r="H7010" i="8"/>
  <c r="H7011" i="8"/>
  <c r="H7012" i="8"/>
  <c r="H7013" i="8"/>
  <c r="H7014" i="8"/>
  <c r="H7015" i="8"/>
  <c r="H7016" i="8"/>
  <c r="H7017" i="8"/>
  <c r="H7018" i="8"/>
  <c r="H7019" i="8"/>
  <c r="H7020" i="8"/>
  <c r="H7021" i="8"/>
  <c r="H7022" i="8"/>
  <c r="H7023" i="8"/>
  <c r="H7024" i="8"/>
  <c r="H7025" i="8"/>
  <c r="H7026" i="8"/>
  <c r="H7027" i="8"/>
  <c r="H7028" i="8"/>
  <c r="H7029" i="8"/>
  <c r="H7030" i="8"/>
  <c r="H7031" i="8"/>
  <c r="H7032" i="8"/>
  <c r="H7033" i="8"/>
  <c r="H7034" i="8"/>
  <c r="H7035" i="8"/>
  <c r="H7036" i="8"/>
  <c r="H7037" i="8"/>
  <c r="H7038" i="8"/>
  <c r="H7039" i="8"/>
  <c r="H7040" i="8"/>
  <c r="H7041" i="8"/>
  <c r="H7042" i="8"/>
  <c r="H7043" i="8"/>
  <c r="H7044" i="8"/>
  <c r="H7045" i="8"/>
  <c r="H7046" i="8"/>
  <c r="H7047" i="8"/>
  <c r="H7048" i="8"/>
  <c r="H7049" i="8"/>
  <c r="H7050" i="8"/>
  <c r="H7051" i="8"/>
  <c r="H7052" i="8"/>
  <c r="H7053" i="8"/>
  <c r="H7054" i="8"/>
  <c r="H7055" i="8"/>
  <c r="H7056" i="8"/>
  <c r="H7057" i="8"/>
  <c r="H7058" i="8"/>
  <c r="H7059" i="8"/>
  <c r="H7060" i="8"/>
  <c r="H7061" i="8"/>
  <c r="H7062" i="8"/>
  <c r="H7063" i="8"/>
  <c r="H7064" i="8"/>
  <c r="H7065" i="8"/>
  <c r="H7066" i="8"/>
  <c r="H7067" i="8"/>
  <c r="H7068" i="8"/>
  <c r="H7069" i="8"/>
  <c r="H7070" i="8"/>
  <c r="H7071" i="8"/>
  <c r="H7072" i="8"/>
  <c r="H7073" i="8"/>
  <c r="H7074" i="8"/>
  <c r="H7075" i="8"/>
  <c r="H7076" i="8"/>
  <c r="H7077" i="8"/>
  <c r="H7078" i="8"/>
  <c r="H7079" i="8"/>
  <c r="H7080" i="8"/>
  <c r="H7081" i="8"/>
  <c r="H7082" i="8"/>
  <c r="H7083" i="8"/>
  <c r="H7084" i="8"/>
  <c r="H7085" i="8"/>
  <c r="H7086" i="8"/>
  <c r="H7087" i="8"/>
  <c r="H7088" i="8"/>
  <c r="H7089" i="8"/>
  <c r="H7090" i="8"/>
  <c r="H7091" i="8"/>
  <c r="H7092" i="8"/>
  <c r="H7093" i="8"/>
  <c r="H7094" i="8"/>
  <c r="H7095" i="8"/>
  <c r="H7096" i="8"/>
  <c r="H7097" i="8"/>
  <c r="H7098" i="8"/>
  <c r="H7099" i="8"/>
  <c r="H7100" i="8"/>
  <c r="H7101" i="8"/>
  <c r="H7102" i="8"/>
  <c r="H7103" i="8"/>
  <c r="H7104" i="8"/>
  <c r="H7105" i="8"/>
  <c r="H7106" i="8"/>
  <c r="H7107" i="8"/>
  <c r="H7108" i="8"/>
  <c r="H7109" i="8"/>
  <c r="H7110" i="8"/>
  <c r="H7111" i="8"/>
  <c r="H7112" i="8"/>
  <c r="H7113" i="8"/>
  <c r="H7114" i="8"/>
  <c r="H7115" i="8"/>
  <c r="H7116" i="8"/>
  <c r="H7117" i="8"/>
  <c r="H7118" i="8"/>
  <c r="H7119" i="8"/>
  <c r="H7120" i="8"/>
  <c r="H7121" i="8"/>
  <c r="H7122" i="8"/>
  <c r="H7123" i="8"/>
  <c r="H7124" i="8"/>
  <c r="H7125" i="8"/>
  <c r="H7126" i="8"/>
  <c r="H7127" i="8"/>
  <c r="H7128" i="8"/>
  <c r="H7129" i="8"/>
  <c r="H7130" i="8"/>
  <c r="H7131" i="8"/>
  <c r="H7132" i="8"/>
  <c r="H7133" i="8"/>
  <c r="H7134" i="8"/>
  <c r="H7135" i="8"/>
  <c r="H7136" i="8"/>
  <c r="H7137" i="8"/>
  <c r="H7138" i="8"/>
  <c r="H7139" i="8"/>
  <c r="H7140" i="8"/>
  <c r="H7141" i="8"/>
  <c r="H7142" i="8"/>
  <c r="H7143" i="8"/>
  <c r="H7144" i="8"/>
  <c r="H7145" i="8"/>
  <c r="H7146" i="8"/>
  <c r="H7147" i="8"/>
  <c r="H7148" i="8"/>
  <c r="H7149" i="8"/>
  <c r="H7150" i="8"/>
  <c r="H7151" i="8"/>
  <c r="H7152" i="8"/>
  <c r="H7153" i="8"/>
  <c r="H7154" i="8"/>
  <c r="H7155" i="8"/>
  <c r="H7156" i="8"/>
  <c r="H7157" i="8"/>
  <c r="H7158" i="8"/>
  <c r="H7159" i="8"/>
  <c r="H7160" i="8"/>
  <c r="H7161" i="8"/>
  <c r="H7162" i="8"/>
  <c r="H7163" i="8"/>
  <c r="H7164" i="8"/>
  <c r="H7165" i="8"/>
  <c r="H7166" i="8"/>
  <c r="H7167" i="8"/>
  <c r="H7168" i="8"/>
  <c r="H7169" i="8"/>
  <c r="H7170" i="8"/>
  <c r="H7171" i="8"/>
  <c r="H7172" i="8"/>
  <c r="H7173" i="8"/>
  <c r="H7174" i="8"/>
  <c r="H7175" i="8"/>
  <c r="H7176" i="8"/>
  <c r="H7177" i="8"/>
  <c r="H7178" i="8"/>
  <c r="H7179" i="8"/>
  <c r="H7180" i="8"/>
  <c r="H7181" i="8"/>
  <c r="H7182" i="8"/>
  <c r="H7183" i="8"/>
  <c r="H7184" i="8"/>
  <c r="H7185" i="8"/>
  <c r="H7186" i="8"/>
  <c r="H7187" i="8"/>
  <c r="H7188" i="8"/>
  <c r="H7189" i="8"/>
  <c r="H7190" i="8"/>
  <c r="H7191" i="8"/>
  <c r="H7192" i="8"/>
  <c r="H7193" i="8"/>
  <c r="H7194" i="8"/>
  <c r="H7195" i="8"/>
  <c r="H7196" i="8"/>
  <c r="H7197" i="8"/>
  <c r="H7198" i="8"/>
  <c r="H7199" i="8"/>
  <c r="H7200" i="8"/>
  <c r="H7201" i="8"/>
  <c r="H7202" i="8"/>
  <c r="D4" i="8"/>
  <c r="D5" i="8"/>
  <c r="D6" i="8"/>
  <c r="D7" i="8"/>
  <c r="D8" i="8"/>
  <c r="D9" i="8"/>
  <c r="D10" i="8"/>
  <c r="D11" i="8"/>
  <c r="D12" i="8"/>
  <c r="D13" i="8"/>
  <c r="D14" i="8"/>
  <c r="D15" i="8"/>
  <c r="D16" i="8"/>
  <c r="D17" i="8"/>
  <c r="D18" i="8"/>
  <c r="D19" i="8"/>
  <c r="D20" i="8"/>
  <c r="D21" i="8"/>
  <c r="D22" i="8"/>
  <c r="D23" i="8"/>
  <c r="D24" i="8"/>
  <c r="D25" i="8"/>
  <c r="D26" i="8"/>
  <c r="D27" i="8"/>
  <c r="D28" i="8"/>
  <c r="D29" i="8"/>
  <c r="D30" i="8"/>
  <c r="D31" i="8"/>
  <c r="D32" i="8"/>
  <c r="D33" i="8"/>
  <c r="D34" i="8"/>
  <c r="D35" i="8"/>
  <c r="D36" i="8"/>
  <c r="D37" i="8"/>
  <c r="D38" i="8"/>
  <c r="D39" i="8"/>
  <c r="D40" i="8"/>
  <c r="D41" i="8"/>
  <c r="D42" i="8"/>
  <c r="D43" i="8"/>
  <c r="D44" i="8"/>
  <c r="D45" i="8"/>
  <c r="D46" i="8"/>
  <c r="D47" i="8"/>
  <c r="D48" i="8"/>
  <c r="D49" i="8"/>
  <c r="D50" i="8"/>
  <c r="D51" i="8"/>
  <c r="D52" i="8"/>
  <c r="D53" i="8"/>
  <c r="D54" i="8"/>
  <c r="D55" i="8"/>
  <c r="D56" i="8"/>
  <c r="D57" i="8"/>
  <c r="D58" i="8"/>
  <c r="D59" i="8"/>
  <c r="D60" i="8"/>
  <c r="D61" i="8"/>
  <c r="D62" i="8"/>
  <c r="D63" i="8"/>
  <c r="D64" i="8"/>
  <c r="D65" i="8"/>
  <c r="D66" i="8"/>
  <c r="D67" i="8"/>
  <c r="D68" i="8"/>
  <c r="D69" i="8"/>
  <c r="D70" i="8"/>
  <c r="D71" i="8"/>
  <c r="D72" i="8"/>
  <c r="D73" i="8"/>
  <c r="D74" i="8"/>
  <c r="D75" i="8"/>
  <c r="D76" i="8"/>
  <c r="D77" i="8"/>
  <c r="D78" i="8"/>
  <c r="D79" i="8"/>
  <c r="D80" i="8"/>
  <c r="D81" i="8"/>
  <c r="D82" i="8"/>
  <c r="D83" i="8"/>
  <c r="D84" i="8"/>
  <c r="D85" i="8"/>
  <c r="D86" i="8"/>
  <c r="D87" i="8"/>
  <c r="D88" i="8"/>
  <c r="D89" i="8"/>
  <c r="D90" i="8"/>
  <c r="D91" i="8"/>
  <c r="D92" i="8"/>
  <c r="D93" i="8"/>
  <c r="D94" i="8"/>
  <c r="D95" i="8"/>
  <c r="D96" i="8"/>
  <c r="D97" i="8"/>
  <c r="D98" i="8"/>
  <c r="D99" i="8"/>
  <c r="D100" i="8"/>
  <c r="D101" i="8"/>
  <c r="D102" i="8"/>
  <c r="D103" i="8"/>
  <c r="D104" i="8"/>
  <c r="D105" i="8"/>
  <c r="D106" i="8"/>
  <c r="D107" i="8"/>
  <c r="D108" i="8"/>
  <c r="D109" i="8"/>
  <c r="D110" i="8"/>
  <c r="D111" i="8"/>
  <c r="D112" i="8"/>
  <c r="D113" i="8"/>
  <c r="D114" i="8"/>
  <c r="D115" i="8"/>
  <c r="D116" i="8"/>
  <c r="D117" i="8"/>
  <c r="D118" i="8"/>
  <c r="D119" i="8"/>
  <c r="D120" i="8"/>
  <c r="D121" i="8"/>
  <c r="D122" i="8"/>
  <c r="D123" i="8"/>
  <c r="D124" i="8"/>
  <c r="D125" i="8"/>
  <c r="D126" i="8"/>
  <c r="D127" i="8"/>
  <c r="D128" i="8"/>
  <c r="D129" i="8"/>
  <c r="D130" i="8"/>
  <c r="D131" i="8"/>
  <c r="D132" i="8"/>
  <c r="D133" i="8"/>
  <c r="D134" i="8"/>
  <c r="D135" i="8"/>
  <c r="D136" i="8"/>
  <c r="D137" i="8"/>
  <c r="D138" i="8"/>
  <c r="D139" i="8"/>
  <c r="D140" i="8"/>
  <c r="D141" i="8"/>
  <c r="D142" i="8"/>
  <c r="D143" i="8"/>
  <c r="D144" i="8"/>
  <c r="D145" i="8"/>
  <c r="D146" i="8"/>
  <c r="D147" i="8"/>
  <c r="D148" i="8"/>
  <c r="D149" i="8"/>
  <c r="D150" i="8"/>
  <c r="D151" i="8"/>
  <c r="D152" i="8"/>
  <c r="D153" i="8"/>
  <c r="D154" i="8"/>
  <c r="D155" i="8"/>
  <c r="D156" i="8"/>
  <c r="D157" i="8"/>
  <c r="D158" i="8"/>
  <c r="D159" i="8"/>
  <c r="D160" i="8"/>
  <c r="D161" i="8"/>
  <c r="D162" i="8"/>
  <c r="D163" i="8"/>
  <c r="D164" i="8"/>
  <c r="D165" i="8"/>
  <c r="D166" i="8"/>
  <c r="D167" i="8"/>
  <c r="D168" i="8"/>
  <c r="D169" i="8"/>
  <c r="D170" i="8"/>
  <c r="D171" i="8"/>
  <c r="D172" i="8"/>
  <c r="D173" i="8"/>
  <c r="D174" i="8"/>
  <c r="D175" i="8"/>
  <c r="D176" i="8"/>
  <c r="D177" i="8"/>
  <c r="D178" i="8"/>
  <c r="D179" i="8"/>
  <c r="D180" i="8"/>
  <c r="D181" i="8"/>
  <c r="D182" i="8"/>
  <c r="D183" i="8"/>
  <c r="D184" i="8"/>
  <c r="D185" i="8"/>
  <c r="D186" i="8"/>
  <c r="D187" i="8"/>
  <c r="D188" i="8"/>
  <c r="D189" i="8"/>
  <c r="D190" i="8"/>
  <c r="D191" i="8"/>
  <c r="D192" i="8"/>
  <c r="D193" i="8"/>
  <c r="D194" i="8"/>
  <c r="D195" i="8"/>
  <c r="D196" i="8"/>
  <c r="D197" i="8"/>
  <c r="D198" i="8"/>
  <c r="D199" i="8"/>
  <c r="D200" i="8"/>
  <c r="D201" i="8"/>
  <c r="D202" i="8"/>
  <c r="D203" i="8"/>
  <c r="D204" i="8"/>
  <c r="D205" i="8"/>
  <c r="D206" i="8"/>
  <c r="D207" i="8"/>
  <c r="D208" i="8"/>
  <c r="D209" i="8"/>
  <c r="D210" i="8"/>
  <c r="D211" i="8"/>
  <c r="D212" i="8"/>
  <c r="D213" i="8"/>
  <c r="D214" i="8"/>
  <c r="D215" i="8"/>
  <c r="D216" i="8"/>
  <c r="D217" i="8"/>
  <c r="D218" i="8"/>
  <c r="D219" i="8"/>
  <c r="D220" i="8"/>
  <c r="D221" i="8"/>
  <c r="D222" i="8"/>
  <c r="D223" i="8"/>
  <c r="D224" i="8"/>
  <c r="D225" i="8"/>
  <c r="D226" i="8"/>
  <c r="D227" i="8"/>
  <c r="D228" i="8"/>
  <c r="D229" i="8"/>
  <c r="D230" i="8"/>
  <c r="D231" i="8"/>
  <c r="D232" i="8"/>
  <c r="D233" i="8"/>
  <c r="D234" i="8"/>
  <c r="D235" i="8"/>
  <c r="D236" i="8"/>
  <c r="D237" i="8"/>
  <c r="D238" i="8"/>
  <c r="D239" i="8"/>
  <c r="D240" i="8"/>
  <c r="D241" i="8"/>
  <c r="D242" i="8"/>
  <c r="D243" i="8"/>
  <c r="D244" i="8"/>
  <c r="D245" i="8"/>
  <c r="D246" i="8"/>
  <c r="D247" i="8"/>
  <c r="D248" i="8"/>
  <c r="D249" i="8"/>
  <c r="D250" i="8"/>
  <c r="D251" i="8"/>
  <c r="D252" i="8"/>
  <c r="D253" i="8"/>
  <c r="D254" i="8"/>
  <c r="D255" i="8"/>
  <c r="D256" i="8"/>
  <c r="D257" i="8"/>
  <c r="D258" i="8"/>
  <c r="D259" i="8"/>
  <c r="D260" i="8"/>
  <c r="D261" i="8"/>
  <c r="D262" i="8"/>
  <c r="D263" i="8"/>
  <c r="D264" i="8"/>
  <c r="D265" i="8"/>
  <c r="D266" i="8"/>
  <c r="D267" i="8"/>
  <c r="D268" i="8"/>
  <c r="D269" i="8"/>
  <c r="D270" i="8"/>
  <c r="D271" i="8"/>
  <c r="D272" i="8"/>
  <c r="D273" i="8"/>
  <c r="D274" i="8"/>
  <c r="D275" i="8"/>
  <c r="D276" i="8"/>
  <c r="D277" i="8"/>
  <c r="D278" i="8"/>
  <c r="D279" i="8"/>
  <c r="D280" i="8"/>
  <c r="D281" i="8"/>
  <c r="D282" i="8"/>
  <c r="D283" i="8"/>
  <c r="D284" i="8"/>
  <c r="D285" i="8"/>
  <c r="D286" i="8"/>
  <c r="D287" i="8"/>
  <c r="D288" i="8"/>
  <c r="D289" i="8"/>
  <c r="D290" i="8"/>
  <c r="D291" i="8"/>
  <c r="D292" i="8"/>
  <c r="D293" i="8"/>
  <c r="D294" i="8"/>
  <c r="D295" i="8"/>
  <c r="D296" i="8"/>
  <c r="D297" i="8"/>
  <c r="D298" i="8"/>
  <c r="D299" i="8"/>
  <c r="D300" i="8"/>
  <c r="D301" i="8"/>
  <c r="D302" i="8"/>
  <c r="D303" i="8"/>
  <c r="D304" i="8"/>
  <c r="D305" i="8"/>
  <c r="D306" i="8"/>
  <c r="D307" i="8"/>
  <c r="D308" i="8"/>
  <c r="D309" i="8"/>
  <c r="D310" i="8"/>
  <c r="D311" i="8"/>
  <c r="D312" i="8"/>
  <c r="D313" i="8"/>
  <c r="D314" i="8"/>
  <c r="D315" i="8"/>
  <c r="D316" i="8"/>
  <c r="D317" i="8"/>
  <c r="D318" i="8"/>
  <c r="D319" i="8"/>
  <c r="D320" i="8"/>
  <c r="D321" i="8"/>
  <c r="D322" i="8"/>
  <c r="D323" i="8"/>
  <c r="D324" i="8"/>
  <c r="D325" i="8"/>
  <c r="D326" i="8"/>
  <c r="D327" i="8"/>
  <c r="D328" i="8"/>
  <c r="D329" i="8"/>
  <c r="D330" i="8"/>
  <c r="D331" i="8"/>
  <c r="D332" i="8"/>
  <c r="D333" i="8"/>
  <c r="D334" i="8"/>
  <c r="D335" i="8"/>
  <c r="D336" i="8"/>
  <c r="D337" i="8"/>
  <c r="D338" i="8"/>
  <c r="D339" i="8"/>
  <c r="D340" i="8"/>
  <c r="D341" i="8"/>
  <c r="D342" i="8"/>
  <c r="D343" i="8"/>
  <c r="D344" i="8"/>
  <c r="D345" i="8"/>
  <c r="D346" i="8"/>
  <c r="D347" i="8"/>
  <c r="D348" i="8"/>
  <c r="D349" i="8"/>
  <c r="D350" i="8"/>
  <c r="D351" i="8"/>
  <c r="D352" i="8"/>
  <c r="D353" i="8"/>
  <c r="D354" i="8"/>
  <c r="D355" i="8"/>
  <c r="D356" i="8"/>
  <c r="D357" i="8"/>
  <c r="D358" i="8"/>
  <c r="D359" i="8"/>
  <c r="D360" i="8"/>
  <c r="D361" i="8"/>
  <c r="D362" i="8"/>
  <c r="D363" i="8"/>
  <c r="D364" i="8"/>
  <c r="D365" i="8"/>
  <c r="D366" i="8"/>
  <c r="D367" i="8"/>
  <c r="D368" i="8"/>
  <c r="D369" i="8"/>
  <c r="D370" i="8"/>
  <c r="D371" i="8"/>
  <c r="D372" i="8"/>
  <c r="D373" i="8"/>
  <c r="D374" i="8"/>
  <c r="D375" i="8"/>
  <c r="D376" i="8"/>
  <c r="D377" i="8"/>
  <c r="D378" i="8"/>
  <c r="D379" i="8"/>
  <c r="D380" i="8"/>
  <c r="D381" i="8"/>
  <c r="D382" i="8"/>
  <c r="D383" i="8"/>
  <c r="D384" i="8"/>
  <c r="D385" i="8"/>
  <c r="D386" i="8"/>
  <c r="D387" i="8"/>
  <c r="D388" i="8"/>
  <c r="D389" i="8"/>
  <c r="D390" i="8"/>
  <c r="D391" i="8"/>
  <c r="D392" i="8"/>
  <c r="D393" i="8"/>
  <c r="D394" i="8"/>
  <c r="D395" i="8"/>
  <c r="D396" i="8"/>
  <c r="D397" i="8"/>
  <c r="D398" i="8"/>
  <c r="D399" i="8"/>
  <c r="D400" i="8"/>
  <c r="D401" i="8"/>
  <c r="D402" i="8"/>
  <c r="D403" i="8"/>
  <c r="D404" i="8"/>
  <c r="D405" i="8"/>
  <c r="D406" i="8"/>
  <c r="D407" i="8"/>
  <c r="D408" i="8"/>
  <c r="D409" i="8"/>
  <c r="D410" i="8"/>
  <c r="D411" i="8"/>
  <c r="D412" i="8"/>
  <c r="D413" i="8"/>
  <c r="D414" i="8"/>
  <c r="D415" i="8"/>
  <c r="D416" i="8"/>
  <c r="D417" i="8"/>
  <c r="D418" i="8"/>
  <c r="D419" i="8"/>
  <c r="D420" i="8"/>
  <c r="D421" i="8"/>
  <c r="D422" i="8"/>
  <c r="D423" i="8"/>
  <c r="D424" i="8"/>
  <c r="D425" i="8"/>
  <c r="D426" i="8"/>
  <c r="D427" i="8"/>
  <c r="D428" i="8"/>
  <c r="D429" i="8"/>
  <c r="D430" i="8"/>
  <c r="D431" i="8"/>
  <c r="D432" i="8"/>
  <c r="D433" i="8"/>
  <c r="D434" i="8"/>
  <c r="D435" i="8"/>
  <c r="D436" i="8"/>
  <c r="D437" i="8"/>
  <c r="D438" i="8"/>
  <c r="D439" i="8"/>
  <c r="D440" i="8"/>
  <c r="D441" i="8"/>
  <c r="D442" i="8"/>
  <c r="D443" i="8"/>
  <c r="D444" i="8"/>
  <c r="D445" i="8"/>
  <c r="D446" i="8"/>
  <c r="D447" i="8"/>
  <c r="D448" i="8"/>
  <c r="D449" i="8"/>
  <c r="D450" i="8"/>
  <c r="D451" i="8"/>
  <c r="D452" i="8"/>
  <c r="D453" i="8"/>
  <c r="D454" i="8"/>
  <c r="D455" i="8"/>
  <c r="D456" i="8"/>
  <c r="D457" i="8"/>
  <c r="D458" i="8"/>
  <c r="D459" i="8"/>
  <c r="D460" i="8"/>
  <c r="D461" i="8"/>
  <c r="D462" i="8"/>
  <c r="D463" i="8"/>
  <c r="D464" i="8"/>
  <c r="D465" i="8"/>
  <c r="D466" i="8"/>
  <c r="D467" i="8"/>
  <c r="D468" i="8"/>
  <c r="D469" i="8"/>
  <c r="D470" i="8"/>
  <c r="D471" i="8"/>
  <c r="D472" i="8"/>
  <c r="D473" i="8"/>
  <c r="D474" i="8"/>
  <c r="D475" i="8"/>
  <c r="D476" i="8"/>
  <c r="D477" i="8"/>
  <c r="D478" i="8"/>
  <c r="D479" i="8"/>
  <c r="D480" i="8"/>
  <c r="D481" i="8"/>
  <c r="D482" i="8"/>
  <c r="D483" i="8"/>
  <c r="D484" i="8"/>
  <c r="D485" i="8"/>
  <c r="D486" i="8"/>
  <c r="D487" i="8"/>
  <c r="D488" i="8"/>
  <c r="D489" i="8"/>
  <c r="D490" i="8"/>
  <c r="D491" i="8"/>
  <c r="D492" i="8"/>
  <c r="D493" i="8"/>
  <c r="D494" i="8"/>
  <c r="D495" i="8"/>
  <c r="D496" i="8"/>
  <c r="D497" i="8"/>
  <c r="D498" i="8"/>
  <c r="D499" i="8"/>
  <c r="D500" i="8"/>
  <c r="D501" i="8"/>
  <c r="D502" i="8"/>
  <c r="D503" i="8"/>
  <c r="D504" i="8"/>
  <c r="D505" i="8"/>
  <c r="D506" i="8"/>
  <c r="D507" i="8"/>
  <c r="D508" i="8"/>
  <c r="D509" i="8"/>
  <c r="D510" i="8"/>
  <c r="D511" i="8"/>
  <c r="D512" i="8"/>
  <c r="D513" i="8"/>
  <c r="D514" i="8"/>
  <c r="D515" i="8"/>
  <c r="D516" i="8"/>
  <c r="D517" i="8"/>
  <c r="D518" i="8"/>
  <c r="D519" i="8"/>
  <c r="D520" i="8"/>
  <c r="D521" i="8"/>
  <c r="D522" i="8"/>
  <c r="D523" i="8"/>
  <c r="D524" i="8"/>
  <c r="D525" i="8"/>
  <c r="D526" i="8"/>
  <c r="D527" i="8"/>
  <c r="D528" i="8"/>
  <c r="D529" i="8"/>
  <c r="D530" i="8"/>
  <c r="D531" i="8"/>
  <c r="D532" i="8"/>
  <c r="D533" i="8"/>
  <c r="D534" i="8"/>
  <c r="D535" i="8"/>
  <c r="D536" i="8"/>
  <c r="D537" i="8"/>
  <c r="D538" i="8"/>
  <c r="D539" i="8"/>
  <c r="D540" i="8"/>
  <c r="D541" i="8"/>
  <c r="D542" i="8"/>
  <c r="D543" i="8"/>
  <c r="D544" i="8"/>
  <c r="D545" i="8"/>
  <c r="D546" i="8"/>
  <c r="D547" i="8"/>
  <c r="D548" i="8"/>
  <c r="D549" i="8"/>
  <c r="D550" i="8"/>
  <c r="D551" i="8"/>
  <c r="D552" i="8"/>
  <c r="D553" i="8"/>
  <c r="D554" i="8"/>
  <c r="D555" i="8"/>
  <c r="D556" i="8"/>
  <c r="D557" i="8"/>
  <c r="D558" i="8"/>
  <c r="D559" i="8"/>
  <c r="D560" i="8"/>
  <c r="D561" i="8"/>
  <c r="D562" i="8"/>
  <c r="D563" i="8"/>
  <c r="D564" i="8"/>
  <c r="D565" i="8"/>
  <c r="D566" i="8"/>
  <c r="D567" i="8"/>
  <c r="D568" i="8"/>
  <c r="D569" i="8"/>
  <c r="D570" i="8"/>
  <c r="D571" i="8"/>
  <c r="D572" i="8"/>
  <c r="D573" i="8"/>
  <c r="D574" i="8"/>
  <c r="D575" i="8"/>
  <c r="D576" i="8"/>
  <c r="D577" i="8"/>
  <c r="D578" i="8"/>
  <c r="D579" i="8"/>
  <c r="D580" i="8"/>
  <c r="D581" i="8"/>
  <c r="D582" i="8"/>
  <c r="D583" i="8"/>
  <c r="D584" i="8"/>
  <c r="D585" i="8"/>
  <c r="D586" i="8"/>
  <c r="D587" i="8"/>
  <c r="D588" i="8"/>
  <c r="D589" i="8"/>
  <c r="D590" i="8"/>
  <c r="D591" i="8"/>
  <c r="D592" i="8"/>
  <c r="D593" i="8"/>
  <c r="D594" i="8"/>
  <c r="D595" i="8"/>
  <c r="D596" i="8"/>
  <c r="D597" i="8"/>
  <c r="D598" i="8"/>
  <c r="D599" i="8"/>
  <c r="D600" i="8"/>
  <c r="D601" i="8"/>
  <c r="D602" i="8"/>
  <c r="D603" i="8"/>
  <c r="D604" i="8"/>
  <c r="D605" i="8"/>
  <c r="D606" i="8"/>
  <c r="D607" i="8"/>
  <c r="D608" i="8"/>
  <c r="D609" i="8"/>
  <c r="D610" i="8"/>
  <c r="D611" i="8"/>
  <c r="D612" i="8"/>
  <c r="D613" i="8"/>
  <c r="D614" i="8"/>
  <c r="D615" i="8"/>
  <c r="D616" i="8"/>
  <c r="D617" i="8"/>
  <c r="D618" i="8"/>
  <c r="D619" i="8"/>
  <c r="D620" i="8"/>
  <c r="D621" i="8"/>
  <c r="D622" i="8"/>
  <c r="D623" i="8"/>
  <c r="D624" i="8"/>
  <c r="D625" i="8"/>
  <c r="D626" i="8"/>
  <c r="D627" i="8"/>
  <c r="D628" i="8"/>
  <c r="D629" i="8"/>
  <c r="D630" i="8"/>
  <c r="D631" i="8"/>
  <c r="D632" i="8"/>
  <c r="D633" i="8"/>
  <c r="D634" i="8"/>
  <c r="D635" i="8"/>
  <c r="D636" i="8"/>
  <c r="D637" i="8"/>
  <c r="D638" i="8"/>
  <c r="D639" i="8"/>
  <c r="D640" i="8"/>
  <c r="D641" i="8"/>
  <c r="D642" i="8"/>
  <c r="D643" i="8"/>
  <c r="D644" i="8"/>
  <c r="D645" i="8"/>
  <c r="D646" i="8"/>
  <c r="D647" i="8"/>
  <c r="D648" i="8"/>
  <c r="D649" i="8"/>
  <c r="D650" i="8"/>
  <c r="D651" i="8"/>
  <c r="D652" i="8"/>
  <c r="D653" i="8"/>
  <c r="D654" i="8"/>
  <c r="D655" i="8"/>
  <c r="D656" i="8"/>
  <c r="D657" i="8"/>
  <c r="D658" i="8"/>
  <c r="D659" i="8"/>
  <c r="D660" i="8"/>
  <c r="D661" i="8"/>
  <c r="D662" i="8"/>
  <c r="D663" i="8"/>
  <c r="D664" i="8"/>
  <c r="D665" i="8"/>
  <c r="D666" i="8"/>
  <c r="D667" i="8"/>
  <c r="D668" i="8"/>
  <c r="D669" i="8"/>
  <c r="D670" i="8"/>
  <c r="D671" i="8"/>
  <c r="D672" i="8"/>
  <c r="D673" i="8"/>
  <c r="D674" i="8"/>
  <c r="D675" i="8"/>
  <c r="D676" i="8"/>
  <c r="D677" i="8"/>
  <c r="D678" i="8"/>
  <c r="D679" i="8"/>
  <c r="D680" i="8"/>
  <c r="D681" i="8"/>
  <c r="D682" i="8"/>
  <c r="D683" i="8"/>
  <c r="D684" i="8"/>
  <c r="D685" i="8"/>
  <c r="D686" i="8"/>
  <c r="D687" i="8"/>
  <c r="D688" i="8"/>
  <c r="D689" i="8"/>
  <c r="D690" i="8"/>
  <c r="D691" i="8"/>
  <c r="D692" i="8"/>
  <c r="D693" i="8"/>
  <c r="D694" i="8"/>
  <c r="D695" i="8"/>
  <c r="D696" i="8"/>
  <c r="D697" i="8"/>
  <c r="D698" i="8"/>
  <c r="D699" i="8"/>
  <c r="D700" i="8"/>
  <c r="D701" i="8"/>
  <c r="D702" i="8"/>
  <c r="D703" i="8"/>
  <c r="D704" i="8"/>
  <c r="D705" i="8"/>
  <c r="D706" i="8"/>
  <c r="D707" i="8"/>
  <c r="D708" i="8"/>
  <c r="D709" i="8"/>
  <c r="D710" i="8"/>
  <c r="D711" i="8"/>
  <c r="D712" i="8"/>
  <c r="D713" i="8"/>
  <c r="D714" i="8"/>
  <c r="D715" i="8"/>
  <c r="D716" i="8"/>
  <c r="D717" i="8"/>
  <c r="D718" i="8"/>
  <c r="D719" i="8"/>
  <c r="D720" i="8"/>
  <c r="D721" i="8"/>
  <c r="D722" i="8"/>
  <c r="D723" i="8"/>
  <c r="D724" i="8"/>
  <c r="D725" i="8"/>
  <c r="D726" i="8"/>
  <c r="D727" i="8"/>
  <c r="D728" i="8"/>
  <c r="D729" i="8"/>
  <c r="D730" i="8"/>
  <c r="D731" i="8"/>
  <c r="D732" i="8"/>
  <c r="D733" i="8"/>
  <c r="D734" i="8"/>
  <c r="D735" i="8"/>
  <c r="D736" i="8"/>
  <c r="D737" i="8"/>
  <c r="D738" i="8"/>
  <c r="D739" i="8"/>
  <c r="D740" i="8"/>
  <c r="D741" i="8"/>
  <c r="D742" i="8"/>
  <c r="D743" i="8"/>
  <c r="D744" i="8"/>
  <c r="D745" i="8"/>
  <c r="D746" i="8"/>
  <c r="D747" i="8"/>
  <c r="D748" i="8"/>
  <c r="D749" i="8"/>
  <c r="D750" i="8"/>
  <c r="D751" i="8"/>
  <c r="D752" i="8"/>
  <c r="D753" i="8"/>
  <c r="D754" i="8"/>
  <c r="D755" i="8"/>
  <c r="D756" i="8"/>
  <c r="D757" i="8"/>
  <c r="D758" i="8"/>
  <c r="D759" i="8"/>
  <c r="D760" i="8"/>
  <c r="D761" i="8"/>
  <c r="D762" i="8"/>
  <c r="D763" i="8"/>
  <c r="D764" i="8"/>
  <c r="D765" i="8"/>
  <c r="D766" i="8"/>
  <c r="D767" i="8"/>
  <c r="D768" i="8"/>
  <c r="D769" i="8"/>
  <c r="D770" i="8"/>
  <c r="D771" i="8"/>
  <c r="D772" i="8"/>
  <c r="D773" i="8"/>
  <c r="D774" i="8"/>
  <c r="D775" i="8"/>
  <c r="D776" i="8"/>
  <c r="D777" i="8"/>
  <c r="D778" i="8"/>
  <c r="D779" i="8"/>
  <c r="D780" i="8"/>
  <c r="D781" i="8"/>
  <c r="D782" i="8"/>
  <c r="D783" i="8"/>
  <c r="D784" i="8"/>
  <c r="D785" i="8"/>
  <c r="D786" i="8"/>
  <c r="D787" i="8"/>
  <c r="D788" i="8"/>
  <c r="D789" i="8"/>
  <c r="D790" i="8"/>
  <c r="D791" i="8"/>
  <c r="D792" i="8"/>
  <c r="D793" i="8"/>
  <c r="D794" i="8"/>
  <c r="D795" i="8"/>
  <c r="D796" i="8"/>
  <c r="D797" i="8"/>
  <c r="D798" i="8"/>
  <c r="D799" i="8"/>
  <c r="D800" i="8"/>
  <c r="D801" i="8"/>
  <c r="D802" i="8"/>
  <c r="D803" i="8"/>
  <c r="D804" i="8"/>
  <c r="D805" i="8"/>
  <c r="D806" i="8"/>
  <c r="D807" i="8"/>
  <c r="D808" i="8"/>
  <c r="D809" i="8"/>
  <c r="D810" i="8"/>
  <c r="D811" i="8"/>
  <c r="D812" i="8"/>
  <c r="D813" i="8"/>
  <c r="D814" i="8"/>
  <c r="D815" i="8"/>
  <c r="D816" i="8"/>
  <c r="D817" i="8"/>
  <c r="D818" i="8"/>
  <c r="D819" i="8"/>
  <c r="D820" i="8"/>
  <c r="D821" i="8"/>
  <c r="D822" i="8"/>
  <c r="D823" i="8"/>
  <c r="D824" i="8"/>
  <c r="D825" i="8"/>
  <c r="D826" i="8"/>
  <c r="D827" i="8"/>
  <c r="D828" i="8"/>
  <c r="D829" i="8"/>
  <c r="D830" i="8"/>
  <c r="D831" i="8"/>
  <c r="D832" i="8"/>
  <c r="D833" i="8"/>
  <c r="D834" i="8"/>
  <c r="D835" i="8"/>
  <c r="D836" i="8"/>
  <c r="D837" i="8"/>
  <c r="D838" i="8"/>
  <c r="D839" i="8"/>
  <c r="D840" i="8"/>
  <c r="D841" i="8"/>
  <c r="D842" i="8"/>
  <c r="D843" i="8"/>
  <c r="D844" i="8"/>
  <c r="D845" i="8"/>
  <c r="D846" i="8"/>
  <c r="D847" i="8"/>
  <c r="D848" i="8"/>
  <c r="D849" i="8"/>
  <c r="D850" i="8"/>
  <c r="D851" i="8"/>
  <c r="D852" i="8"/>
  <c r="D853" i="8"/>
  <c r="D854" i="8"/>
  <c r="D855" i="8"/>
  <c r="D856" i="8"/>
  <c r="D857" i="8"/>
  <c r="D858" i="8"/>
  <c r="D859" i="8"/>
  <c r="D860" i="8"/>
  <c r="D861" i="8"/>
  <c r="D862" i="8"/>
  <c r="D863" i="8"/>
  <c r="D864" i="8"/>
  <c r="D865" i="8"/>
  <c r="D866" i="8"/>
  <c r="D867" i="8"/>
  <c r="D868" i="8"/>
  <c r="D869" i="8"/>
  <c r="D870" i="8"/>
  <c r="D871" i="8"/>
  <c r="D872" i="8"/>
  <c r="D873" i="8"/>
  <c r="D874" i="8"/>
  <c r="D875" i="8"/>
  <c r="D876" i="8"/>
  <c r="D877" i="8"/>
  <c r="D878" i="8"/>
  <c r="D879" i="8"/>
  <c r="D880" i="8"/>
  <c r="D881" i="8"/>
  <c r="D882" i="8"/>
  <c r="D883" i="8"/>
  <c r="D884" i="8"/>
  <c r="D885" i="8"/>
  <c r="D886" i="8"/>
  <c r="D887" i="8"/>
  <c r="D888" i="8"/>
  <c r="D889" i="8"/>
  <c r="D890" i="8"/>
  <c r="D891" i="8"/>
  <c r="D892" i="8"/>
  <c r="D893" i="8"/>
  <c r="D894" i="8"/>
  <c r="D895" i="8"/>
  <c r="D896" i="8"/>
  <c r="D897" i="8"/>
  <c r="D898" i="8"/>
  <c r="D899" i="8"/>
  <c r="D900" i="8"/>
  <c r="D901" i="8"/>
  <c r="D902" i="8"/>
  <c r="D903" i="8"/>
  <c r="D904" i="8"/>
  <c r="D905" i="8"/>
  <c r="D906" i="8"/>
  <c r="D907" i="8"/>
  <c r="D908" i="8"/>
  <c r="D909" i="8"/>
  <c r="D910" i="8"/>
  <c r="D911" i="8"/>
  <c r="D912" i="8"/>
  <c r="D913" i="8"/>
  <c r="D914" i="8"/>
  <c r="D915" i="8"/>
  <c r="D916" i="8"/>
  <c r="D917" i="8"/>
  <c r="D918" i="8"/>
  <c r="D919" i="8"/>
  <c r="D920" i="8"/>
  <c r="D921" i="8"/>
  <c r="D922" i="8"/>
  <c r="D923" i="8"/>
  <c r="D924" i="8"/>
  <c r="D925" i="8"/>
  <c r="D926" i="8"/>
  <c r="D927" i="8"/>
  <c r="D928" i="8"/>
  <c r="D929" i="8"/>
  <c r="D930" i="8"/>
  <c r="D931" i="8"/>
  <c r="D932" i="8"/>
  <c r="D933" i="8"/>
  <c r="D934" i="8"/>
  <c r="D935" i="8"/>
  <c r="D936" i="8"/>
  <c r="D937" i="8"/>
  <c r="D938" i="8"/>
  <c r="D939" i="8"/>
  <c r="D940" i="8"/>
  <c r="D941" i="8"/>
  <c r="D942" i="8"/>
  <c r="D943" i="8"/>
  <c r="D944" i="8"/>
  <c r="D945" i="8"/>
  <c r="D946" i="8"/>
  <c r="D947" i="8"/>
  <c r="D948" i="8"/>
  <c r="D949" i="8"/>
  <c r="D950" i="8"/>
  <c r="D951" i="8"/>
  <c r="D952" i="8"/>
  <c r="D953" i="8"/>
  <c r="D954" i="8"/>
  <c r="D955" i="8"/>
  <c r="D956" i="8"/>
  <c r="D957" i="8"/>
  <c r="D958" i="8"/>
  <c r="D959" i="8"/>
  <c r="D960" i="8"/>
  <c r="D961" i="8"/>
  <c r="D962" i="8"/>
  <c r="D963" i="8"/>
  <c r="D964" i="8"/>
  <c r="D965" i="8"/>
  <c r="D966" i="8"/>
  <c r="D967" i="8"/>
  <c r="D968" i="8"/>
  <c r="D969" i="8"/>
  <c r="D970" i="8"/>
  <c r="D971" i="8"/>
  <c r="D972" i="8"/>
  <c r="D973" i="8"/>
  <c r="D974" i="8"/>
  <c r="D975" i="8"/>
  <c r="D976" i="8"/>
  <c r="D977" i="8"/>
  <c r="D978" i="8"/>
  <c r="D979" i="8"/>
  <c r="D980" i="8"/>
  <c r="D981" i="8"/>
  <c r="D982" i="8"/>
  <c r="D983" i="8"/>
  <c r="D984" i="8"/>
  <c r="D985" i="8"/>
  <c r="D986" i="8"/>
  <c r="D987" i="8"/>
  <c r="D988" i="8"/>
  <c r="D989" i="8"/>
  <c r="D990" i="8"/>
  <c r="D991" i="8"/>
  <c r="D992" i="8"/>
  <c r="D993" i="8"/>
  <c r="D994" i="8"/>
  <c r="D995" i="8"/>
  <c r="D996" i="8"/>
  <c r="D997" i="8"/>
  <c r="D998" i="8"/>
  <c r="D999" i="8"/>
  <c r="D1000" i="8"/>
  <c r="D1001" i="8"/>
  <c r="D1002" i="8"/>
  <c r="D1003" i="8"/>
  <c r="D1004" i="8"/>
  <c r="D1005" i="8"/>
  <c r="D1006" i="8"/>
  <c r="D1007" i="8"/>
  <c r="D1008" i="8"/>
  <c r="D1009" i="8"/>
  <c r="D1010" i="8"/>
  <c r="D1011" i="8"/>
  <c r="D1012" i="8"/>
  <c r="D1013" i="8"/>
  <c r="D1014" i="8"/>
  <c r="D1015" i="8"/>
  <c r="D1016" i="8"/>
  <c r="D1017" i="8"/>
  <c r="D1018" i="8"/>
  <c r="D1019" i="8"/>
  <c r="D1020" i="8"/>
  <c r="D1021" i="8"/>
  <c r="D1022" i="8"/>
  <c r="D1023" i="8"/>
  <c r="D1024" i="8"/>
  <c r="D1025" i="8"/>
  <c r="D1026" i="8"/>
  <c r="D1027" i="8"/>
  <c r="D1028" i="8"/>
  <c r="D1029" i="8"/>
  <c r="D1030" i="8"/>
  <c r="D1031" i="8"/>
  <c r="D1032" i="8"/>
  <c r="D1033" i="8"/>
  <c r="D1034" i="8"/>
  <c r="D1035" i="8"/>
  <c r="D1036" i="8"/>
  <c r="D1037" i="8"/>
  <c r="D1038" i="8"/>
  <c r="D1039" i="8"/>
  <c r="D1040" i="8"/>
  <c r="D1041" i="8"/>
  <c r="D1042" i="8"/>
  <c r="D1043" i="8"/>
  <c r="D1044" i="8"/>
  <c r="D1045" i="8"/>
  <c r="D1046" i="8"/>
  <c r="D1047" i="8"/>
  <c r="D1048" i="8"/>
  <c r="D1049" i="8"/>
  <c r="D1050" i="8"/>
  <c r="D1051" i="8"/>
  <c r="D1052" i="8"/>
  <c r="D1053" i="8"/>
  <c r="D1054" i="8"/>
  <c r="D1055" i="8"/>
  <c r="D1056" i="8"/>
  <c r="D1057" i="8"/>
  <c r="D1058" i="8"/>
  <c r="D1059" i="8"/>
  <c r="D1060" i="8"/>
  <c r="D1061" i="8"/>
  <c r="D1062" i="8"/>
  <c r="D1063" i="8"/>
  <c r="D1064" i="8"/>
  <c r="D1065" i="8"/>
  <c r="D1066" i="8"/>
  <c r="D1067" i="8"/>
  <c r="D1068" i="8"/>
  <c r="D1069" i="8"/>
  <c r="D1070" i="8"/>
  <c r="D1071" i="8"/>
  <c r="D1072" i="8"/>
  <c r="D1073" i="8"/>
  <c r="D1074" i="8"/>
  <c r="D1075" i="8"/>
  <c r="D1076" i="8"/>
  <c r="D1077" i="8"/>
  <c r="D1078" i="8"/>
  <c r="D1079" i="8"/>
  <c r="D1080" i="8"/>
  <c r="D1081" i="8"/>
  <c r="D1082" i="8"/>
  <c r="D1083" i="8"/>
  <c r="D1084" i="8"/>
  <c r="D1085" i="8"/>
  <c r="D1086" i="8"/>
  <c r="D1087" i="8"/>
  <c r="D1088" i="8"/>
  <c r="D1089" i="8"/>
  <c r="D1090" i="8"/>
  <c r="D1091" i="8"/>
  <c r="D1092" i="8"/>
  <c r="D1093" i="8"/>
  <c r="D1094" i="8"/>
  <c r="D1095" i="8"/>
  <c r="D1096" i="8"/>
  <c r="D1097" i="8"/>
  <c r="D1098" i="8"/>
  <c r="D1099" i="8"/>
  <c r="D1100" i="8"/>
  <c r="D1101" i="8"/>
  <c r="D1102" i="8"/>
  <c r="D1103" i="8"/>
  <c r="D1104" i="8"/>
  <c r="D1105" i="8"/>
  <c r="D1106" i="8"/>
  <c r="D1107" i="8"/>
  <c r="D1108" i="8"/>
  <c r="D1109" i="8"/>
  <c r="D1110" i="8"/>
  <c r="D1111" i="8"/>
  <c r="D1112" i="8"/>
  <c r="D1113" i="8"/>
  <c r="D1114" i="8"/>
  <c r="D1115" i="8"/>
  <c r="D1116" i="8"/>
  <c r="D1117" i="8"/>
  <c r="D1118" i="8"/>
  <c r="D1119" i="8"/>
  <c r="D1120" i="8"/>
  <c r="D1121" i="8"/>
  <c r="D1122" i="8"/>
  <c r="D1123" i="8"/>
  <c r="D1124" i="8"/>
  <c r="D1125" i="8"/>
  <c r="D1126" i="8"/>
  <c r="D1127" i="8"/>
  <c r="D1128" i="8"/>
  <c r="D1129" i="8"/>
  <c r="D1130" i="8"/>
  <c r="D1131" i="8"/>
  <c r="D1132" i="8"/>
  <c r="D1133" i="8"/>
  <c r="D1134" i="8"/>
  <c r="D1135" i="8"/>
  <c r="D1136" i="8"/>
  <c r="D1137" i="8"/>
  <c r="D1138" i="8"/>
  <c r="D1139" i="8"/>
  <c r="D1140" i="8"/>
  <c r="D1141" i="8"/>
  <c r="D1142" i="8"/>
  <c r="D1143" i="8"/>
  <c r="D1144" i="8"/>
  <c r="D1145" i="8"/>
  <c r="D1146" i="8"/>
  <c r="D1147" i="8"/>
  <c r="D1148" i="8"/>
  <c r="D1149" i="8"/>
  <c r="D1150" i="8"/>
  <c r="D1151" i="8"/>
  <c r="D1152" i="8"/>
  <c r="D1153" i="8"/>
  <c r="D1154" i="8"/>
  <c r="D1155" i="8"/>
  <c r="D1156" i="8"/>
  <c r="D1157" i="8"/>
  <c r="D1158" i="8"/>
  <c r="D1159" i="8"/>
  <c r="D1160" i="8"/>
  <c r="D1161" i="8"/>
  <c r="D1162" i="8"/>
  <c r="D1163" i="8"/>
  <c r="D1164" i="8"/>
  <c r="D1165" i="8"/>
  <c r="D1166" i="8"/>
  <c r="D1167" i="8"/>
  <c r="D1168" i="8"/>
  <c r="D1169" i="8"/>
  <c r="D1170" i="8"/>
  <c r="D1171" i="8"/>
  <c r="D1172" i="8"/>
  <c r="D1173" i="8"/>
  <c r="D1174" i="8"/>
  <c r="D1175" i="8"/>
  <c r="D1176" i="8"/>
  <c r="D1177" i="8"/>
  <c r="D1178" i="8"/>
  <c r="D1179" i="8"/>
  <c r="D1180" i="8"/>
  <c r="D1181" i="8"/>
  <c r="D1182" i="8"/>
  <c r="D1183" i="8"/>
  <c r="D1184" i="8"/>
  <c r="D1185" i="8"/>
  <c r="D1186" i="8"/>
  <c r="D1187" i="8"/>
  <c r="D1188" i="8"/>
  <c r="D1189" i="8"/>
  <c r="D1190" i="8"/>
  <c r="D1191" i="8"/>
  <c r="D1192" i="8"/>
  <c r="D1193" i="8"/>
  <c r="D1194" i="8"/>
  <c r="D1195" i="8"/>
  <c r="D1196" i="8"/>
  <c r="D1197" i="8"/>
  <c r="D1198" i="8"/>
  <c r="D1199" i="8"/>
  <c r="D1200" i="8"/>
  <c r="D1201" i="8"/>
  <c r="D1202" i="8"/>
  <c r="D1203" i="8"/>
  <c r="D1204" i="8"/>
  <c r="D1205" i="8"/>
  <c r="D1206" i="8"/>
  <c r="D1207" i="8"/>
  <c r="D1208" i="8"/>
  <c r="D1209" i="8"/>
  <c r="D1210" i="8"/>
  <c r="D1211" i="8"/>
  <c r="D1212" i="8"/>
  <c r="D1213" i="8"/>
  <c r="D1214" i="8"/>
  <c r="D1215" i="8"/>
  <c r="D1216" i="8"/>
  <c r="D1217" i="8"/>
  <c r="D1218" i="8"/>
  <c r="D1219" i="8"/>
  <c r="D1220" i="8"/>
  <c r="D1221" i="8"/>
  <c r="D1222" i="8"/>
  <c r="D1223" i="8"/>
  <c r="D1224" i="8"/>
  <c r="D1225" i="8"/>
  <c r="D1226" i="8"/>
  <c r="D1227" i="8"/>
  <c r="D1228" i="8"/>
  <c r="D1229" i="8"/>
  <c r="D1230" i="8"/>
  <c r="D1231" i="8"/>
  <c r="D1232" i="8"/>
  <c r="D1233" i="8"/>
  <c r="D1234" i="8"/>
  <c r="D1235" i="8"/>
  <c r="D1236" i="8"/>
  <c r="D1237" i="8"/>
  <c r="D1238" i="8"/>
  <c r="D1239" i="8"/>
  <c r="D1240" i="8"/>
  <c r="D1241" i="8"/>
  <c r="D1242" i="8"/>
  <c r="D1243" i="8"/>
  <c r="D1244" i="8"/>
  <c r="D1245" i="8"/>
  <c r="D1246" i="8"/>
  <c r="D1247" i="8"/>
  <c r="D1248" i="8"/>
  <c r="D1249" i="8"/>
  <c r="D1250" i="8"/>
  <c r="D1251" i="8"/>
  <c r="D1252" i="8"/>
  <c r="D1253" i="8"/>
  <c r="D1254" i="8"/>
  <c r="D1255" i="8"/>
  <c r="D1256" i="8"/>
  <c r="D1257" i="8"/>
  <c r="D1258" i="8"/>
  <c r="D1259" i="8"/>
  <c r="D1260" i="8"/>
  <c r="D1261" i="8"/>
  <c r="D1262" i="8"/>
  <c r="D1263" i="8"/>
  <c r="D1264" i="8"/>
  <c r="D1265" i="8"/>
  <c r="D1266" i="8"/>
  <c r="D1267" i="8"/>
  <c r="D1268" i="8"/>
  <c r="D1269" i="8"/>
  <c r="D1270" i="8"/>
  <c r="D1271" i="8"/>
  <c r="D1272" i="8"/>
  <c r="D1273" i="8"/>
  <c r="D1274" i="8"/>
  <c r="D1275" i="8"/>
  <c r="D1276" i="8"/>
  <c r="D1277" i="8"/>
  <c r="D1278" i="8"/>
  <c r="D1279" i="8"/>
  <c r="D1280" i="8"/>
  <c r="D1281" i="8"/>
  <c r="D1282" i="8"/>
  <c r="D1283" i="8"/>
  <c r="D1284" i="8"/>
  <c r="D1285" i="8"/>
  <c r="D1286" i="8"/>
  <c r="D1287" i="8"/>
  <c r="D1288" i="8"/>
  <c r="D1289" i="8"/>
  <c r="D1290" i="8"/>
  <c r="D1291" i="8"/>
  <c r="D1292" i="8"/>
  <c r="D1293" i="8"/>
  <c r="D1294" i="8"/>
  <c r="D1295" i="8"/>
  <c r="D1296" i="8"/>
  <c r="D1297" i="8"/>
  <c r="D1298" i="8"/>
  <c r="D1299" i="8"/>
  <c r="D1300" i="8"/>
  <c r="D1301" i="8"/>
  <c r="D1302" i="8"/>
  <c r="D1303" i="8"/>
  <c r="D1304" i="8"/>
  <c r="D1305" i="8"/>
  <c r="D1306" i="8"/>
  <c r="D1307" i="8"/>
  <c r="D1308" i="8"/>
  <c r="D1309" i="8"/>
  <c r="D1310" i="8"/>
  <c r="D1311" i="8"/>
  <c r="D1312" i="8"/>
  <c r="D1313" i="8"/>
  <c r="D1314" i="8"/>
  <c r="D1315" i="8"/>
  <c r="D1316" i="8"/>
  <c r="D1317" i="8"/>
  <c r="D1318" i="8"/>
  <c r="D1319" i="8"/>
  <c r="D1320" i="8"/>
  <c r="D1321" i="8"/>
  <c r="D1322" i="8"/>
  <c r="D1323" i="8"/>
  <c r="D1324" i="8"/>
  <c r="D1325" i="8"/>
  <c r="D1326" i="8"/>
  <c r="D1327" i="8"/>
  <c r="D1328" i="8"/>
  <c r="D1329" i="8"/>
  <c r="D1330" i="8"/>
  <c r="D1331" i="8"/>
  <c r="D1332" i="8"/>
  <c r="D1333" i="8"/>
  <c r="D1334" i="8"/>
  <c r="D1335" i="8"/>
  <c r="D1336" i="8"/>
  <c r="D1337" i="8"/>
  <c r="D1338" i="8"/>
  <c r="D1339" i="8"/>
  <c r="D1340" i="8"/>
  <c r="D1341" i="8"/>
  <c r="D1342" i="8"/>
  <c r="D1343" i="8"/>
  <c r="D1344" i="8"/>
  <c r="D1345" i="8"/>
  <c r="D1346" i="8"/>
  <c r="D1347" i="8"/>
  <c r="D1348" i="8"/>
  <c r="D1349" i="8"/>
  <c r="D1350" i="8"/>
  <c r="D1351" i="8"/>
  <c r="D1352" i="8"/>
  <c r="D1353" i="8"/>
  <c r="D1354" i="8"/>
  <c r="D1355" i="8"/>
  <c r="D1356" i="8"/>
  <c r="D1357" i="8"/>
  <c r="D1358" i="8"/>
  <c r="D1359" i="8"/>
  <c r="D1360" i="8"/>
  <c r="D1361" i="8"/>
  <c r="D1362" i="8"/>
  <c r="D1363" i="8"/>
  <c r="D1364" i="8"/>
  <c r="D1365" i="8"/>
  <c r="D1366" i="8"/>
  <c r="D1367" i="8"/>
  <c r="D1368" i="8"/>
  <c r="D1369" i="8"/>
  <c r="D1370" i="8"/>
  <c r="D1371" i="8"/>
  <c r="D1372" i="8"/>
  <c r="D1373" i="8"/>
  <c r="D1374" i="8"/>
  <c r="D1375" i="8"/>
  <c r="D1376" i="8"/>
  <c r="D1377" i="8"/>
  <c r="D1378" i="8"/>
  <c r="D1379" i="8"/>
  <c r="D1380" i="8"/>
  <c r="D1381" i="8"/>
  <c r="D1382" i="8"/>
  <c r="D1383" i="8"/>
  <c r="D1384" i="8"/>
  <c r="D1385" i="8"/>
  <c r="D1386" i="8"/>
  <c r="D1387" i="8"/>
  <c r="D1388" i="8"/>
  <c r="D1389" i="8"/>
  <c r="D1390" i="8"/>
  <c r="D1391" i="8"/>
  <c r="D1392" i="8"/>
  <c r="D1393" i="8"/>
  <c r="D1394" i="8"/>
  <c r="D1395" i="8"/>
  <c r="D1396" i="8"/>
  <c r="D1397" i="8"/>
  <c r="D1398" i="8"/>
  <c r="D1399" i="8"/>
  <c r="D1400" i="8"/>
  <c r="D1401" i="8"/>
  <c r="D1402" i="8"/>
  <c r="D1403" i="8"/>
  <c r="D1404" i="8"/>
  <c r="D1405" i="8"/>
  <c r="D1406" i="8"/>
  <c r="D1407" i="8"/>
  <c r="D1408" i="8"/>
  <c r="D1409" i="8"/>
  <c r="D1410" i="8"/>
  <c r="D1411" i="8"/>
  <c r="D1412" i="8"/>
  <c r="D1413" i="8"/>
  <c r="D1414" i="8"/>
  <c r="D1415" i="8"/>
  <c r="D1416" i="8"/>
  <c r="D1417" i="8"/>
  <c r="D1418" i="8"/>
  <c r="D1419" i="8"/>
  <c r="D1420" i="8"/>
  <c r="D1421" i="8"/>
  <c r="D1422" i="8"/>
  <c r="D1423" i="8"/>
  <c r="D1424" i="8"/>
  <c r="D1425" i="8"/>
  <c r="D1426" i="8"/>
  <c r="D1427" i="8"/>
  <c r="D1428" i="8"/>
  <c r="D1429" i="8"/>
  <c r="D1430" i="8"/>
  <c r="D1431" i="8"/>
  <c r="D1432" i="8"/>
  <c r="D1433" i="8"/>
  <c r="D1434" i="8"/>
  <c r="D1435" i="8"/>
  <c r="D1436" i="8"/>
  <c r="D1437" i="8"/>
  <c r="D1438" i="8"/>
  <c r="D1439" i="8"/>
  <c r="D1440" i="8"/>
  <c r="D1441" i="8"/>
  <c r="D1442" i="8"/>
  <c r="D1443" i="8"/>
  <c r="D1444" i="8"/>
  <c r="D1445" i="8"/>
  <c r="D1446" i="8"/>
  <c r="D1447" i="8"/>
  <c r="D1448" i="8"/>
  <c r="D1449" i="8"/>
  <c r="D1450" i="8"/>
  <c r="D1451" i="8"/>
  <c r="D1452" i="8"/>
  <c r="D1453" i="8"/>
  <c r="D1454" i="8"/>
  <c r="D1455" i="8"/>
  <c r="D1456" i="8"/>
  <c r="D1457" i="8"/>
  <c r="D1458" i="8"/>
  <c r="D1459" i="8"/>
  <c r="D1460" i="8"/>
  <c r="D1461" i="8"/>
  <c r="D1462" i="8"/>
  <c r="D1463" i="8"/>
  <c r="D1464" i="8"/>
  <c r="D1465" i="8"/>
  <c r="D1466" i="8"/>
  <c r="D1467" i="8"/>
  <c r="D1468" i="8"/>
  <c r="D1469" i="8"/>
  <c r="D1470" i="8"/>
  <c r="D1471" i="8"/>
  <c r="D1472" i="8"/>
  <c r="D1473" i="8"/>
  <c r="D1474" i="8"/>
  <c r="D1475" i="8"/>
  <c r="D1476" i="8"/>
  <c r="D1477" i="8"/>
  <c r="D1478" i="8"/>
  <c r="D1479" i="8"/>
  <c r="D1480" i="8"/>
  <c r="D1481" i="8"/>
  <c r="D1482" i="8"/>
  <c r="D1483" i="8"/>
  <c r="D1484" i="8"/>
  <c r="D1485" i="8"/>
  <c r="D1486" i="8"/>
  <c r="D1487" i="8"/>
  <c r="D1488" i="8"/>
  <c r="D1489" i="8"/>
  <c r="D1490" i="8"/>
  <c r="D1491" i="8"/>
  <c r="D1492" i="8"/>
  <c r="D1493" i="8"/>
  <c r="D1494" i="8"/>
  <c r="D1495" i="8"/>
  <c r="D1496" i="8"/>
  <c r="D1497" i="8"/>
  <c r="D1498" i="8"/>
  <c r="D1499" i="8"/>
  <c r="D1500" i="8"/>
  <c r="D1501" i="8"/>
  <c r="D1502" i="8"/>
  <c r="D1503" i="8"/>
  <c r="D1504" i="8"/>
  <c r="D1505" i="8"/>
  <c r="D1506" i="8"/>
  <c r="D1507" i="8"/>
  <c r="D1508" i="8"/>
  <c r="D1509" i="8"/>
  <c r="D1510" i="8"/>
  <c r="D1511" i="8"/>
  <c r="D1512" i="8"/>
  <c r="D1513" i="8"/>
  <c r="D1514" i="8"/>
  <c r="D1515" i="8"/>
  <c r="D1516" i="8"/>
  <c r="D1517" i="8"/>
  <c r="D1518" i="8"/>
  <c r="D1519" i="8"/>
  <c r="D1520" i="8"/>
  <c r="D1521" i="8"/>
  <c r="D1522" i="8"/>
  <c r="D1523" i="8"/>
  <c r="D1524" i="8"/>
  <c r="D1525" i="8"/>
  <c r="D1526" i="8"/>
  <c r="D1527" i="8"/>
  <c r="D1528" i="8"/>
  <c r="D1529" i="8"/>
  <c r="D1530" i="8"/>
  <c r="D1531" i="8"/>
  <c r="D1532" i="8"/>
  <c r="D1533" i="8"/>
  <c r="D1534" i="8"/>
  <c r="D1535" i="8"/>
  <c r="D1536" i="8"/>
  <c r="D1537" i="8"/>
  <c r="D1538" i="8"/>
  <c r="D1539" i="8"/>
  <c r="D1540" i="8"/>
  <c r="D1541" i="8"/>
  <c r="D1542" i="8"/>
  <c r="D1543" i="8"/>
  <c r="D1544" i="8"/>
  <c r="D1545" i="8"/>
  <c r="D1546" i="8"/>
  <c r="D1547" i="8"/>
  <c r="D1548" i="8"/>
  <c r="D1549" i="8"/>
  <c r="D1550" i="8"/>
  <c r="D1551" i="8"/>
  <c r="D1552" i="8"/>
  <c r="D1553" i="8"/>
  <c r="D1554" i="8"/>
  <c r="D1555" i="8"/>
  <c r="D1556" i="8"/>
  <c r="D1557" i="8"/>
  <c r="D1558" i="8"/>
  <c r="D1559" i="8"/>
  <c r="D1560" i="8"/>
  <c r="D1561" i="8"/>
  <c r="D1562" i="8"/>
  <c r="D1563" i="8"/>
  <c r="D1564" i="8"/>
  <c r="D1565" i="8"/>
  <c r="D1566" i="8"/>
  <c r="D1567" i="8"/>
  <c r="D1568" i="8"/>
  <c r="D1569" i="8"/>
  <c r="D1570" i="8"/>
  <c r="D1571" i="8"/>
  <c r="D1572" i="8"/>
  <c r="D1573" i="8"/>
  <c r="D1574" i="8"/>
  <c r="D1575" i="8"/>
  <c r="D1576" i="8"/>
  <c r="D1577" i="8"/>
  <c r="D1578" i="8"/>
  <c r="D1579" i="8"/>
  <c r="D1580" i="8"/>
  <c r="D1581" i="8"/>
  <c r="D1582" i="8"/>
  <c r="D1583" i="8"/>
  <c r="D1584" i="8"/>
  <c r="D1585" i="8"/>
  <c r="D1586" i="8"/>
  <c r="D1587" i="8"/>
  <c r="D1588" i="8"/>
  <c r="D1589" i="8"/>
  <c r="D1590" i="8"/>
  <c r="D1591" i="8"/>
  <c r="D1592" i="8"/>
  <c r="D1593" i="8"/>
  <c r="D1594" i="8"/>
  <c r="D1595" i="8"/>
  <c r="D1596" i="8"/>
  <c r="D1597" i="8"/>
  <c r="D1598" i="8"/>
  <c r="D1599" i="8"/>
  <c r="D1600" i="8"/>
  <c r="D1601" i="8"/>
  <c r="D1602" i="8"/>
  <c r="D1603" i="8"/>
  <c r="D1604" i="8"/>
  <c r="D1605" i="8"/>
  <c r="D1606" i="8"/>
  <c r="D1607" i="8"/>
  <c r="D1608" i="8"/>
  <c r="D1609" i="8"/>
  <c r="D1610" i="8"/>
  <c r="D1611" i="8"/>
  <c r="D1612" i="8"/>
  <c r="D1613" i="8"/>
  <c r="D1614" i="8"/>
  <c r="D1615" i="8"/>
  <c r="D1616" i="8"/>
  <c r="D1617" i="8"/>
  <c r="D1618" i="8"/>
  <c r="D1619" i="8"/>
  <c r="D1620" i="8"/>
  <c r="D1621" i="8"/>
  <c r="D1622" i="8"/>
  <c r="D1623" i="8"/>
  <c r="D1624" i="8"/>
  <c r="D1625" i="8"/>
  <c r="D1626" i="8"/>
  <c r="D1627" i="8"/>
  <c r="D1628" i="8"/>
  <c r="D1629" i="8"/>
  <c r="D1630" i="8"/>
  <c r="D1631" i="8"/>
  <c r="D1632" i="8"/>
  <c r="D1633" i="8"/>
  <c r="D1634" i="8"/>
  <c r="D1635" i="8"/>
  <c r="D1636" i="8"/>
  <c r="D1637" i="8"/>
  <c r="D1638" i="8"/>
  <c r="D1639" i="8"/>
  <c r="D1640" i="8"/>
  <c r="D1641" i="8"/>
  <c r="D1642" i="8"/>
  <c r="D1643" i="8"/>
  <c r="D1644" i="8"/>
  <c r="D1645" i="8"/>
  <c r="D1646" i="8"/>
  <c r="D1647" i="8"/>
  <c r="D1648" i="8"/>
  <c r="D1649" i="8"/>
  <c r="D1650" i="8"/>
  <c r="D1651" i="8"/>
  <c r="D1652" i="8"/>
  <c r="D1653" i="8"/>
  <c r="D1654" i="8"/>
  <c r="D1655" i="8"/>
  <c r="D1656" i="8"/>
  <c r="D1657" i="8"/>
  <c r="D1658" i="8"/>
  <c r="D1659" i="8"/>
  <c r="D1660" i="8"/>
  <c r="D1661" i="8"/>
  <c r="D1662" i="8"/>
  <c r="D1663" i="8"/>
  <c r="D1664" i="8"/>
  <c r="D1665" i="8"/>
  <c r="D1666" i="8"/>
  <c r="D1667" i="8"/>
  <c r="D1668" i="8"/>
  <c r="D1669" i="8"/>
  <c r="D1670" i="8"/>
  <c r="D1671" i="8"/>
  <c r="D1672" i="8"/>
  <c r="D1673" i="8"/>
  <c r="D1674" i="8"/>
  <c r="D1675" i="8"/>
  <c r="D1676" i="8"/>
  <c r="D1677" i="8"/>
  <c r="D1678" i="8"/>
  <c r="D1679" i="8"/>
  <c r="D1680" i="8"/>
  <c r="D1681" i="8"/>
  <c r="D1682" i="8"/>
  <c r="D1683" i="8"/>
  <c r="D1684" i="8"/>
  <c r="D1685" i="8"/>
  <c r="D1686" i="8"/>
  <c r="D1687" i="8"/>
  <c r="D1688" i="8"/>
  <c r="D1689" i="8"/>
  <c r="D1690" i="8"/>
  <c r="D1691" i="8"/>
  <c r="D1692" i="8"/>
  <c r="D1693" i="8"/>
  <c r="D1694" i="8"/>
  <c r="D1695" i="8"/>
  <c r="D1696" i="8"/>
  <c r="D1697" i="8"/>
  <c r="D1698" i="8"/>
  <c r="D1699" i="8"/>
  <c r="D1700" i="8"/>
  <c r="D1701" i="8"/>
  <c r="D1702" i="8"/>
  <c r="D1703" i="8"/>
  <c r="D1704" i="8"/>
  <c r="D1705" i="8"/>
  <c r="D1706" i="8"/>
  <c r="D1707" i="8"/>
  <c r="D1708" i="8"/>
  <c r="D1709" i="8"/>
  <c r="D1710" i="8"/>
  <c r="D1711" i="8"/>
  <c r="D1712" i="8"/>
  <c r="D1713" i="8"/>
  <c r="D1714" i="8"/>
  <c r="D1715" i="8"/>
  <c r="D1716" i="8"/>
  <c r="D1717" i="8"/>
  <c r="D1718" i="8"/>
  <c r="D1719" i="8"/>
  <c r="D1720" i="8"/>
  <c r="D1721" i="8"/>
  <c r="D1722" i="8"/>
  <c r="D1723" i="8"/>
  <c r="D1724" i="8"/>
  <c r="D1725" i="8"/>
  <c r="D1726" i="8"/>
  <c r="D1727" i="8"/>
  <c r="D1728" i="8"/>
  <c r="D1729" i="8"/>
  <c r="D1730" i="8"/>
  <c r="D1731" i="8"/>
  <c r="D1732" i="8"/>
  <c r="D1733" i="8"/>
  <c r="D1734" i="8"/>
  <c r="D1735" i="8"/>
  <c r="D1736" i="8"/>
  <c r="D1737" i="8"/>
  <c r="D1738" i="8"/>
  <c r="D1739" i="8"/>
  <c r="D1740" i="8"/>
  <c r="D1741" i="8"/>
  <c r="D1742" i="8"/>
  <c r="D1743" i="8"/>
  <c r="D1744" i="8"/>
  <c r="D1745" i="8"/>
  <c r="D1746" i="8"/>
  <c r="D1747" i="8"/>
  <c r="D1748" i="8"/>
  <c r="D1749" i="8"/>
  <c r="D1750" i="8"/>
  <c r="D1751" i="8"/>
  <c r="D1752" i="8"/>
  <c r="D1753" i="8"/>
  <c r="D1754" i="8"/>
  <c r="D1755" i="8"/>
  <c r="D1756" i="8"/>
  <c r="D1757" i="8"/>
  <c r="D1758" i="8"/>
  <c r="D1759" i="8"/>
  <c r="D1760" i="8"/>
  <c r="D1761" i="8"/>
  <c r="D1762" i="8"/>
  <c r="D1763" i="8"/>
  <c r="D1764" i="8"/>
  <c r="D1765" i="8"/>
  <c r="D1766" i="8"/>
  <c r="D1767" i="8"/>
  <c r="D1768" i="8"/>
  <c r="D1769" i="8"/>
  <c r="D1770" i="8"/>
  <c r="D1771" i="8"/>
  <c r="D1772" i="8"/>
  <c r="D1773" i="8"/>
  <c r="D1774" i="8"/>
  <c r="D1775" i="8"/>
  <c r="D1776" i="8"/>
  <c r="D1777" i="8"/>
  <c r="D1778" i="8"/>
  <c r="D1779" i="8"/>
  <c r="D1780" i="8"/>
  <c r="D1781" i="8"/>
  <c r="D1782" i="8"/>
  <c r="D1783" i="8"/>
  <c r="D1784" i="8"/>
  <c r="D1785" i="8"/>
  <c r="D1786" i="8"/>
  <c r="D1787" i="8"/>
  <c r="D1788" i="8"/>
  <c r="D1789" i="8"/>
  <c r="D1790" i="8"/>
  <c r="D1791" i="8"/>
  <c r="D1792" i="8"/>
  <c r="D1793" i="8"/>
  <c r="D1794" i="8"/>
  <c r="D1795" i="8"/>
  <c r="D1796" i="8"/>
  <c r="D1797" i="8"/>
  <c r="D1798" i="8"/>
  <c r="D1799" i="8"/>
  <c r="D1800" i="8"/>
  <c r="D1801" i="8"/>
  <c r="D1802" i="8"/>
  <c r="D1803" i="8"/>
  <c r="D1804" i="8"/>
  <c r="D1805" i="8"/>
  <c r="D1806" i="8"/>
  <c r="D1807" i="8"/>
  <c r="D1808" i="8"/>
  <c r="D1809" i="8"/>
  <c r="D1810" i="8"/>
  <c r="D1811" i="8"/>
  <c r="D1812" i="8"/>
  <c r="D1813" i="8"/>
  <c r="D1814" i="8"/>
  <c r="D1815" i="8"/>
  <c r="D1816" i="8"/>
  <c r="D1817" i="8"/>
  <c r="D1818" i="8"/>
  <c r="D1819" i="8"/>
  <c r="D1820" i="8"/>
  <c r="D1821" i="8"/>
  <c r="D1822" i="8"/>
  <c r="D1823" i="8"/>
  <c r="D1824" i="8"/>
  <c r="D1825" i="8"/>
  <c r="D1826" i="8"/>
  <c r="D1827" i="8"/>
  <c r="D1828" i="8"/>
  <c r="D1829" i="8"/>
  <c r="D1830" i="8"/>
  <c r="D1831" i="8"/>
  <c r="D1832" i="8"/>
  <c r="D1833" i="8"/>
  <c r="D1834" i="8"/>
  <c r="D1835" i="8"/>
  <c r="D1836" i="8"/>
  <c r="D1837" i="8"/>
  <c r="D1838" i="8"/>
  <c r="D1839" i="8"/>
  <c r="D1840" i="8"/>
  <c r="D1841" i="8"/>
  <c r="D1842" i="8"/>
  <c r="D1843" i="8"/>
  <c r="D1844" i="8"/>
  <c r="D1845" i="8"/>
  <c r="D1846" i="8"/>
  <c r="D1847" i="8"/>
  <c r="D1848" i="8"/>
  <c r="D1849" i="8"/>
  <c r="D1850" i="8"/>
  <c r="D1851" i="8"/>
  <c r="D1852" i="8"/>
  <c r="D1853" i="8"/>
  <c r="D1854" i="8"/>
  <c r="D1855" i="8"/>
  <c r="D1856" i="8"/>
  <c r="D1857" i="8"/>
  <c r="D1858" i="8"/>
  <c r="D1859" i="8"/>
  <c r="D1860" i="8"/>
  <c r="D1861" i="8"/>
  <c r="D1862" i="8"/>
  <c r="D1863" i="8"/>
  <c r="D1864" i="8"/>
  <c r="D1865" i="8"/>
  <c r="D1866" i="8"/>
  <c r="D1867" i="8"/>
  <c r="D1868" i="8"/>
  <c r="D1869" i="8"/>
  <c r="D1870" i="8"/>
  <c r="D1871" i="8"/>
  <c r="D1872" i="8"/>
  <c r="D1873" i="8"/>
  <c r="D1874" i="8"/>
  <c r="D1875" i="8"/>
  <c r="D1876" i="8"/>
  <c r="D1877" i="8"/>
  <c r="D1878" i="8"/>
  <c r="D1879" i="8"/>
  <c r="D1880" i="8"/>
  <c r="D1881" i="8"/>
  <c r="D1882" i="8"/>
  <c r="D1883" i="8"/>
  <c r="D1884" i="8"/>
  <c r="D1885" i="8"/>
  <c r="D1886" i="8"/>
  <c r="D1887" i="8"/>
  <c r="D1888" i="8"/>
  <c r="D1889" i="8"/>
  <c r="D1890" i="8"/>
  <c r="D1891" i="8"/>
  <c r="D1892" i="8"/>
  <c r="D1893" i="8"/>
  <c r="D1894" i="8"/>
  <c r="D1895" i="8"/>
  <c r="D1896" i="8"/>
  <c r="D1897" i="8"/>
  <c r="D1898" i="8"/>
  <c r="D1899" i="8"/>
  <c r="D1900" i="8"/>
  <c r="D1901" i="8"/>
  <c r="D1902" i="8"/>
  <c r="D1903" i="8"/>
  <c r="D1904" i="8"/>
  <c r="D1905" i="8"/>
  <c r="D1906" i="8"/>
  <c r="D1907" i="8"/>
  <c r="D1908" i="8"/>
  <c r="D1909" i="8"/>
  <c r="D1910" i="8"/>
  <c r="D1911" i="8"/>
  <c r="D1912" i="8"/>
  <c r="D1913" i="8"/>
  <c r="D1914" i="8"/>
  <c r="D1915" i="8"/>
  <c r="D1916" i="8"/>
  <c r="D1917" i="8"/>
  <c r="D1918" i="8"/>
  <c r="D1919" i="8"/>
  <c r="D1920" i="8"/>
  <c r="D1921" i="8"/>
  <c r="D1922" i="8"/>
  <c r="D1923" i="8"/>
  <c r="D1924" i="8"/>
  <c r="D1925" i="8"/>
  <c r="D1926" i="8"/>
  <c r="D1927" i="8"/>
  <c r="D1928" i="8"/>
  <c r="D1929" i="8"/>
  <c r="D1930" i="8"/>
  <c r="D1931" i="8"/>
  <c r="D1932" i="8"/>
  <c r="D1933" i="8"/>
  <c r="D1934" i="8"/>
  <c r="D1935" i="8"/>
  <c r="D1936" i="8"/>
  <c r="D1937" i="8"/>
  <c r="D1938" i="8"/>
  <c r="D1939" i="8"/>
  <c r="D1940" i="8"/>
  <c r="D1941" i="8"/>
  <c r="D1942" i="8"/>
  <c r="D1943" i="8"/>
  <c r="D1944" i="8"/>
  <c r="D1945" i="8"/>
  <c r="D1946" i="8"/>
  <c r="D1947" i="8"/>
  <c r="D1948" i="8"/>
  <c r="D1949" i="8"/>
  <c r="D1950" i="8"/>
  <c r="D1951" i="8"/>
  <c r="D1952" i="8"/>
  <c r="D1953" i="8"/>
  <c r="D1954" i="8"/>
  <c r="D1955" i="8"/>
  <c r="D1956" i="8"/>
  <c r="D1957" i="8"/>
  <c r="D1958" i="8"/>
  <c r="D1959" i="8"/>
  <c r="D1960" i="8"/>
  <c r="D1961" i="8"/>
  <c r="D1962" i="8"/>
  <c r="D1963" i="8"/>
  <c r="D1964" i="8"/>
  <c r="D1965" i="8"/>
  <c r="D1966" i="8"/>
  <c r="D1967" i="8"/>
  <c r="D1968" i="8"/>
  <c r="D1969" i="8"/>
  <c r="D1970" i="8"/>
  <c r="D1971" i="8"/>
  <c r="D1972" i="8"/>
  <c r="D1973" i="8"/>
  <c r="D1974" i="8"/>
  <c r="D1975" i="8"/>
  <c r="D1976" i="8"/>
  <c r="D1977" i="8"/>
  <c r="D1978" i="8"/>
  <c r="D1979" i="8"/>
  <c r="D1980" i="8"/>
  <c r="D1981" i="8"/>
  <c r="D1982" i="8"/>
  <c r="D1983" i="8"/>
  <c r="D1984" i="8"/>
  <c r="D1985" i="8"/>
  <c r="D1986" i="8"/>
  <c r="D1987" i="8"/>
  <c r="D1988" i="8"/>
  <c r="D1989" i="8"/>
  <c r="D1990" i="8"/>
  <c r="D1991" i="8"/>
  <c r="D1992" i="8"/>
  <c r="D1993" i="8"/>
  <c r="D1994" i="8"/>
  <c r="D1995" i="8"/>
  <c r="D1996" i="8"/>
  <c r="D1997" i="8"/>
  <c r="D1998" i="8"/>
  <c r="D1999" i="8"/>
  <c r="D2000" i="8"/>
  <c r="D2001" i="8"/>
  <c r="D2002" i="8"/>
  <c r="D2003" i="8"/>
  <c r="D2004" i="8"/>
  <c r="D2005" i="8"/>
  <c r="D2006" i="8"/>
  <c r="D2007" i="8"/>
  <c r="D2008" i="8"/>
  <c r="D2009" i="8"/>
  <c r="D2010" i="8"/>
  <c r="D2011" i="8"/>
  <c r="D2012" i="8"/>
  <c r="D2013" i="8"/>
  <c r="D2014" i="8"/>
  <c r="D2015" i="8"/>
  <c r="D2016" i="8"/>
  <c r="D2017" i="8"/>
  <c r="D2018" i="8"/>
  <c r="D2019" i="8"/>
  <c r="D2020" i="8"/>
  <c r="D2021" i="8"/>
  <c r="D2022" i="8"/>
  <c r="D2023" i="8"/>
  <c r="D2024" i="8"/>
  <c r="D2025" i="8"/>
  <c r="D2026" i="8"/>
  <c r="D2027" i="8"/>
  <c r="D2028" i="8"/>
  <c r="D2029" i="8"/>
  <c r="D2030" i="8"/>
  <c r="D2031" i="8"/>
  <c r="D2032" i="8"/>
  <c r="D2033" i="8"/>
  <c r="D2034" i="8"/>
  <c r="D2035" i="8"/>
  <c r="D2036" i="8"/>
  <c r="D2037" i="8"/>
  <c r="D2038" i="8"/>
  <c r="D2039" i="8"/>
  <c r="D2040" i="8"/>
  <c r="D2041" i="8"/>
  <c r="D2042" i="8"/>
  <c r="D2043" i="8"/>
  <c r="D2044" i="8"/>
  <c r="D2045" i="8"/>
  <c r="D2046" i="8"/>
  <c r="D2047" i="8"/>
  <c r="D2048" i="8"/>
  <c r="D2049" i="8"/>
  <c r="D2050" i="8"/>
  <c r="D2051" i="8"/>
  <c r="D2052" i="8"/>
  <c r="D2053" i="8"/>
  <c r="D2054" i="8"/>
  <c r="D2055" i="8"/>
  <c r="D2056" i="8"/>
  <c r="D2057" i="8"/>
  <c r="D2058" i="8"/>
  <c r="D2059" i="8"/>
  <c r="D2060" i="8"/>
  <c r="D2061" i="8"/>
  <c r="D2062" i="8"/>
  <c r="D2063" i="8"/>
  <c r="D2064" i="8"/>
  <c r="D2065" i="8"/>
  <c r="D2066" i="8"/>
  <c r="D2067" i="8"/>
  <c r="D2068" i="8"/>
  <c r="D2069" i="8"/>
  <c r="D2070" i="8"/>
  <c r="D2071" i="8"/>
  <c r="D2072" i="8"/>
  <c r="D2073" i="8"/>
  <c r="D2074" i="8"/>
  <c r="D2075" i="8"/>
  <c r="D2076" i="8"/>
  <c r="D2077" i="8"/>
  <c r="D2078" i="8"/>
  <c r="D2079" i="8"/>
  <c r="D2080" i="8"/>
  <c r="D2081" i="8"/>
  <c r="D2082" i="8"/>
  <c r="D2083" i="8"/>
  <c r="D2084" i="8"/>
  <c r="D2085" i="8"/>
  <c r="D2086" i="8"/>
  <c r="D2087" i="8"/>
  <c r="D2088" i="8"/>
  <c r="D2089" i="8"/>
  <c r="D2090" i="8"/>
  <c r="D2091" i="8"/>
  <c r="D2092" i="8"/>
  <c r="D2093" i="8"/>
  <c r="D2094" i="8"/>
  <c r="D2095" i="8"/>
  <c r="D2096" i="8"/>
  <c r="D2097" i="8"/>
  <c r="D2098" i="8"/>
  <c r="D2099" i="8"/>
  <c r="D2100" i="8"/>
  <c r="D2101" i="8"/>
  <c r="D2102" i="8"/>
  <c r="D2103" i="8"/>
  <c r="D2104" i="8"/>
  <c r="D2105" i="8"/>
  <c r="D2106" i="8"/>
  <c r="D2107" i="8"/>
  <c r="D2108" i="8"/>
  <c r="D2109" i="8"/>
  <c r="D2110" i="8"/>
  <c r="D2111" i="8"/>
  <c r="D2112" i="8"/>
  <c r="D2113" i="8"/>
  <c r="D2114" i="8"/>
  <c r="D2115" i="8"/>
  <c r="D2116" i="8"/>
  <c r="D2117" i="8"/>
  <c r="D2118" i="8"/>
  <c r="D2119" i="8"/>
  <c r="D2120" i="8"/>
  <c r="D2121" i="8"/>
  <c r="D2122" i="8"/>
  <c r="D2123" i="8"/>
  <c r="D2124" i="8"/>
  <c r="D2125" i="8"/>
  <c r="D2126" i="8"/>
  <c r="D2127" i="8"/>
  <c r="D2128" i="8"/>
  <c r="D2129" i="8"/>
  <c r="D2130" i="8"/>
  <c r="D2131" i="8"/>
  <c r="D2132" i="8"/>
  <c r="D2133" i="8"/>
  <c r="D2134" i="8"/>
  <c r="D2135" i="8"/>
  <c r="D2136" i="8"/>
  <c r="D2137" i="8"/>
  <c r="D2138" i="8"/>
  <c r="D2139" i="8"/>
  <c r="D2140" i="8"/>
  <c r="D2141" i="8"/>
  <c r="D2142" i="8"/>
  <c r="D2143" i="8"/>
  <c r="D2144" i="8"/>
  <c r="D2145" i="8"/>
  <c r="D2146" i="8"/>
  <c r="D2147" i="8"/>
  <c r="D2148" i="8"/>
  <c r="D2149" i="8"/>
  <c r="D2150" i="8"/>
  <c r="D2151" i="8"/>
  <c r="D2152" i="8"/>
  <c r="D2153" i="8"/>
  <c r="D2154" i="8"/>
  <c r="D2155" i="8"/>
  <c r="D2156" i="8"/>
  <c r="D2157" i="8"/>
  <c r="D2158" i="8"/>
  <c r="D2159" i="8"/>
  <c r="D2160" i="8"/>
  <c r="D2161" i="8"/>
  <c r="D2162" i="8"/>
  <c r="D2163" i="8"/>
  <c r="D2164" i="8"/>
  <c r="D2165" i="8"/>
  <c r="D2166" i="8"/>
  <c r="D2167" i="8"/>
  <c r="D2168" i="8"/>
  <c r="D2169" i="8"/>
  <c r="D2170" i="8"/>
  <c r="D2171" i="8"/>
  <c r="D2172" i="8"/>
  <c r="D2173" i="8"/>
  <c r="D2174" i="8"/>
  <c r="D2175" i="8"/>
  <c r="D2176" i="8"/>
  <c r="D2177" i="8"/>
  <c r="D2178" i="8"/>
  <c r="D2179" i="8"/>
  <c r="D2180" i="8"/>
  <c r="D2181" i="8"/>
  <c r="D2182" i="8"/>
  <c r="D2183" i="8"/>
  <c r="D2184" i="8"/>
  <c r="D2185" i="8"/>
  <c r="D2186" i="8"/>
  <c r="D2187" i="8"/>
  <c r="D2188" i="8"/>
  <c r="D2189" i="8"/>
  <c r="D2190" i="8"/>
  <c r="D2191" i="8"/>
  <c r="D2192" i="8"/>
  <c r="D2193" i="8"/>
  <c r="D2194" i="8"/>
  <c r="D2195" i="8"/>
  <c r="D2196" i="8"/>
  <c r="D2197" i="8"/>
  <c r="D2198" i="8"/>
  <c r="D2199" i="8"/>
  <c r="D2200" i="8"/>
  <c r="D2201" i="8"/>
  <c r="D2202" i="8"/>
  <c r="D2203" i="8"/>
  <c r="D2204" i="8"/>
  <c r="D2205" i="8"/>
  <c r="D2206" i="8"/>
  <c r="D2207" i="8"/>
  <c r="D2208" i="8"/>
  <c r="D2209" i="8"/>
  <c r="D2210" i="8"/>
  <c r="D2211" i="8"/>
  <c r="D2212" i="8"/>
  <c r="D2213" i="8"/>
  <c r="D2214" i="8"/>
  <c r="D2215" i="8"/>
  <c r="D2216" i="8"/>
  <c r="D2217" i="8"/>
  <c r="D2218" i="8"/>
  <c r="D2219" i="8"/>
  <c r="D2220" i="8"/>
  <c r="D2221" i="8"/>
  <c r="D2222" i="8"/>
  <c r="D2223" i="8"/>
  <c r="D2224" i="8"/>
  <c r="D2225" i="8"/>
  <c r="D2226" i="8"/>
  <c r="D2227" i="8"/>
  <c r="D2228" i="8"/>
  <c r="D2229" i="8"/>
  <c r="D2230" i="8"/>
  <c r="D2231" i="8"/>
  <c r="D2232" i="8"/>
  <c r="D2233" i="8"/>
  <c r="D2234" i="8"/>
  <c r="D2235" i="8"/>
  <c r="D2236" i="8"/>
  <c r="D2237" i="8"/>
  <c r="D2238" i="8"/>
  <c r="D2239" i="8"/>
  <c r="D2240" i="8"/>
  <c r="D2241" i="8"/>
  <c r="D2242" i="8"/>
  <c r="D2243" i="8"/>
  <c r="D2244" i="8"/>
  <c r="D2245" i="8"/>
  <c r="D2246" i="8"/>
  <c r="D2247" i="8"/>
  <c r="D2248" i="8"/>
  <c r="D2249" i="8"/>
  <c r="D2250" i="8"/>
  <c r="D2251" i="8"/>
  <c r="D2252" i="8"/>
  <c r="D2253" i="8"/>
  <c r="D2254" i="8"/>
  <c r="D2255" i="8"/>
  <c r="D2256" i="8"/>
  <c r="D2257" i="8"/>
  <c r="D2258" i="8"/>
  <c r="D2259" i="8"/>
  <c r="D2260" i="8"/>
  <c r="D2261" i="8"/>
  <c r="D2262" i="8"/>
  <c r="D2263" i="8"/>
  <c r="D2264" i="8"/>
  <c r="D2265" i="8"/>
  <c r="D2266" i="8"/>
  <c r="D2267" i="8"/>
  <c r="D2268" i="8"/>
  <c r="D2269" i="8"/>
  <c r="D2270" i="8"/>
  <c r="D2271" i="8"/>
  <c r="D2272" i="8"/>
  <c r="D2273" i="8"/>
  <c r="D2274" i="8"/>
  <c r="D2275" i="8"/>
  <c r="D2276" i="8"/>
  <c r="D2277" i="8"/>
  <c r="D2278" i="8"/>
  <c r="D2279" i="8"/>
  <c r="D2280" i="8"/>
  <c r="D2281" i="8"/>
  <c r="D2282" i="8"/>
  <c r="D2283" i="8"/>
  <c r="D2284" i="8"/>
  <c r="D2285" i="8"/>
  <c r="D2286" i="8"/>
  <c r="D2287" i="8"/>
  <c r="D2288" i="8"/>
  <c r="D2289" i="8"/>
  <c r="D2290" i="8"/>
  <c r="D2291" i="8"/>
  <c r="D2292" i="8"/>
  <c r="D2293" i="8"/>
  <c r="D2294" i="8"/>
  <c r="D2295" i="8"/>
  <c r="D2296" i="8"/>
  <c r="D2297" i="8"/>
  <c r="D2298" i="8"/>
  <c r="D2299" i="8"/>
  <c r="D2300" i="8"/>
  <c r="D2301" i="8"/>
  <c r="D2302" i="8"/>
  <c r="D2303" i="8"/>
  <c r="D2304" i="8"/>
  <c r="D2305" i="8"/>
  <c r="D2306" i="8"/>
  <c r="D2307" i="8"/>
  <c r="D2308" i="8"/>
  <c r="D2309" i="8"/>
  <c r="D2310" i="8"/>
  <c r="D2311" i="8"/>
  <c r="D2312" i="8"/>
  <c r="D2313" i="8"/>
  <c r="D2314" i="8"/>
  <c r="D2315" i="8"/>
  <c r="D2316" i="8"/>
  <c r="D2317" i="8"/>
  <c r="D2318" i="8"/>
  <c r="D2319" i="8"/>
  <c r="D2320" i="8"/>
  <c r="D2321" i="8"/>
  <c r="D2322" i="8"/>
  <c r="D2323" i="8"/>
  <c r="D2324" i="8"/>
  <c r="D2325" i="8"/>
  <c r="D2326" i="8"/>
  <c r="D2327" i="8"/>
  <c r="D2328" i="8"/>
  <c r="D2329" i="8"/>
  <c r="D2330" i="8"/>
  <c r="D2331" i="8"/>
  <c r="D2332" i="8"/>
  <c r="D2333" i="8"/>
  <c r="D2334" i="8"/>
  <c r="D2335" i="8"/>
  <c r="D2336" i="8"/>
  <c r="D2337" i="8"/>
  <c r="D2338" i="8"/>
  <c r="D2339" i="8"/>
  <c r="D2340" i="8"/>
  <c r="D2341" i="8"/>
  <c r="D2342" i="8"/>
  <c r="D2343" i="8"/>
  <c r="D2344" i="8"/>
  <c r="D2345" i="8"/>
  <c r="D2346" i="8"/>
  <c r="D2347" i="8"/>
  <c r="D2348" i="8"/>
  <c r="D2349" i="8"/>
  <c r="D2350" i="8"/>
  <c r="D2351" i="8"/>
  <c r="D2352" i="8"/>
  <c r="D2353" i="8"/>
  <c r="D2354" i="8"/>
  <c r="D2355" i="8"/>
  <c r="D2356" i="8"/>
  <c r="D2357" i="8"/>
  <c r="D2358" i="8"/>
  <c r="D2359" i="8"/>
  <c r="D2360" i="8"/>
  <c r="D2361" i="8"/>
  <c r="D2362" i="8"/>
  <c r="D2363" i="8"/>
  <c r="D2364" i="8"/>
  <c r="D2365" i="8"/>
  <c r="D2366" i="8"/>
  <c r="D2367" i="8"/>
  <c r="D2368" i="8"/>
  <c r="D2369" i="8"/>
  <c r="D2370" i="8"/>
  <c r="D2371" i="8"/>
  <c r="D2372" i="8"/>
  <c r="D2373" i="8"/>
  <c r="D2374" i="8"/>
  <c r="D2375" i="8"/>
  <c r="D2376" i="8"/>
  <c r="D2377" i="8"/>
  <c r="D2378" i="8"/>
  <c r="D2379" i="8"/>
  <c r="D2380" i="8"/>
  <c r="D2381" i="8"/>
  <c r="D2382" i="8"/>
  <c r="D2383" i="8"/>
  <c r="D2384" i="8"/>
  <c r="D2385" i="8"/>
  <c r="D2386" i="8"/>
  <c r="D2387" i="8"/>
  <c r="D2388" i="8"/>
  <c r="D2389" i="8"/>
  <c r="D2390" i="8"/>
  <c r="D2391" i="8"/>
  <c r="D2392" i="8"/>
  <c r="D2393" i="8"/>
  <c r="D2394" i="8"/>
  <c r="D2395" i="8"/>
  <c r="D2396" i="8"/>
  <c r="D2397" i="8"/>
  <c r="D2398" i="8"/>
  <c r="D2399" i="8"/>
  <c r="D2400" i="8"/>
  <c r="D2401" i="8"/>
  <c r="D2402" i="8"/>
  <c r="D2403" i="8"/>
  <c r="D2404" i="8"/>
  <c r="D2405" i="8"/>
  <c r="D2406" i="8"/>
  <c r="D2407" i="8"/>
  <c r="D2408" i="8"/>
  <c r="D2409" i="8"/>
  <c r="D2410" i="8"/>
  <c r="D2411" i="8"/>
  <c r="D2412" i="8"/>
  <c r="D2413" i="8"/>
  <c r="D2414" i="8"/>
  <c r="D2415" i="8"/>
  <c r="D2416" i="8"/>
  <c r="D2417" i="8"/>
  <c r="D2418" i="8"/>
  <c r="D2419" i="8"/>
  <c r="D2420" i="8"/>
  <c r="D2421" i="8"/>
  <c r="D2422" i="8"/>
  <c r="D2423" i="8"/>
  <c r="D2424" i="8"/>
  <c r="D2425" i="8"/>
  <c r="D2426" i="8"/>
  <c r="D2427" i="8"/>
  <c r="D2428" i="8"/>
  <c r="D2429" i="8"/>
  <c r="D2430" i="8"/>
  <c r="D2431" i="8"/>
  <c r="D2432" i="8"/>
  <c r="D2433" i="8"/>
  <c r="D2434" i="8"/>
  <c r="D2435" i="8"/>
  <c r="D2436" i="8"/>
  <c r="D2437" i="8"/>
  <c r="D2438" i="8"/>
  <c r="D2439" i="8"/>
  <c r="D2440" i="8"/>
  <c r="D2441" i="8"/>
  <c r="D2442" i="8"/>
  <c r="D2443" i="8"/>
  <c r="D2444" i="8"/>
  <c r="D2445" i="8"/>
  <c r="D2446" i="8"/>
  <c r="D2447" i="8"/>
  <c r="D2448" i="8"/>
  <c r="D2449" i="8"/>
  <c r="D2450" i="8"/>
  <c r="D2451" i="8"/>
  <c r="D2452" i="8"/>
  <c r="D2453" i="8"/>
  <c r="D2454" i="8"/>
  <c r="D2455" i="8"/>
  <c r="D2456" i="8"/>
  <c r="D2457" i="8"/>
  <c r="D2458" i="8"/>
  <c r="D2459" i="8"/>
  <c r="D2460" i="8"/>
  <c r="D2461" i="8"/>
  <c r="D2462" i="8"/>
  <c r="D2463" i="8"/>
  <c r="D2464" i="8"/>
  <c r="D2465" i="8"/>
  <c r="D2466" i="8"/>
  <c r="D2467" i="8"/>
  <c r="D2468" i="8"/>
  <c r="D2469" i="8"/>
  <c r="D2470" i="8"/>
  <c r="D2471" i="8"/>
  <c r="D2472" i="8"/>
  <c r="D2473" i="8"/>
  <c r="D2474" i="8"/>
  <c r="D2475" i="8"/>
  <c r="D2476" i="8"/>
  <c r="D2477" i="8"/>
  <c r="D2478" i="8"/>
  <c r="D2479" i="8"/>
  <c r="D2480" i="8"/>
  <c r="D2481" i="8"/>
  <c r="D2482" i="8"/>
  <c r="D2483" i="8"/>
  <c r="D2484" i="8"/>
  <c r="D2485" i="8"/>
  <c r="D2486" i="8"/>
  <c r="D2487" i="8"/>
  <c r="D2488" i="8"/>
  <c r="D2489" i="8"/>
  <c r="D2490" i="8"/>
  <c r="D2491" i="8"/>
  <c r="D2492" i="8"/>
  <c r="D2493" i="8"/>
  <c r="D2494" i="8"/>
  <c r="D2495" i="8"/>
  <c r="D2496" i="8"/>
  <c r="D2497" i="8"/>
  <c r="D2498" i="8"/>
  <c r="D2499" i="8"/>
  <c r="D2500" i="8"/>
  <c r="D2501" i="8"/>
  <c r="D2502" i="8"/>
  <c r="D2503" i="8"/>
  <c r="D2504" i="8"/>
  <c r="D2505" i="8"/>
  <c r="D2506" i="8"/>
  <c r="D2507" i="8"/>
  <c r="D2508" i="8"/>
  <c r="D2509" i="8"/>
  <c r="D2510" i="8"/>
  <c r="D2511" i="8"/>
  <c r="D2512" i="8"/>
  <c r="D2513" i="8"/>
  <c r="D2514" i="8"/>
  <c r="D2515" i="8"/>
  <c r="D2516" i="8"/>
  <c r="D2517" i="8"/>
  <c r="D2518" i="8"/>
  <c r="D2519" i="8"/>
  <c r="D2520" i="8"/>
  <c r="D2521" i="8"/>
  <c r="D2522" i="8"/>
  <c r="D2523" i="8"/>
  <c r="D2524" i="8"/>
  <c r="D2525" i="8"/>
  <c r="D2526" i="8"/>
  <c r="D2527" i="8"/>
  <c r="D2528" i="8"/>
  <c r="D2529" i="8"/>
  <c r="D2530" i="8"/>
  <c r="D2531" i="8"/>
  <c r="D2532" i="8"/>
  <c r="D2533" i="8"/>
  <c r="D2534" i="8"/>
  <c r="D2535" i="8"/>
  <c r="D2536" i="8"/>
  <c r="D2537" i="8"/>
  <c r="D2538" i="8"/>
  <c r="D2539" i="8"/>
  <c r="D2540" i="8"/>
  <c r="D2541" i="8"/>
  <c r="D2542" i="8"/>
  <c r="D2543" i="8"/>
  <c r="D2544" i="8"/>
  <c r="D2545" i="8"/>
  <c r="D2546" i="8"/>
  <c r="D2547" i="8"/>
  <c r="D2548" i="8"/>
  <c r="D2549" i="8"/>
  <c r="D2550" i="8"/>
  <c r="D2551" i="8"/>
  <c r="D2552" i="8"/>
  <c r="D2553" i="8"/>
  <c r="D2554" i="8"/>
  <c r="D2555" i="8"/>
  <c r="D2556" i="8"/>
  <c r="D2557" i="8"/>
  <c r="D2558" i="8"/>
  <c r="D2559" i="8"/>
  <c r="D2560" i="8"/>
  <c r="D2561" i="8"/>
  <c r="D2562" i="8"/>
  <c r="D2563" i="8"/>
  <c r="D2564" i="8"/>
  <c r="D2565" i="8"/>
  <c r="D2566" i="8"/>
  <c r="D2567" i="8"/>
  <c r="D2568" i="8"/>
  <c r="D2569" i="8"/>
  <c r="D2570" i="8"/>
  <c r="D2571" i="8"/>
  <c r="D2572" i="8"/>
  <c r="D2573" i="8"/>
  <c r="D2574" i="8"/>
  <c r="D2575" i="8"/>
  <c r="D2576" i="8"/>
  <c r="D2577" i="8"/>
  <c r="D2578" i="8"/>
  <c r="D2579" i="8"/>
  <c r="D2580" i="8"/>
  <c r="D2581" i="8"/>
  <c r="D2582" i="8"/>
  <c r="D2583" i="8"/>
  <c r="D2584" i="8"/>
  <c r="D2585" i="8"/>
  <c r="D2586" i="8"/>
  <c r="D2587" i="8"/>
  <c r="D2588" i="8"/>
  <c r="D2589" i="8"/>
  <c r="D2590" i="8"/>
  <c r="D2591" i="8"/>
  <c r="D2592" i="8"/>
  <c r="D2593" i="8"/>
  <c r="D2594" i="8"/>
  <c r="D2595" i="8"/>
  <c r="D2596" i="8"/>
  <c r="D2597" i="8"/>
  <c r="D2598" i="8"/>
  <c r="D2599" i="8"/>
  <c r="D2600" i="8"/>
  <c r="D2601" i="8"/>
  <c r="D2602" i="8"/>
  <c r="D2603" i="8"/>
  <c r="D2604" i="8"/>
  <c r="D2605" i="8"/>
  <c r="D2606" i="8"/>
  <c r="D2607" i="8"/>
  <c r="D2608" i="8"/>
  <c r="D2609" i="8"/>
  <c r="D2610" i="8"/>
  <c r="D2611" i="8"/>
  <c r="D2612" i="8"/>
  <c r="D2613" i="8"/>
  <c r="D2614" i="8"/>
  <c r="D2615" i="8"/>
  <c r="D2616" i="8"/>
  <c r="D2617" i="8"/>
  <c r="D2618" i="8"/>
  <c r="D2619" i="8"/>
  <c r="D2620" i="8"/>
  <c r="D2621" i="8"/>
  <c r="D2622" i="8"/>
  <c r="D2623" i="8"/>
  <c r="D2624" i="8"/>
  <c r="D2625" i="8"/>
  <c r="D2626" i="8"/>
  <c r="D2627" i="8"/>
  <c r="D2628" i="8"/>
  <c r="D2629" i="8"/>
  <c r="D2630" i="8"/>
  <c r="D2631" i="8"/>
  <c r="D2632" i="8"/>
  <c r="D2633" i="8"/>
  <c r="D2634" i="8"/>
  <c r="D2635" i="8"/>
  <c r="D2636" i="8"/>
  <c r="D2637" i="8"/>
  <c r="D2638" i="8"/>
  <c r="D2639" i="8"/>
  <c r="D2640" i="8"/>
  <c r="D2641" i="8"/>
  <c r="D2642" i="8"/>
  <c r="D2643" i="8"/>
  <c r="D2644" i="8"/>
  <c r="D2645" i="8"/>
  <c r="D2646" i="8"/>
  <c r="D2647" i="8"/>
  <c r="D2648" i="8"/>
  <c r="D2649" i="8"/>
  <c r="D2650" i="8"/>
  <c r="D2651" i="8"/>
  <c r="D2652" i="8"/>
  <c r="D2653" i="8"/>
  <c r="D2654" i="8"/>
  <c r="D2655" i="8"/>
  <c r="D2656" i="8"/>
  <c r="D2657" i="8"/>
  <c r="D2658" i="8"/>
  <c r="D2659" i="8"/>
  <c r="D2660" i="8"/>
  <c r="D2661" i="8"/>
  <c r="D2662" i="8"/>
  <c r="D2663" i="8"/>
  <c r="D2664" i="8"/>
  <c r="D2665" i="8"/>
  <c r="D2666" i="8"/>
  <c r="D2667" i="8"/>
  <c r="D2668" i="8"/>
  <c r="D2669" i="8"/>
  <c r="D2670" i="8"/>
  <c r="D2671" i="8"/>
  <c r="D2672" i="8"/>
  <c r="D2673" i="8"/>
  <c r="D2674" i="8"/>
  <c r="D2675" i="8"/>
  <c r="D2676" i="8"/>
  <c r="D2677" i="8"/>
  <c r="D2678" i="8"/>
  <c r="D2679" i="8"/>
  <c r="D2680" i="8"/>
  <c r="D2681" i="8"/>
  <c r="D2682" i="8"/>
  <c r="D2683" i="8"/>
  <c r="D2684" i="8"/>
  <c r="D2685" i="8"/>
  <c r="D2686" i="8"/>
  <c r="D2687" i="8"/>
  <c r="D2688" i="8"/>
  <c r="D2689" i="8"/>
  <c r="D2690" i="8"/>
  <c r="D2691" i="8"/>
  <c r="D2692" i="8"/>
  <c r="D2693" i="8"/>
  <c r="D2694" i="8"/>
  <c r="D2695" i="8"/>
  <c r="D2696" i="8"/>
  <c r="D2697" i="8"/>
  <c r="D2698" i="8"/>
  <c r="D2699" i="8"/>
  <c r="D2700" i="8"/>
  <c r="D2701" i="8"/>
  <c r="D2702" i="8"/>
  <c r="D2703" i="8"/>
  <c r="D2704" i="8"/>
  <c r="D2705" i="8"/>
  <c r="D2706" i="8"/>
  <c r="D2707" i="8"/>
  <c r="D2708" i="8"/>
  <c r="D2709" i="8"/>
  <c r="D2710" i="8"/>
  <c r="D2711" i="8"/>
  <c r="D2712" i="8"/>
  <c r="D2713" i="8"/>
  <c r="D2714" i="8"/>
  <c r="D2715" i="8"/>
  <c r="D2716" i="8"/>
  <c r="D2717" i="8"/>
  <c r="D2718" i="8"/>
  <c r="D2719" i="8"/>
  <c r="D2720" i="8"/>
  <c r="D2721" i="8"/>
  <c r="D2722" i="8"/>
  <c r="D2723" i="8"/>
  <c r="D2724" i="8"/>
  <c r="D2725" i="8"/>
  <c r="D2726" i="8"/>
  <c r="D2727" i="8"/>
  <c r="D2728" i="8"/>
  <c r="D2729" i="8"/>
  <c r="D2730" i="8"/>
  <c r="D2731" i="8"/>
  <c r="D2732" i="8"/>
  <c r="D2733" i="8"/>
  <c r="D2734" i="8"/>
  <c r="D2735" i="8"/>
  <c r="D2736" i="8"/>
  <c r="D2737" i="8"/>
  <c r="D2738" i="8"/>
  <c r="D2739" i="8"/>
  <c r="D2740" i="8"/>
  <c r="D2741" i="8"/>
  <c r="D2742" i="8"/>
  <c r="D2743" i="8"/>
  <c r="D2744" i="8"/>
  <c r="D2745" i="8"/>
  <c r="D2746" i="8"/>
  <c r="D2747" i="8"/>
  <c r="D2748" i="8"/>
  <c r="D2749" i="8"/>
  <c r="D2750" i="8"/>
  <c r="D2751" i="8"/>
  <c r="D2752" i="8"/>
  <c r="D2753" i="8"/>
  <c r="D2754" i="8"/>
  <c r="D2755" i="8"/>
  <c r="D2756" i="8"/>
  <c r="D2757" i="8"/>
  <c r="D2758" i="8"/>
  <c r="D2759" i="8"/>
  <c r="D2760" i="8"/>
  <c r="D2761" i="8"/>
  <c r="D2762" i="8"/>
  <c r="D2763" i="8"/>
  <c r="D2764" i="8"/>
  <c r="D2765" i="8"/>
  <c r="D2766" i="8"/>
  <c r="D2767" i="8"/>
  <c r="D2768" i="8"/>
  <c r="D2769" i="8"/>
  <c r="D2770" i="8"/>
  <c r="D2771" i="8"/>
  <c r="D2772" i="8"/>
  <c r="D2773" i="8"/>
  <c r="D2774" i="8"/>
  <c r="D2775" i="8"/>
  <c r="D2776" i="8"/>
  <c r="D2777" i="8"/>
  <c r="D2778" i="8"/>
  <c r="D2779" i="8"/>
  <c r="D2780" i="8"/>
  <c r="D2781" i="8"/>
  <c r="D2782" i="8"/>
  <c r="D2783" i="8"/>
  <c r="D2784" i="8"/>
  <c r="D2785" i="8"/>
  <c r="D2786" i="8"/>
  <c r="D2787" i="8"/>
  <c r="D2788" i="8"/>
  <c r="D2789" i="8"/>
  <c r="D2790" i="8"/>
  <c r="D2791" i="8"/>
  <c r="D2792" i="8"/>
  <c r="D2793" i="8"/>
  <c r="D2794" i="8"/>
  <c r="D2795" i="8"/>
  <c r="D2796" i="8"/>
  <c r="D2797" i="8"/>
  <c r="D2798" i="8"/>
  <c r="D2799" i="8"/>
  <c r="D2800" i="8"/>
  <c r="D2801" i="8"/>
  <c r="D2802" i="8"/>
  <c r="D2803" i="8"/>
  <c r="D2804" i="8"/>
  <c r="D2805" i="8"/>
  <c r="D2806" i="8"/>
  <c r="D2807" i="8"/>
  <c r="D2808" i="8"/>
  <c r="D2809" i="8"/>
  <c r="D2810" i="8"/>
  <c r="D2811" i="8"/>
  <c r="D2812" i="8"/>
  <c r="D2813" i="8"/>
  <c r="D2814" i="8"/>
  <c r="D2815" i="8"/>
  <c r="D2816" i="8"/>
  <c r="D2817" i="8"/>
  <c r="D2818" i="8"/>
  <c r="D2819" i="8"/>
  <c r="D2820" i="8"/>
  <c r="D2821" i="8"/>
  <c r="D2822" i="8"/>
  <c r="D2823" i="8"/>
  <c r="D2824" i="8"/>
  <c r="D2825" i="8"/>
  <c r="D2826" i="8"/>
  <c r="D2827" i="8"/>
  <c r="D2828" i="8"/>
  <c r="D2829" i="8"/>
  <c r="D2830" i="8"/>
  <c r="D2831" i="8"/>
  <c r="D2832" i="8"/>
  <c r="D2833" i="8"/>
  <c r="D2834" i="8"/>
  <c r="D2835" i="8"/>
  <c r="D2836" i="8"/>
  <c r="D2837" i="8"/>
  <c r="D2838" i="8"/>
  <c r="D2839" i="8"/>
  <c r="D2840" i="8"/>
  <c r="D2841" i="8"/>
  <c r="D2842" i="8"/>
  <c r="D2843" i="8"/>
  <c r="D2844" i="8"/>
  <c r="D2845" i="8"/>
  <c r="D2846" i="8"/>
  <c r="D2847" i="8"/>
  <c r="D2848" i="8"/>
  <c r="D2849" i="8"/>
  <c r="D2850" i="8"/>
  <c r="D2851" i="8"/>
  <c r="D2852" i="8"/>
  <c r="D2853" i="8"/>
  <c r="D2854" i="8"/>
  <c r="D2855" i="8"/>
  <c r="D2856" i="8"/>
  <c r="D2857" i="8"/>
  <c r="D2858" i="8"/>
  <c r="D2859" i="8"/>
  <c r="D2860" i="8"/>
  <c r="D2861" i="8"/>
  <c r="D2862" i="8"/>
  <c r="D2863" i="8"/>
  <c r="D2864" i="8"/>
  <c r="D2865" i="8"/>
  <c r="D2866" i="8"/>
  <c r="D2867" i="8"/>
  <c r="D2868" i="8"/>
  <c r="D2869" i="8"/>
  <c r="D2870" i="8"/>
  <c r="D2871" i="8"/>
  <c r="D2872" i="8"/>
  <c r="D2873" i="8"/>
  <c r="D2874" i="8"/>
  <c r="D2875" i="8"/>
  <c r="D2876" i="8"/>
  <c r="D2877" i="8"/>
  <c r="D2878" i="8"/>
  <c r="D2879" i="8"/>
  <c r="D2880" i="8"/>
  <c r="D2881" i="8"/>
  <c r="D2882" i="8"/>
  <c r="D2883" i="8"/>
  <c r="D2884" i="8"/>
  <c r="D2885" i="8"/>
  <c r="D2886" i="8"/>
  <c r="D2887" i="8"/>
  <c r="D2888" i="8"/>
  <c r="D2889" i="8"/>
  <c r="D2890" i="8"/>
  <c r="D2891" i="8"/>
  <c r="D2892" i="8"/>
  <c r="D2893" i="8"/>
  <c r="D2894" i="8"/>
  <c r="D2895" i="8"/>
  <c r="D2896" i="8"/>
  <c r="D2897" i="8"/>
  <c r="D2898" i="8"/>
  <c r="D2899" i="8"/>
  <c r="D2900" i="8"/>
  <c r="D2901" i="8"/>
  <c r="D2902" i="8"/>
  <c r="D2903" i="8"/>
  <c r="D2904" i="8"/>
  <c r="D2905" i="8"/>
  <c r="D2906" i="8"/>
  <c r="D2907" i="8"/>
  <c r="D2908" i="8"/>
  <c r="D2909" i="8"/>
  <c r="D2910" i="8"/>
  <c r="D2911" i="8"/>
  <c r="D2912" i="8"/>
  <c r="D2913" i="8"/>
  <c r="D2914" i="8"/>
  <c r="D2915" i="8"/>
  <c r="D2916" i="8"/>
  <c r="D2917" i="8"/>
  <c r="D2918" i="8"/>
  <c r="D2919" i="8"/>
  <c r="D2920" i="8"/>
  <c r="D2921" i="8"/>
  <c r="D2922" i="8"/>
  <c r="D2923" i="8"/>
  <c r="D2924" i="8"/>
  <c r="D2925" i="8"/>
  <c r="D2926" i="8"/>
  <c r="D2927" i="8"/>
  <c r="D2928" i="8"/>
  <c r="D2929" i="8"/>
  <c r="D2930" i="8"/>
  <c r="D2931" i="8"/>
  <c r="D2932" i="8"/>
  <c r="D2933" i="8"/>
  <c r="D2934" i="8"/>
  <c r="D2935" i="8"/>
  <c r="D2936" i="8"/>
  <c r="D2937" i="8"/>
  <c r="D2938" i="8"/>
  <c r="D2939" i="8"/>
  <c r="D2940" i="8"/>
  <c r="D2941" i="8"/>
  <c r="D2942" i="8"/>
  <c r="D2943" i="8"/>
  <c r="D2944" i="8"/>
  <c r="D2945" i="8"/>
  <c r="D2946" i="8"/>
  <c r="D2947" i="8"/>
  <c r="D2948" i="8"/>
  <c r="D2949" i="8"/>
  <c r="D2950" i="8"/>
  <c r="D2951" i="8"/>
  <c r="D2952" i="8"/>
  <c r="D2953" i="8"/>
  <c r="D2954" i="8"/>
  <c r="D2955" i="8"/>
  <c r="D2956" i="8"/>
  <c r="D2957" i="8"/>
  <c r="D2958" i="8"/>
  <c r="D2959" i="8"/>
  <c r="D2960" i="8"/>
  <c r="D2961" i="8"/>
  <c r="D2962" i="8"/>
  <c r="D2963" i="8"/>
  <c r="D2964" i="8"/>
  <c r="D2965" i="8"/>
  <c r="D2966" i="8"/>
  <c r="D2967" i="8"/>
  <c r="D2968" i="8"/>
  <c r="D2969" i="8"/>
  <c r="D2970" i="8"/>
  <c r="D2971" i="8"/>
  <c r="D2972" i="8"/>
  <c r="D2973" i="8"/>
  <c r="D2974" i="8"/>
  <c r="D2975" i="8"/>
  <c r="D2976" i="8"/>
  <c r="D2977" i="8"/>
  <c r="D2978" i="8"/>
  <c r="D2979" i="8"/>
  <c r="D2980" i="8"/>
  <c r="D2981" i="8"/>
  <c r="D2982" i="8"/>
  <c r="D2983" i="8"/>
  <c r="D2984" i="8"/>
  <c r="D2985" i="8"/>
  <c r="D2986" i="8"/>
  <c r="D2987" i="8"/>
  <c r="D2988" i="8"/>
  <c r="D2989" i="8"/>
  <c r="D2990" i="8"/>
  <c r="D2991" i="8"/>
  <c r="D2992" i="8"/>
  <c r="D2993" i="8"/>
  <c r="D2994" i="8"/>
  <c r="D2995" i="8"/>
  <c r="D2996" i="8"/>
  <c r="D2997" i="8"/>
  <c r="D2998" i="8"/>
  <c r="D2999" i="8"/>
  <c r="D3000" i="8"/>
  <c r="D3001" i="8"/>
  <c r="D3002" i="8"/>
  <c r="D3003" i="8"/>
  <c r="D3004" i="8"/>
  <c r="D3005" i="8"/>
  <c r="D3006" i="8"/>
  <c r="D3007" i="8"/>
  <c r="D3008" i="8"/>
  <c r="D3009" i="8"/>
  <c r="D3010" i="8"/>
  <c r="D3011" i="8"/>
  <c r="D3012" i="8"/>
  <c r="D3013" i="8"/>
  <c r="D3014" i="8"/>
  <c r="D3015" i="8"/>
  <c r="D3016" i="8"/>
  <c r="D3017" i="8"/>
  <c r="D3018" i="8"/>
  <c r="D3019" i="8"/>
  <c r="D3020" i="8"/>
  <c r="D3021" i="8"/>
  <c r="D3022" i="8"/>
  <c r="D3023" i="8"/>
  <c r="D3024" i="8"/>
  <c r="D3025" i="8"/>
  <c r="D3026" i="8"/>
  <c r="D3027" i="8"/>
  <c r="D3028" i="8"/>
  <c r="D3029" i="8"/>
  <c r="D3030" i="8"/>
  <c r="D3031" i="8"/>
  <c r="D3032" i="8"/>
  <c r="D3033" i="8"/>
  <c r="D3034" i="8"/>
  <c r="D3035" i="8"/>
  <c r="D3036" i="8"/>
  <c r="D3037" i="8"/>
  <c r="D3038" i="8"/>
  <c r="D3039" i="8"/>
  <c r="D3040" i="8"/>
  <c r="D3041" i="8"/>
  <c r="D3042" i="8"/>
  <c r="D3043" i="8"/>
  <c r="D3044" i="8"/>
  <c r="D3045" i="8"/>
  <c r="D3046" i="8"/>
  <c r="D3047" i="8"/>
  <c r="D3048" i="8"/>
  <c r="D3049" i="8"/>
  <c r="D3050" i="8"/>
  <c r="D3051" i="8"/>
  <c r="D3052" i="8"/>
  <c r="D3053" i="8"/>
  <c r="D3054" i="8"/>
  <c r="D3055" i="8"/>
  <c r="D3056" i="8"/>
  <c r="D3057" i="8"/>
  <c r="D3058" i="8"/>
  <c r="D3059" i="8"/>
  <c r="D3060" i="8"/>
  <c r="D3061" i="8"/>
  <c r="D3062" i="8"/>
  <c r="D3063" i="8"/>
  <c r="D3064" i="8"/>
  <c r="D3065" i="8"/>
  <c r="D3066" i="8"/>
  <c r="D3067" i="8"/>
  <c r="D3068" i="8"/>
  <c r="D3069" i="8"/>
  <c r="D3070" i="8"/>
  <c r="D3071" i="8"/>
  <c r="D3072" i="8"/>
  <c r="D3073" i="8"/>
  <c r="D3074" i="8"/>
  <c r="D3075" i="8"/>
  <c r="D3076" i="8"/>
  <c r="D3077" i="8"/>
  <c r="D3078" i="8"/>
  <c r="D3079" i="8"/>
  <c r="D3080" i="8"/>
  <c r="D3081" i="8"/>
  <c r="D3082" i="8"/>
  <c r="D3083" i="8"/>
  <c r="D3084" i="8"/>
  <c r="D3085" i="8"/>
  <c r="D3086" i="8"/>
  <c r="D3087" i="8"/>
  <c r="D3088" i="8"/>
  <c r="D3089" i="8"/>
  <c r="D3090" i="8"/>
  <c r="D3091" i="8"/>
  <c r="D3092" i="8"/>
  <c r="D3093" i="8"/>
  <c r="D3094" i="8"/>
  <c r="D3095" i="8"/>
  <c r="D3096" i="8"/>
  <c r="D3097" i="8"/>
  <c r="D3098" i="8"/>
  <c r="D3099" i="8"/>
  <c r="D3100" i="8"/>
  <c r="D3101" i="8"/>
  <c r="D3102" i="8"/>
  <c r="D3103" i="8"/>
  <c r="D3104" i="8"/>
  <c r="D3105" i="8"/>
  <c r="D3106" i="8"/>
  <c r="D3107" i="8"/>
  <c r="D3108" i="8"/>
  <c r="D3109" i="8"/>
  <c r="D3110" i="8"/>
  <c r="D3111" i="8"/>
  <c r="D3112" i="8"/>
  <c r="D3113" i="8"/>
  <c r="D3114" i="8"/>
  <c r="D3115" i="8"/>
  <c r="D3116" i="8"/>
  <c r="D3117" i="8"/>
  <c r="D3118" i="8"/>
  <c r="D3119" i="8"/>
  <c r="D3120" i="8"/>
  <c r="D3121" i="8"/>
  <c r="D3122" i="8"/>
  <c r="D3123" i="8"/>
  <c r="D3124" i="8"/>
  <c r="D3125" i="8"/>
  <c r="D3126" i="8"/>
  <c r="D3127" i="8"/>
  <c r="D3128" i="8"/>
  <c r="D3129" i="8"/>
  <c r="D3130" i="8"/>
  <c r="D3131" i="8"/>
  <c r="D3132" i="8"/>
  <c r="D3133" i="8"/>
  <c r="D3134" i="8"/>
  <c r="D3135" i="8"/>
  <c r="D3136" i="8"/>
  <c r="D3137" i="8"/>
  <c r="D3138" i="8"/>
  <c r="D3139" i="8"/>
  <c r="D3140" i="8"/>
  <c r="D3141" i="8"/>
  <c r="D3142" i="8"/>
  <c r="D3143" i="8"/>
  <c r="D3144" i="8"/>
  <c r="D3145" i="8"/>
  <c r="D3146" i="8"/>
  <c r="D3147" i="8"/>
  <c r="D3148" i="8"/>
  <c r="D3149" i="8"/>
  <c r="D3150" i="8"/>
  <c r="D3151" i="8"/>
  <c r="D3152" i="8"/>
  <c r="D3153" i="8"/>
  <c r="D3154" i="8"/>
  <c r="D3155" i="8"/>
  <c r="D3156" i="8"/>
  <c r="D3157" i="8"/>
  <c r="D3158" i="8"/>
  <c r="D3159" i="8"/>
  <c r="D3160" i="8"/>
  <c r="D3161" i="8"/>
  <c r="D3162" i="8"/>
  <c r="D3163" i="8"/>
  <c r="D3164" i="8"/>
  <c r="D3165" i="8"/>
  <c r="D3166" i="8"/>
  <c r="D3167" i="8"/>
  <c r="D3168" i="8"/>
  <c r="D3169" i="8"/>
  <c r="D3170" i="8"/>
  <c r="D3171" i="8"/>
  <c r="D3172" i="8"/>
  <c r="D3173" i="8"/>
  <c r="D3174" i="8"/>
  <c r="D3175" i="8"/>
  <c r="D3176" i="8"/>
  <c r="D3177" i="8"/>
  <c r="D3178" i="8"/>
  <c r="D3179" i="8"/>
  <c r="D3180" i="8"/>
  <c r="D3181" i="8"/>
  <c r="D3182" i="8"/>
  <c r="D3183" i="8"/>
  <c r="D3184" i="8"/>
  <c r="D3185" i="8"/>
  <c r="D3186" i="8"/>
  <c r="D3187" i="8"/>
  <c r="D3188" i="8"/>
  <c r="D3189" i="8"/>
  <c r="D3190" i="8"/>
  <c r="D3191" i="8"/>
  <c r="D3192" i="8"/>
  <c r="D3193" i="8"/>
  <c r="D3194" i="8"/>
  <c r="D3195" i="8"/>
  <c r="D3196" i="8"/>
  <c r="D3197" i="8"/>
  <c r="D3198" i="8"/>
  <c r="D3199" i="8"/>
  <c r="D3200" i="8"/>
  <c r="D3201" i="8"/>
  <c r="D3202" i="8"/>
  <c r="D3203" i="8"/>
  <c r="D3204" i="8"/>
  <c r="D3205" i="8"/>
  <c r="D3206" i="8"/>
  <c r="D3207" i="8"/>
  <c r="D3208" i="8"/>
  <c r="D3209" i="8"/>
  <c r="D3210" i="8"/>
  <c r="D3211" i="8"/>
  <c r="D3212" i="8"/>
  <c r="D3213" i="8"/>
  <c r="D3214" i="8"/>
  <c r="D3215" i="8"/>
  <c r="D3216" i="8"/>
  <c r="D3217" i="8"/>
  <c r="D3218" i="8"/>
  <c r="D3219" i="8"/>
  <c r="D3220" i="8"/>
  <c r="D3221" i="8"/>
  <c r="D3222" i="8"/>
  <c r="D3223" i="8"/>
  <c r="D3224" i="8"/>
  <c r="D3225" i="8"/>
  <c r="D3226" i="8"/>
  <c r="D3227" i="8"/>
  <c r="D3228" i="8"/>
  <c r="D3229" i="8"/>
  <c r="D3230" i="8"/>
  <c r="D3231" i="8"/>
  <c r="D3232" i="8"/>
  <c r="D3233" i="8"/>
  <c r="D3234" i="8"/>
  <c r="D3235" i="8"/>
  <c r="D3236" i="8"/>
  <c r="D3237" i="8"/>
  <c r="D3238" i="8"/>
  <c r="D3239" i="8"/>
  <c r="D3240" i="8"/>
  <c r="D3241" i="8"/>
  <c r="D3242" i="8"/>
  <c r="D3243" i="8"/>
  <c r="D3244" i="8"/>
  <c r="D3245" i="8"/>
  <c r="D3246" i="8"/>
  <c r="D3247" i="8"/>
  <c r="D3248" i="8"/>
  <c r="D3249" i="8"/>
  <c r="D3250" i="8"/>
  <c r="D3251" i="8"/>
  <c r="D3252" i="8"/>
  <c r="D3253" i="8"/>
  <c r="D3254" i="8"/>
  <c r="D3255" i="8"/>
  <c r="D3256" i="8"/>
  <c r="D3257" i="8"/>
  <c r="D3258" i="8"/>
  <c r="D3259" i="8"/>
  <c r="D3260" i="8"/>
  <c r="D3261" i="8"/>
  <c r="D3262" i="8"/>
  <c r="D3263" i="8"/>
  <c r="D3264" i="8"/>
  <c r="D3265" i="8"/>
  <c r="D3266" i="8"/>
  <c r="D3267" i="8"/>
  <c r="D3268" i="8"/>
  <c r="D3269" i="8"/>
  <c r="D3270" i="8"/>
  <c r="D3271" i="8"/>
  <c r="D3272" i="8"/>
  <c r="D3273" i="8"/>
  <c r="D3274" i="8"/>
  <c r="D3275" i="8"/>
  <c r="D3276" i="8"/>
  <c r="D3277" i="8"/>
  <c r="D3278" i="8"/>
  <c r="D3279" i="8"/>
  <c r="D3280" i="8"/>
  <c r="D3281" i="8"/>
  <c r="D3282" i="8"/>
  <c r="D3283" i="8"/>
  <c r="D3284" i="8"/>
  <c r="D3285" i="8"/>
  <c r="D3286" i="8"/>
  <c r="D3287" i="8"/>
  <c r="D3288" i="8"/>
  <c r="D3289" i="8"/>
  <c r="D3290" i="8"/>
  <c r="D3291" i="8"/>
  <c r="D3292" i="8"/>
  <c r="D3293" i="8"/>
  <c r="D3294" i="8"/>
  <c r="D3295" i="8"/>
  <c r="D3296" i="8"/>
  <c r="D3297" i="8"/>
  <c r="D3298" i="8"/>
  <c r="D3299" i="8"/>
  <c r="D3300" i="8"/>
  <c r="D3301" i="8"/>
  <c r="D3302" i="8"/>
  <c r="D3303" i="8"/>
  <c r="D3304" i="8"/>
  <c r="D3305" i="8"/>
  <c r="D3306" i="8"/>
  <c r="D3307" i="8"/>
  <c r="D3308" i="8"/>
  <c r="D3309" i="8"/>
  <c r="D3310" i="8"/>
  <c r="D3311" i="8"/>
  <c r="D3312" i="8"/>
  <c r="D3313" i="8"/>
  <c r="D3314" i="8"/>
  <c r="D3315" i="8"/>
  <c r="D3316" i="8"/>
  <c r="D3317" i="8"/>
  <c r="D3318" i="8"/>
  <c r="D3319" i="8"/>
  <c r="D3320" i="8"/>
  <c r="D3321" i="8"/>
  <c r="D3322" i="8"/>
  <c r="D3323" i="8"/>
  <c r="D3324" i="8"/>
  <c r="D3325" i="8"/>
  <c r="D3326" i="8"/>
  <c r="D3327" i="8"/>
  <c r="D3328" i="8"/>
  <c r="D3329" i="8"/>
  <c r="D3330" i="8"/>
  <c r="D3331" i="8"/>
  <c r="D3332" i="8"/>
  <c r="D3333" i="8"/>
  <c r="D3334" i="8"/>
  <c r="D3335" i="8"/>
  <c r="D3336" i="8"/>
  <c r="D3337" i="8"/>
  <c r="D3338" i="8"/>
  <c r="D3339" i="8"/>
  <c r="D3340" i="8"/>
  <c r="D3341" i="8"/>
  <c r="D3342" i="8"/>
  <c r="D3343" i="8"/>
  <c r="D3344" i="8"/>
  <c r="D3345" i="8"/>
  <c r="D3346" i="8"/>
  <c r="D3347" i="8"/>
  <c r="D3348" i="8"/>
  <c r="D3349" i="8"/>
  <c r="D3350" i="8"/>
  <c r="D3351" i="8"/>
  <c r="D3352" i="8"/>
  <c r="D3353" i="8"/>
  <c r="D3354" i="8"/>
  <c r="D3355" i="8"/>
  <c r="D3356" i="8"/>
  <c r="D3357" i="8"/>
  <c r="D3358" i="8"/>
  <c r="D3359" i="8"/>
  <c r="D3360" i="8"/>
  <c r="D3361" i="8"/>
  <c r="D3362" i="8"/>
  <c r="D3363" i="8"/>
  <c r="D3364" i="8"/>
  <c r="D3365" i="8"/>
  <c r="D3366" i="8"/>
  <c r="D3367" i="8"/>
  <c r="D3368" i="8"/>
  <c r="D3369" i="8"/>
  <c r="D3370" i="8"/>
  <c r="D3371" i="8"/>
  <c r="D3372" i="8"/>
  <c r="D3373" i="8"/>
  <c r="D3374" i="8"/>
  <c r="D3375" i="8"/>
  <c r="D3376" i="8"/>
  <c r="D3377" i="8"/>
  <c r="D3378" i="8"/>
  <c r="D3379" i="8"/>
  <c r="D3380" i="8"/>
  <c r="D3381" i="8"/>
  <c r="D3382" i="8"/>
  <c r="D3383" i="8"/>
  <c r="D3384" i="8"/>
  <c r="D3385" i="8"/>
  <c r="D3386" i="8"/>
  <c r="D3387" i="8"/>
  <c r="D3388" i="8"/>
  <c r="D3389" i="8"/>
  <c r="D3390" i="8"/>
  <c r="D3391" i="8"/>
  <c r="D3392" i="8"/>
  <c r="D3393" i="8"/>
  <c r="D3394" i="8"/>
  <c r="D3395" i="8"/>
  <c r="D3396" i="8"/>
  <c r="D3397" i="8"/>
  <c r="D3398" i="8"/>
  <c r="D3399" i="8"/>
  <c r="D3400" i="8"/>
  <c r="D3401" i="8"/>
  <c r="D3402" i="8"/>
  <c r="D3403" i="8"/>
  <c r="D3404" i="8"/>
  <c r="D3405" i="8"/>
  <c r="D3406" i="8"/>
  <c r="D3407" i="8"/>
  <c r="D3408" i="8"/>
  <c r="D3409" i="8"/>
  <c r="D3410" i="8"/>
  <c r="D3411" i="8"/>
  <c r="D3412" i="8"/>
  <c r="D3413" i="8"/>
  <c r="D3414" i="8"/>
  <c r="D3415" i="8"/>
  <c r="D3416" i="8"/>
  <c r="D3417" i="8"/>
  <c r="D3418" i="8"/>
  <c r="D3419" i="8"/>
  <c r="D3420" i="8"/>
  <c r="D3421" i="8"/>
  <c r="D3422" i="8"/>
  <c r="D3423" i="8"/>
  <c r="D3424" i="8"/>
  <c r="D3425" i="8"/>
  <c r="D3426" i="8"/>
  <c r="D3427" i="8"/>
  <c r="D3428" i="8"/>
  <c r="D3429" i="8"/>
  <c r="D3430" i="8"/>
  <c r="D3431" i="8"/>
  <c r="D3432" i="8"/>
  <c r="D3433" i="8"/>
  <c r="D3434" i="8"/>
  <c r="D3435" i="8"/>
  <c r="D3436" i="8"/>
  <c r="D3437" i="8"/>
  <c r="D3438" i="8"/>
  <c r="D3439" i="8"/>
  <c r="D3440" i="8"/>
  <c r="D3441" i="8"/>
  <c r="D3442" i="8"/>
  <c r="D3443" i="8"/>
  <c r="D3444" i="8"/>
  <c r="D3445" i="8"/>
  <c r="D3446" i="8"/>
  <c r="D3447" i="8"/>
  <c r="D3448" i="8"/>
  <c r="D3449" i="8"/>
  <c r="D3450" i="8"/>
  <c r="D3451" i="8"/>
  <c r="D3452" i="8"/>
  <c r="D3453" i="8"/>
  <c r="D3454" i="8"/>
  <c r="D3455" i="8"/>
  <c r="D3456" i="8"/>
  <c r="D3457" i="8"/>
  <c r="D3458" i="8"/>
  <c r="D3459" i="8"/>
  <c r="D3460" i="8"/>
  <c r="D3461" i="8"/>
  <c r="D3462" i="8"/>
  <c r="D3463" i="8"/>
  <c r="D3464" i="8"/>
  <c r="D3465" i="8"/>
  <c r="D3466" i="8"/>
  <c r="D3467" i="8"/>
  <c r="D3468" i="8"/>
  <c r="D3469" i="8"/>
  <c r="D3470" i="8"/>
  <c r="D3471" i="8"/>
  <c r="D3472" i="8"/>
  <c r="D3473" i="8"/>
  <c r="D3474" i="8"/>
  <c r="D3475" i="8"/>
  <c r="D3476" i="8"/>
  <c r="D3477" i="8"/>
  <c r="D3478" i="8"/>
  <c r="D3479" i="8"/>
  <c r="D3480" i="8"/>
  <c r="D3481" i="8"/>
  <c r="D3482" i="8"/>
  <c r="D3483" i="8"/>
  <c r="D3484" i="8"/>
  <c r="D3485" i="8"/>
  <c r="D3486" i="8"/>
  <c r="D3487" i="8"/>
  <c r="D3488" i="8"/>
  <c r="D3489" i="8"/>
  <c r="D3490" i="8"/>
  <c r="D3491" i="8"/>
  <c r="D3492" i="8"/>
  <c r="D3493" i="8"/>
  <c r="D3494" i="8"/>
  <c r="D3495" i="8"/>
  <c r="D3496" i="8"/>
  <c r="D3497" i="8"/>
  <c r="D3498" i="8"/>
  <c r="D3499" i="8"/>
  <c r="D3500" i="8"/>
  <c r="D3501" i="8"/>
  <c r="D3502" i="8"/>
  <c r="D3503" i="8"/>
  <c r="D3504" i="8"/>
  <c r="D3505" i="8"/>
  <c r="D3506" i="8"/>
  <c r="D3507" i="8"/>
  <c r="D3508" i="8"/>
  <c r="D3509" i="8"/>
  <c r="D3510" i="8"/>
  <c r="D3511" i="8"/>
  <c r="D3512" i="8"/>
  <c r="D3513" i="8"/>
  <c r="D3514" i="8"/>
  <c r="D3515" i="8"/>
  <c r="D3516" i="8"/>
  <c r="D3517" i="8"/>
  <c r="D3518" i="8"/>
  <c r="D3519" i="8"/>
  <c r="D3520" i="8"/>
  <c r="D3521" i="8"/>
  <c r="D3522" i="8"/>
  <c r="D3523" i="8"/>
  <c r="D3524" i="8"/>
  <c r="D3525" i="8"/>
  <c r="D3526" i="8"/>
  <c r="D3527" i="8"/>
  <c r="D3528" i="8"/>
  <c r="D3529" i="8"/>
  <c r="D3530" i="8"/>
  <c r="D3531" i="8"/>
  <c r="D3532" i="8"/>
  <c r="D3533" i="8"/>
  <c r="D3534" i="8"/>
  <c r="D3535" i="8"/>
  <c r="D3536" i="8"/>
  <c r="D3537" i="8"/>
  <c r="D3538" i="8"/>
  <c r="D3539" i="8"/>
  <c r="D3540" i="8"/>
  <c r="D3541" i="8"/>
  <c r="D3542" i="8"/>
  <c r="D3543" i="8"/>
  <c r="D3544" i="8"/>
  <c r="D3545" i="8"/>
  <c r="D3546" i="8"/>
  <c r="D3547" i="8"/>
  <c r="D3548" i="8"/>
  <c r="D3549" i="8"/>
  <c r="D3550" i="8"/>
  <c r="D3551" i="8"/>
  <c r="D3552" i="8"/>
  <c r="D3553" i="8"/>
  <c r="D3554" i="8"/>
  <c r="D3555" i="8"/>
  <c r="D3556" i="8"/>
  <c r="D3557" i="8"/>
  <c r="D3558" i="8"/>
  <c r="D3559" i="8"/>
  <c r="D3560" i="8"/>
  <c r="D3561" i="8"/>
  <c r="D3562" i="8"/>
  <c r="D3563" i="8"/>
  <c r="D3564" i="8"/>
  <c r="D3565" i="8"/>
  <c r="D3566" i="8"/>
  <c r="D3567" i="8"/>
  <c r="D3568" i="8"/>
  <c r="D3569" i="8"/>
  <c r="D3570" i="8"/>
  <c r="D3571" i="8"/>
  <c r="D3572" i="8"/>
  <c r="D3573" i="8"/>
  <c r="D3574" i="8"/>
  <c r="D3575" i="8"/>
  <c r="D3576" i="8"/>
  <c r="D3577" i="8"/>
  <c r="D3578" i="8"/>
  <c r="D3579" i="8"/>
  <c r="D3580" i="8"/>
  <c r="D3581" i="8"/>
  <c r="D3582" i="8"/>
  <c r="D3583" i="8"/>
  <c r="D3584" i="8"/>
  <c r="D3585" i="8"/>
  <c r="D3586" i="8"/>
  <c r="D3587" i="8"/>
  <c r="D3588" i="8"/>
  <c r="D3589" i="8"/>
  <c r="D3590" i="8"/>
  <c r="D3591" i="8"/>
  <c r="D3592" i="8"/>
  <c r="D3593" i="8"/>
  <c r="D3594" i="8"/>
  <c r="D3595" i="8"/>
  <c r="D3596" i="8"/>
  <c r="D3597" i="8"/>
  <c r="D3598" i="8"/>
  <c r="D3599" i="8"/>
  <c r="D3600" i="8"/>
  <c r="D3601" i="8"/>
  <c r="D3602" i="8"/>
  <c r="D3603" i="8"/>
  <c r="D3604" i="8"/>
  <c r="D3605" i="8"/>
  <c r="D3606" i="8"/>
  <c r="D3607" i="8"/>
  <c r="D3608" i="8"/>
  <c r="D3609" i="8"/>
  <c r="D3610" i="8"/>
  <c r="D3611" i="8"/>
  <c r="D3612" i="8"/>
  <c r="D3613" i="8"/>
  <c r="D3614" i="8"/>
  <c r="D3615" i="8"/>
  <c r="D3616" i="8"/>
  <c r="D3617" i="8"/>
  <c r="D3618" i="8"/>
  <c r="D3619" i="8"/>
  <c r="D3620" i="8"/>
  <c r="D3621" i="8"/>
  <c r="D3622" i="8"/>
  <c r="D3623" i="8"/>
  <c r="D3624" i="8"/>
  <c r="D3625" i="8"/>
  <c r="D3626" i="8"/>
  <c r="D3627" i="8"/>
  <c r="D3628" i="8"/>
  <c r="D3629" i="8"/>
  <c r="D3630" i="8"/>
  <c r="D3631" i="8"/>
  <c r="D3632" i="8"/>
  <c r="D3633" i="8"/>
  <c r="D3634" i="8"/>
  <c r="D3635" i="8"/>
  <c r="D3636" i="8"/>
  <c r="D3637" i="8"/>
  <c r="D3638" i="8"/>
  <c r="D3639" i="8"/>
  <c r="D3640" i="8"/>
  <c r="D3641" i="8"/>
  <c r="D3642" i="8"/>
  <c r="D3643" i="8"/>
  <c r="D3644" i="8"/>
  <c r="D3645" i="8"/>
  <c r="D3646" i="8"/>
  <c r="D3647" i="8"/>
  <c r="D3648" i="8"/>
  <c r="D3649" i="8"/>
  <c r="D3650" i="8"/>
  <c r="D3651" i="8"/>
  <c r="D3652" i="8"/>
  <c r="D3653" i="8"/>
  <c r="D3654" i="8"/>
  <c r="D3655" i="8"/>
  <c r="D3656" i="8"/>
  <c r="D3657" i="8"/>
  <c r="D3658" i="8"/>
  <c r="D3659" i="8"/>
  <c r="D3660" i="8"/>
  <c r="D3661" i="8"/>
  <c r="D3662" i="8"/>
  <c r="D3663" i="8"/>
  <c r="D3664" i="8"/>
  <c r="D3665" i="8"/>
  <c r="D3666" i="8"/>
  <c r="D3667" i="8"/>
  <c r="D3668" i="8"/>
  <c r="D3669" i="8"/>
  <c r="D3670" i="8"/>
  <c r="D3671" i="8"/>
  <c r="D3672" i="8"/>
  <c r="D3673" i="8"/>
  <c r="D3674" i="8"/>
  <c r="D3675" i="8"/>
  <c r="D3676" i="8"/>
  <c r="D3677" i="8"/>
  <c r="D3678" i="8"/>
  <c r="D3679" i="8"/>
  <c r="D3680" i="8"/>
  <c r="D3681" i="8"/>
  <c r="D3682" i="8"/>
  <c r="D3683" i="8"/>
  <c r="D3684" i="8"/>
  <c r="D3685" i="8"/>
  <c r="D3686" i="8"/>
  <c r="D3687" i="8"/>
  <c r="D3688" i="8"/>
  <c r="D3689" i="8"/>
  <c r="D3690" i="8"/>
  <c r="D3691" i="8"/>
  <c r="D3692" i="8"/>
  <c r="D3693" i="8"/>
  <c r="D3694" i="8"/>
  <c r="D3695" i="8"/>
  <c r="D3696" i="8"/>
  <c r="D3697" i="8"/>
  <c r="D3698" i="8"/>
  <c r="D3699" i="8"/>
  <c r="D3700" i="8"/>
  <c r="D3701" i="8"/>
  <c r="D3702" i="8"/>
  <c r="D3703" i="8"/>
  <c r="D3704" i="8"/>
  <c r="D3705" i="8"/>
  <c r="D3706" i="8"/>
  <c r="D3707" i="8"/>
  <c r="D3708" i="8"/>
  <c r="D3709" i="8"/>
  <c r="D3710" i="8"/>
  <c r="D3711" i="8"/>
  <c r="D3712" i="8"/>
  <c r="D3713" i="8"/>
  <c r="D3714" i="8"/>
  <c r="D3715" i="8"/>
  <c r="D3716" i="8"/>
  <c r="D3717" i="8"/>
  <c r="D3718" i="8"/>
  <c r="D3719" i="8"/>
  <c r="D3720" i="8"/>
  <c r="D3721" i="8"/>
  <c r="D3722" i="8"/>
  <c r="D3723" i="8"/>
  <c r="D3724" i="8"/>
  <c r="D3725" i="8"/>
  <c r="D3726" i="8"/>
  <c r="D3727" i="8"/>
  <c r="D3728" i="8"/>
  <c r="D3729" i="8"/>
  <c r="D3730" i="8"/>
  <c r="D3731" i="8"/>
  <c r="D3732" i="8"/>
  <c r="D3733" i="8"/>
  <c r="D3734" i="8"/>
  <c r="D3735" i="8"/>
  <c r="D3736" i="8"/>
  <c r="D3737" i="8"/>
  <c r="D3738" i="8"/>
  <c r="D3739" i="8"/>
  <c r="D3740" i="8"/>
  <c r="D3741" i="8"/>
  <c r="D3742" i="8"/>
  <c r="D3743" i="8"/>
  <c r="D3744" i="8"/>
  <c r="D3745" i="8"/>
  <c r="D3746" i="8"/>
  <c r="D3747" i="8"/>
  <c r="D3748" i="8"/>
  <c r="D3749" i="8"/>
  <c r="D3750" i="8"/>
  <c r="D3751" i="8"/>
  <c r="D3752" i="8"/>
  <c r="D3753" i="8"/>
  <c r="D3754" i="8"/>
  <c r="D3755" i="8"/>
  <c r="D3756" i="8"/>
  <c r="D3757" i="8"/>
  <c r="D3758" i="8"/>
  <c r="D3759" i="8"/>
  <c r="D3760" i="8"/>
  <c r="D3761" i="8"/>
  <c r="D3762" i="8"/>
  <c r="D3763" i="8"/>
  <c r="D3764" i="8"/>
  <c r="D3765" i="8"/>
  <c r="D3766" i="8"/>
  <c r="D3767" i="8"/>
  <c r="D3768" i="8"/>
  <c r="D3769" i="8"/>
  <c r="D3770" i="8"/>
  <c r="D3771" i="8"/>
  <c r="D3772" i="8"/>
  <c r="D3773" i="8"/>
  <c r="D3774" i="8"/>
  <c r="D3775" i="8"/>
  <c r="D3776" i="8"/>
  <c r="D3777" i="8"/>
  <c r="D3778" i="8"/>
  <c r="D3779" i="8"/>
  <c r="D3780" i="8"/>
  <c r="D3781" i="8"/>
  <c r="D3782" i="8"/>
  <c r="D3783" i="8"/>
  <c r="D3784" i="8"/>
  <c r="D3785" i="8"/>
  <c r="D3786" i="8"/>
  <c r="D3787" i="8"/>
  <c r="D3788" i="8"/>
  <c r="D3789" i="8"/>
  <c r="D3790" i="8"/>
  <c r="D3791" i="8"/>
  <c r="D3792" i="8"/>
  <c r="D3793" i="8"/>
  <c r="D3794" i="8"/>
  <c r="D3795" i="8"/>
  <c r="D3796" i="8"/>
  <c r="D3797" i="8"/>
  <c r="D3798" i="8"/>
  <c r="D3799" i="8"/>
  <c r="D3800" i="8"/>
  <c r="D3801" i="8"/>
  <c r="D3802" i="8"/>
  <c r="D3803" i="8"/>
  <c r="D3804" i="8"/>
  <c r="D3805" i="8"/>
  <c r="D3806" i="8"/>
  <c r="D3807" i="8"/>
  <c r="D3808" i="8"/>
  <c r="D3809" i="8"/>
  <c r="D3810" i="8"/>
  <c r="D3811" i="8"/>
  <c r="D3812" i="8"/>
  <c r="D3813" i="8"/>
  <c r="D3814" i="8"/>
  <c r="D3815" i="8"/>
  <c r="D3816" i="8"/>
  <c r="D3817" i="8"/>
  <c r="D3818" i="8"/>
  <c r="D3819" i="8"/>
  <c r="D3820" i="8"/>
  <c r="D3821" i="8"/>
  <c r="D3822" i="8"/>
  <c r="D3823" i="8"/>
  <c r="D3824" i="8"/>
  <c r="D3825" i="8"/>
  <c r="D3826" i="8"/>
  <c r="D3827" i="8"/>
  <c r="D3828" i="8"/>
  <c r="D3829" i="8"/>
  <c r="D3830" i="8"/>
  <c r="D3831" i="8"/>
  <c r="D3832" i="8"/>
  <c r="D3833" i="8"/>
  <c r="D3834" i="8"/>
  <c r="D3835" i="8"/>
  <c r="D3836" i="8"/>
  <c r="D3837" i="8"/>
  <c r="D3838" i="8"/>
  <c r="D3839" i="8"/>
  <c r="D3840" i="8"/>
  <c r="D3841" i="8"/>
  <c r="D3842" i="8"/>
  <c r="D3843" i="8"/>
  <c r="D3844" i="8"/>
  <c r="D3845" i="8"/>
  <c r="D3846" i="8"/>
  <c r="D3847" i="8"/>
  <c r="D3848" i="8"/>
  <c r="D3849" i="8"/>
  <c r="D3850" i="8"/>
  <c r="D3851" i="8"/>
  <c r="D3852" i="8"/>
  <c r="D3853" i="8"/>
  <c r="D3854" i="8"/>
  <c r="D3855" i="8"/>
  <c r="D3856" i="8"/>
  <c r="D3857" i="8"/>
  <c r="D3858" i="8"/>
  <c r="D3859" i="8"/>
  <c r="D3860" i="8"/>
  <c r="D3861" i="8"/>
  <c r="D3862" i="8"/>
  <c r="D3863" i="8"/>
  <c r="D3864" i="8"/>
  <c r="D3865" i="8"/>
  <c r="D3866" i="8"/>
  <c r="D3867" i="8"/>
  <c r="D3868" i="8"/>
  <c r="D3869" i="8"/>
  <c r="D3870" i="8"/>
  <c r="D3871" i="8"/>
  <c r="D3872" i="8"/>
  <c r="D3873" i="8"/>
  <c r="D3874" i="8"/>
  <c r="D3875" i="8"/>
  <c r="D3876" i="8"/>
  <c r="D3877" i="8"/>
  <c r="D3878" i="8"/>
  <c r="D3879" i="8"/>
  <c r="D3880" i="8"/>
  <c r="D3881" i="8"/>
  <c r="D3882" i="8"/>
  <c r="D3883" i="8"/>
  <c r="D3884" i="8"/>
  <c r="D3885" i="8"/>
  <c r="D3886" i="8"/>
  <c r="D3887" i="8"/>
  <c r="D3888" i="8"/>
  <c r="D3889" i="8"/>
  <c r="D3890" i="8"/>
  <c r="D3891" i="8"/>
  <c r="D3892" i="8"/>
  <c r="D3893" i="8"/>
  <c r="D3894" i="8"/>
  <c r="D3895" i="8"/>
  <c r="D3896" i="8"/>
  <c r="D3897" i="8"/>
  <c r="D3898" i="8"/>
  <c r="D3899" i="8"/>
  <c r="D3900" i="8"/>
  <c r="D3901" i="8"/>
  <c r="D3902" i="8"/>
  <c r="D3903" i="8"/>
  <c r="D3904" i="8"/>
  <c r="D3905" i="8"/>
  <c r="D3906" i="8"/>
  <c r="D3907" i="8"/>
  <c r="D3908" i="8"/>
  <c r="D3909" i="8"/>
  <c r="D3910" i="8"/>
  <c r="D3911" i="8"/>
  <c r="D3912" i="8"/>
  <c r="D3913" i="8"/>
  <c r="D3914" i="8"/>
  <c r="D3915" i="8"/>
  <c r="D3916" i="8"/>
  <c r="D3917" i="8"/>
  <c r="D3918" i="8"/>
  <c r="D3919" i="8"/>
  <c r="D3920" i="8"/>
  <c r="D3921" i="8"/>
  <c r="D3922" i="8"/>
  <c r="D3923" i="8"/>
  <c r="D3924" i="8"/>
  <c r="D3925" i="8"/>
  <c r="D3926" i="8"/>
  <c r="D3927" i="8"/>
  <c r="D3928" i="8"/>
  <c r="D3929" i="8"/>
  <c r="D3930" i="8"/>
  <c r="D3931" i="8"/>
  <c r="D3932" i="8"/>
  <c r="D3933" i="8"/>
  <c r="D3934" i="8"/>
  <c r="D3935" i="8"/>
  <c r="D3936" i="8"/>
  <c r="D3937" i="8"/>
  <c r="D3938" i="8"/>
  <c r="D3939" i="8"/>
  <c r="D3940" i="8"/>
  <c r="D3941" i="8"/>
  <c r="D3942" i="8"/>
  <c r="D3943" i="8"/>
  <c r="D3944" i="8"/>
  <c r="D3945" i="8"/>
  <c r="D3946" i="8"/>
  <c r="D3947" i="8"/>
  <c r="D3948" i="8"/>
  <c r="D3949" i="8"/>
  <c r="D3950" i="8"/>
  <c r="D3951" i="8"/>
  <c r="D3952" i="8"/>
  <c r="D3953" i="8"/>
  <c r="D3954" i="8"/>
  <c r="D3955" i="8"/>
  <c r="D3956" i="8"/>
  <c r="D3957" i="8"/>
  <c r="D3958" i="8"/>
  <c r="D3959" i="8"/>
  <c r="D3960" i="8"/>
  <c r="D3961" i="8"/>
  <c r="D3962" i="8"/>
  <c r="D3963" i="8"/>
  <c r="D3964" i="8"/>
  <c r="D3965" i="8"/>
  <c r="D3966" i="8"/>
  <c r="D3967" i="8"/>
  <c r="D3968" i="8"/>
  <c r="D3969" i="8"/>
  <c r="D3970" i="8"/>
  <c r="D3971" i="8"/>
  <c r="D3972" i="8"/>
  <c r="D3973" i="8"/>
  <c r="D3974" i="8"/>
  <c r="D3975" i="8"/>
  <c r="D3976" i="8"/>
  <c r="D3977" i="8"/>
  <c r="D3978" i="8"/>
  <c r="D3979" i="8"/>
  <c r="D3980" i="8"/>
  <c r="D3981" i="8"/>
  <c r="D3982" i="8"/>
  <c r="D3983" i="8"/>
  <c r="D3984" i="8"/>
  <c r="D3985" i="8"/>
  <c r="D3986" i="8"/>
  <c r="D3987" i="8"/>
  <c r="D3988" i="8"/>
  <c r="D3989" i="8"/>
  <c r="D3990" i="8"/>
  <c r="D3991" i="8"/>
  <c r="D3992" i="8"/>
  <c r="D3993" i="8"/>
  <c r="D3994" i="8"/>
  <c r="D3995" i="8"/>
  <c r="D3996" i="8"/>
  <c r="D3997" i="8"/>
  <c r="D3998" i="8"/>
  <c r="D3999" i="8"/>
  <c r="D4000" i="8"/>
  <c r="D4001" i="8"/>
  <c r="D4002" i="8"/>
  <c r="D4003" i="8"/>
  <c r="D4004" i="8"/>
  <c r="D4005" i="8"/>
  <c r="D4006" i="8"/>
  <c r="D4007" i="8"/>
  <c r="D4008" i="8"/>
  <c r="D4009" i="8"/>
  <c r="D4010" i="8"/>
  <c r="D4011" i="8"/>
  <c r="D4012" i="8"/>
  <c r="D4013" i="8"/>
  <c r="D4014" i="8"/>
  <c r="D4015" i="8"/>
  <c r="D4016" i="8"/>
  <c r="D4017" i="8"/>
  <c r="D4018" i="8"/>
  <c r="D4019" i="8"/>
  <c r="D4020" i="8"/>
  <c r="D4021" i="8"/>
  <c r="D4022" i="8"/>
  <c r="D4023" i="8"/>
  <c r="D4024" i="8"/>
  <c r="D4025" i="8"/>
  <c r="D4026" i="8"/>
  <c r="D4027" i="8"/>
  <c r="D4028" i="8"/>
  <c r="D4029" i="8"/>
  <c r="D4030" i="8"/>
  <c r="D4031" i="8"/>
  <c r="D4032" i="8"/>
  <c r="D4033" i="8"/>
  <c r="D4034" i="8"/>
  <c r="D4035" i="8"/>
  <c r="D4036" i="8"/>
  <c r="D4037" i="8"/>
  <c r="D4038" i="8"/>
  <c r="D4039" i="8"/>
  <c r="D4040" i="8"/>
  <c r="D4041" i="8"/>
  <c r="D4042" i="8"/>
  <c r="D4043" i="8"/>
  <c r="D4044" i="8"/>
  <c r="D4045" i="8"/>
  <c r="D4046" i="8"/>
  <c r="D4047" i="8"/>
  <c r="D4048" i="8"/>
  <c r="D4049" i="8"/>
  <c r="D4050" i="8"/>
  <c r="D4051" i="8"/>
  <c r="D4052" i="8"/>
  <c r="D4053" i="8"/>
  <c r="D4054" i="8"/>
  <c r="D4055" i="8"/>
  <c r="D4056" i="8"/>
  <c r="D4057" i="8"/>
  <c r="D4058" i="8"/>
  <c r="D4059" i="8"/>
  <c r="D4060" i="8"/>
  <c r="D4061" i="8"/>
  <c r="D4062" i="8"/>
  <c r="D4063" i="8"/>
  <c r="D4064" i="8"/>
  <c r="D4065" i="8"/>
  <c r="D4066" i="8"/>
  <c r="D4067" i="8"/>
  <c r="D4068" i="8"/>
  <c r="D4069" i="8"/>
  <c r="D4070" i="8"/>
  <c r="D4071" i="8"/>
  <c r="D4072" i="8"/>
  <c r="D4073" i="8"/>
  <c r="D4074" i="8"/>
  <c r="D4075" i="8"/>
  <c r="D4076" i="8"/>
  <c r="D4077" i="8"/>
  <c r="D4078" i="8"/>
  <c r="D4079" i="8"/>
  <c r="D4080" i="8"/>
  <c r="D4081" i="8"/>
  <c r="D4082" i="8"/>
  <c r="D4083" i="8"/>
  <c r="D4084" i="8"/>
  <c r="D4085" i="8"/>
  <c r="D4086" i="8"/>
  <c r="D4087" i="8"/>
  <c r="D4088" i="8"/>
  <c r="D4089" i="8"/>
  <c r="D4090" i="8"/>
  <c r="D4091" i="8"/>
  <c r="D4092" i="8"/>
  <c r="D4093" i="8"/>
  <c r="D4094" i="8"/>
  <c r="D4095" i="8"/>
  <c r="D4096" i="8"/>
  <c r="D4097" i="8"/>
  <c r="D4098" i="8"/>
  <c r="D4099" i="8"/>
  <c r="D4100" i="8"/>
  <c r="D4101" i="8"/>
  <c r="D4102" i="8"/>
  <c r="D4103" i="8"/>
  <c r="D4104" i="8"/>
  <c r="D4105" i="8"/>
  <c r="D4106" i="8"/>
  <c r="D4107" i="8"/>
  <c r="D4108" i="8"/>
  <c r="D4109" i="8"/>
  <c r="D4110" i="8"/>
  <c r="D4111" i="8"/>
  <c r="D4112" i="8"/>
  <c r="D4113" i="8"/>
  <c r="D4114" i="8"/>
  <c r="D4115" i="8"/>
  <c r="D4116" i="8"/>
  <c r="D4117" i="8"/>
  <c r="D4118" i="8"/>
  <c r="D4119" i="8"/>
  <c r="D4120" i="8"/>
  <c r="D4121" i="8"/>
  <c r="D4122" i="8"/>
  <c r="D4123" i="8"/>
  <c r="D4124" i="8"/>
  <c r="D4125" i="8"/>
  <c r="D4126" i="8"/>
  <c r="D4127" i="8"/>
  <c r="D4128" i="8"/>
  <c r="D4129" i="8"/>
  <c r="D4130" i="8"/>
  <c r="D4131" i="8"/>
  <c r="D4132" i="8"/>
  <c r="D4133" i="8"/>
  <c r="D4134" i="8"/>
  <c r="D4135" i="8"/>
  <c r="D4136" i="8"/>
  <c r="D4137" i="8"/>
  <c r="D4138" i="8"/>
  <c r="D4139" i="8"/>
  <c r="D4140" i="8"/>
  <c r="D4141" i="8"/>
  <c r="D4142" i="8"/>
  <c r="D4143" i="8"/>
  <c r="D4144" i="8"/>
  <c r="D4145" i="8"/>
  <c r="D4146" i="8"/>
  <c r="D4147" i="8"/>
  <c r="D4148" i="8"/>
  <c r="D4149" i="8"/>
  <c r="D4150" i="8"/>
  <c r="D4151" i="8"/>
  <c r="D4152" i="8"/>
  <c r="D4153" i="8"/>
  <c r="D4154" i="8"/>
  <c r="D4155" i="8"/>
  <c r="D4156" i="8"/>
  <c r="D4157" i="8"/>
  <c r="D4158" i="8"/>
  <c r="D4159" i="8"/>
  <c r="D4160" i="8"/>
  <c r="D4161" i="8"/>
  <c r="D4162" i="8"/>
  <c r="D4163" i="8"/>
  <c r="D4164" i="8"/>
  <c r="D4165" i="8"/>
  <c r="D4166" i="8"/>
  <c r="D4167" i="8"/>
  <c r="D4168" i="8"/>
  <c r="D4169" i="8"/>
  <c r="D4170" i="8"/>
  <c r="D4171" i="8"/>
  <c r="D4172" i="8"/>
  <c r="D4173" i="8"/>
  <c r="D4174" i="8"/>
  <c r="D4175" i="8"/>
  <c r="D4176" i="8"/>
  <c r="D4177" i="8"/>
  <c r="D4178" i="8"/>
  <c r="D4179" i="8"/>
  <c r="D4180" i="8"/>
  <c r="D4181" i="8"/>
  <c r="D4182" i="8"/>
  <c r="D4183" i="8"/>
  <c r="D4184" i="8"/>
  <c r="D4185" i="8"/>
  <c r="D4186" i="8"/>
  <c r="D4187" i="8"/>
  <c r="D4188" i="8"/>
  <c r="D4189" i="8"/>
  <c r="D4190" i="8"/>
  <c r="D4191" i="8"/>
  <c r="D4192" i="8"/>
  <c r="D4193" i="8"/>
  <c r="D4194" i="8"/>
  <c r="D4195" i="8"/>
  <c r="D4196" i="8"/>
  <c r="D4197" i="8"/>
  <c r="D4198" i="8"/>
  <c r="D4199" i="8"/>
  <c r="D4200" i="8"/>
  <c r="D4201" i="8"/>
  <c r="D4202" i="8"/>
  <c r="D4203" i="8"/>
  <c r="D4204" i="8"/>
  <c r="D4205" i="8"/>
  <c r="D4206" i="8"/>
  <c r="D4207" i="8"/>
  <c r="D4208" i="8"/>
  <c r="D4209" i="8"/>
  <c r="D4210" i="8"/>
  <c r="D4211" i="8"/>
  <c r="D4212" i="8"/>
  <c r="D4213" i="8"/>
  <c r="D4214" i="8"/>
  <c r="D4215" i="8"/>
  <c r="D4216" i="8"/>
  <c r="D4217" i="8"/>
  <c r="D4218" i="8"/>
  <c r="D4219" i="8"/>
  <c r="D4220" i="8"/>
  <c r="D4221" i="8"/>
  <c r="D4222" i="8"/>
  <c r="D4223" i="8"/>
  <c r="D4224" i="8"/>
  <c r="D4225" i="8"/>
  <c r="D4226" i="8"/>
  <c r="D4227" i="8"/>
  <c r="D4228" i="8"/>
  <c r="D4229" i="8"/>
  <c r="D4230" i="8"/>
  <c r="D4231" i="8"/>
  <c r="D4232" i="8"/>
  <c r="D4233" i="8"/>
  <c r="D4234" i="8"/>
  <c r="D4235" i="8"/>
  <c r="D4236" i="8"/>
  <c r="D4237" i="8"/>
  <c r="D4238" i="8"/>
  <c r="D4239" i="8"/>
  <c r="D4240" i="8"/>
  <c r="D4241" i="8"/>
  <c r="D4242" i="8"/>
  <c r="D4243" i="8"/>
  <c r="D4244" i="8"/>
  <c r="D4245" i="8"/>
  <c r="D4246" i="8"/>
  <c r="D4247" i="8"/>
  <c r="D4248" i="8"/>
  <c r="D4249" i="8"/>
  <c r="D4250" i="8"/>
  <c r="D4251" i="8"/>
  <c r="D4252" i="8"/>
  <c r="D4253" i="8"/>
  <c r="D4254" i="8"/>
  <c r="D4255" i="8"/>
  <c r="D4256" i="8"/>
  <c r="D4257" i="8"/>
  <c r="D4258" i="8"/>
  <c r="D4259" i="8"/>
  <c r="D4260" i="8"/>
  <c r="D4261" i="8"/>
  <c r="D4262" i="8"/>
  <c r="D4263" i="8"/>
  <c r="D4264" i="8"/>
  <c r="D4265" i="8"/>
  <c r="D4266" i="8"/>
  <c r="D4267" i="8"/>
  <c r="D4268" i="8"/>
  <c r="D4269" i="8"/>
  <c r="D4270" i="8"/>
  <c r="D4271" i="8"/>
  <c r="D4272" i="8"/>
  <c r="D4273" i="8"/>
  <c r="D4274" i="8"/>
  <c r="D4275" i="8"/>
  <c r="D4276" i="8"/>
  <c r="D4277" i="8"/>
  <c r="D4278" i="8"/>
  <c r="D4279" i="8"/>
  <c r="D4280" i="8"/>
  <c r="D4281" i="8"/>
  <c r="D4282" i="8"/>
  <c r="D4283" i="8"/>
  <c r="D4284" i="8"/>
  <c r="D4285" i="8"/>
  <c r="D4286" i="8"/>
  <c r="D4287" i="8"/>
  <c r="D4288" i="8"/>
  <c r="D4289" i="8"/>
  <c r="D4290" i="8"/>
  <c r="D4291" i="8"/>
  <c r="D4292" i="8"/>
  <c r="D4293" i="8"/>
  <c r="D4294" i="8"/>
  <c r="D4295" i="8"/>
  <c r="D4296" i="8"/>
  <c r="D4297" i="8"/>
  <c r="D4298" i="8"/>
  <c r="D4299" i="8"/>
  <c r="D4300" i="8"/>
  <c r="D4301" i="8"/>
  <c r="D4302" i="8"/>
  <c r="D4303" i="8"/>
  <c r="D4304" i="8"/>
  <c r="D4305" i="8"/>
  <c r="D4306" i="8"/>
  <c r="D4307" i="8"/>
  <c r="D4308" i="8"/>
  <c r="D4309" i="8"/>
  <c r="D4310" i="8"/>
  <c r="D4311" i="8"/>
  <c r="D4312" i="8"/>
  <c r="D4313" i="8"/>
  <c r="D4314" i="8"/>
  <c r="D4315" i="8"/>
  <c r="D4316" i="8"/>
  <c r="D4317" i="8"/>
  <c r="D4318" i="8"/>
  <c r="D4319" i="8"/>
  <c r="D4320" i="8"/>
  <c r="D4321" i="8"/>
  <c r="D4322" i="8"/>
  <c r="D4323" i="8"/>
  <c r="D4324" i="8"/>
  <c r="D4325" i="8"/>
  <c r="D4326" i="8"/>
  <c r="D4327" i="8"/>
  <c r="D4328" i="8"/>
  <c r="D4329" i="8"/>
  <c r="D4330" i="8"/>
  <c r="D4331" i="8"/>
  <c r="D4332" i="8"/>
  <c r="D4333" i="8"/>
  <c r="D4334" i="8"/>
  <c r="D4335" i="8"/>
  <c r="D4336" i="8"/>
  <c r="D4337" i="8"/>
  <c r="D4338" i="8"/>
  <c r="D4339" i="8"/>
  <c r="D4340" i="8"/>
  <c r="D4341" i="8"/>
  <c r="D4342" i="8"/>
  <c r="D4343" i="8"/>
  <c r="D4344" i="8"/>
  <c r="D4345" i="8"/>
  <c r="D4346" i="8"/>
  <c r="D4347" i="8"/>
  <c r="D4348" i="8"/>
  <c r="D4349" i="8"/>
  <c r="D4350" i="8"/>
  <c r="D4351" i="8"/>
  <c r="D4352" i="8"/>
  <c r="D4353" i="8"/>
  <c r="D4354" i="8"/>
  <c r="D4355" i="8"/>
  <c r="D4356" i="8"/>
  <c r="D4357" i="8"/>
  <c r="D4358" i="8"/>
  <c r="D4359" i="8"/>
  <c r="D4360" i="8"/>
  <c r="D4361" i="8"/>
  <c r="D4362" i="8"/>
  <c r="D4363" i="8"/>
  <c r="D4364" i="8"/>
  <c r="D4365" i="8"/>
  <c r="D4366" i="8"/>
  <c r="D4367" i="8"/>
  <c r="D4368" i="8"/>
  <c r="D4369" i="8"/>
  <c r="D4370" i="8"/>
  <c r="D4371" i="8"/>
  <c r="D4372" i="8"/>
  <c r="D4373" i="8"/>
  <c r="D4374" i="8"/>
  <c r="D4375" i="8"/>
  <c r="D4376" i="8"/>
  <c r="D4377" i="8"/>
  <c r="D4378" i="8"/>
  <c r="D4379" i="8"/>
  <c r="D4380" i="8"/>
  <c r="D4381" i="8"/>
  <c r="D4382" i="8"/>
  <c r="D4383" i="8"/>
  <c r="D4384" i="8"/>
  <c r="D4385" i="8"/>
  <c r="D4386" i="8"/>
  <c r="D4387" i="8"/>
  <c r="D4388" i="8"/>
  <c r="D4389" i="8"/>
  <c r="D4390" i="8"/>
  <c r="D4391" i="8"/>
  <c r="D4392" i="8"/>
  <c r="D4393" i="8"/>
  <c r="D4394" i="8"/>
  <c r="D4395" i="8"/>
  <c r="D4396" i="8"/>
  <c r="D4397" i="8"/>
  <c r="D4398" i="8"/>
  <c r="D4399" i="8"/>
  <c r="D4400" i="8"/>
  <c r="D4401" i="8"/>
  <c r="D4402" i="8"/>
  <c r="D4403" i="8"/>
  <c r="D4404" i="8"/>
  <c r="D4405" i="8"/>
  <c r="D4406" i="8"/>
  <c r="D4407" i="8"/>
  <c r="D4408" i="8"/>
  <c r="D4409" i="8"/>
  <c r="D4410" i="8"/>
  <c r="D4411" i="8"/>
  <c r="D4412" i="8"/>
  <c r="D4413" i="8"/>
  <c r="D4414" i="8"/>
  <c r="D4415" i="8"/>
  <c r="D4416" i="8"/>
  <c r="D4417" i="8"/>
  <c r="D4418" i="8"/>
  <c r="D4419" i="8"/>
  <c r="D4420" i="8"/>
  <c r="D4421" i="8"/>
  <c r="D4422" i="8"/>
  <c r="D4423" i="8"/>
  <c r="D4424" i="8"/>
  <c r="D4425" i="8"/>
  <c r="D4426" i="8"/>
  <c r="D4427" i="8"/>
  <c r="D4428" i="8"/>
  <c r="D4429" i="8"/>
  <c r="D4430" i="8"/>
  <c r="D4431" i="8"/>
  <c r="D4432" i="8"/>
  <c r="D4433" i="8"/>
  <c r="D4434" i="8"/>
  <c r="D4435" i="8"/>
  <c r="D4436" i="8"/>
  <c r="D4437" i="8"/>
  <c r="D4438" i="8"/>
  <c r="D4439" i="8"/>
  <c r="D4440" i="8"/>
  <c r="D4441" i="8"/>
  <c r="D4442" i="8"/>
  <c r="D4443" i="8"/>
  <c r="D4444" i="8"/>
  <c r="D4445" i="8"/>
  <c r="D4446" i="8"/>
  <c r="D4447" i="8"/>
  <c r="D4448" i="8"/>
  <c r="D4449" i="8"/>
  <c r="D4450" i="8"/>
  <c r="D4451" i="8"/>
  <c r="D4452" i="8"/>
  <c r="D4453" i="8"/>
  <c r="D4454" i="8"/>
  <c r="D4455" i="8"/>
  <c r="D4456" i="8"/>
  <c r="D4457" i="8"/>
  <c r="D4458" i="8"/>
  <c r="D4459" i="8"/>
  <c r="D4460" i="8"/>
  <c r="D4461" i="8"/>
  <c r="D4462" i="8"/>
  <c r="D4463" i="8"/>
  <c r="D4464" i="8"/>
  <c r="D4465" i="8"/>
  <c r="D4466" i="8"/>
  <c r="D4467" i="8"/>
  <c r="D4468" i="8"/>
  <c r="D4469" i="8"/>
  <c r="D4470" i="8"/>
  <c r="D4471" i="8"/>
  <c r="D4472" i="8"/>
  <c r="D4473" i="8"/>
  <c r="D4474" i="8"/>
  <c r="D4475" i="8"/>
  <c r="D4476" i="8"/>
  <c r="D4477" i="8"/>
  <c r="D4478" i="8"/>
  <c r="D4479" i="8"/>
  <c r="D4480" i="8"/>
  <c r="D4481" i="8"/>
  <c r="D4482" i="8"/>
  <c r="D4483" i="8"/>
  <c r="D4484" i="8"/>
  <c r="D4485" i="8"/>
  <c r="D4486" i="8"/>
  <c r="D4487" i="8"/>
  <c r="D4488" i="8"/>
  <c r="D4489" i="8"/>
  <c r="D4490" i="8"/>
  <c r="D4491" i="8"/>
  <c r="D4492" i="8"/>
  <c r="D4493" i="8"/>
  <c r="D4494" i="8"/>
  <c r="D4495" i="8"/>
  <c r="D4496" i="8"/>
  <c r="D4497" i="8"/>
  <c r="D4498" i="8"/>
  <c r="D4499" i="8"/>
  <c r="D4500" i="8"/>
  <c r="D4501" i="8"/>
  <c r="D4502" i="8"/>
  <c r="D4503" i="8"/>
  <c r="D4504" i="8"/>
  <c r="D4505" i="8"/>
  <c r="D4506" i="8"/>
  <c r="D4507" i="8"/>
  <c r="D4508" i="8"/>
  <c r="D4509" i="8"/>
  <c r="D4510" i="8"/>
  <c r="D4511" i="8"/>
  <c r="D4512" i="8"/>
  <c r="D4513" i="8"/>
  <c r="D4514" i="8"/>
  <c r="D4515" i="8"/>
  <c r="D4516" i="8"/>
  <c r="D4517" i="8"/>
  <c r="D4518" i="8"/>
  <c r="D4519" i="8"/>
  <c r="D4520" i="8"/>
  <c r="D4521" i="8"/>
  <c r="D4522" i="8"/>
  <c r="D4523" i="8"/>
  <c r="D4524" i="8"/>
  <c r="D4525" i="8"/>
  <c r="D4526" i="8"/>
  <c r="D4527" i="8"/>
  <c r="D4528" i="8"/>
  <c r="D4529" i="8"/>
  <c r="D4530" i="8"/>
  <c r="D4531" i="8"/>
  <c r="D4532" i="8"/>
  <c r="D4533" i="8"/>
  <c r="D4534" i="8"/>
  <c r="D4535" i="8"/>
  <c r="D4536" i="8"/>
  <c r="D4537" i="8"/>
  <c r="D4538" i="8"/>
  <c r="D4539" i="8"/>
  <c r="D4540" i="8"/>
  <c r="D4541" i="8"/>
  <c r="D4542" i="8"/>
  <c r="D4543" i="8"/>
  <c r="D4544" i="8"/>
  <c r="D4545" i="8"/>
  <c r="D4546" i="8"/>
  <c r="D4547" i="8"/>
  <c r="D4548" i="8"/>
  <c r="D4549" i="8"/>
  <c r="D4550" i="8"/>
  <c r="D4551" i="8"/>
  <c r="D4552" i="8"/>
  <c r="D4553" i="8"/>
  <c r="D4554" i="8"/>
  <c r="D4555" i="8"/>
  <c r="D4556" i="8"/>
  <c r="D4557" i="8"/>
  <c r="D4558" i="8"/>
  <c r="D4559" i="8"/>
  <c r="D4560" i="8"/>
  <c r="D4561" i="8"/>
  <c r="D4562" i="8"/>
  <c r="D4563" i="8"/>
  <c r="D4564" i="8"/>
  <c r="D4565" i="8"/>
  <c r="D4566" i="8"/>
  <c r="D4567" i="8"/>
  <c r="D4568" i="8"/>
  <c r="D4569" i="8"/>
  <c r="D4570" i="8"/>
  <c r="D4571" i="8"/>
  <c r="D4572" i="8"/>
  <c r="D4573" i="8"/>
  <c r="D4574" i="8"/>
  <c r="D4575" i="8"/>
  <c r="D4576" i="8"/>
  <c r="D4577" i="8"/>
  <c r="D4578" i="8"/>
  <c r="D4579" i="8"/>
  <c r="D4580" i="8"/>
  <c r="D4581" i="8"/>
  <c r="D4582" i="8"/>
  <c r="D4583" i="8"/>
  <c r="D4584" i="8"/>
  <c r="D4585" i="8"/>
  <c r="D4586" i="8"/>
  <c r="D4587" i="8"/>
  <c r="D4588" i="8"/>
  <c r="D4589" i="8"/>
  <c r="D4590" i="8"/>
  <c r="D4591" i="8"/>
  <c r="D4592" i="8"/>
  <c r="D4593" i="8"/>
  <c r="D4594" i="8"/>
  <c r="D4595" i="8"/>
  <c r="D4596" i="8"/>
  <c r="D4597" i="8"/>
  <c r="D4598" i="8"/>
  <c r="D4599" i="8"/>
  <c r="D4600" i="8"/>
  <c r="D4601" i="8"/>
  <c r="D4602" i="8"/>
  <c r="D4603" i="8"/>
  <c r="D4604" i="8"/>
  <c r="D4605" i="8"/>
  <c r="D4606" i="8"/>
  <c r="D4607" i="8"/>
  <c r="D4608" i="8"/>
  <c r="D4609" i="8"/>
  <c r="D4610" i="8"/>
  <c r="D4611" i="8"/>
  <c r="D4612" i="8"/>
  <c r="D4613" i="8"/>
  <c r="D4614" i="8"/>
  <c r="D4615" i="8"/>
  <c r="D4616" i="8"/>
  <c r="D4617" i="8"/>
  <c r="D4618" i="8"/>
  <c r="D4619" i="8"/>
  <c r="D4620" i="8"/>
  <c r="D4621" i="8"/>
  <c r="D4622" i="8"/>
  <c r="D4623" i="8"/>
  <c r="D4624" i="8"/>
  <c r="D4625" i="8"/>
  <c r="D4626" i="8"/>
  <c r="D4627" i="8"/>
  <c r="D4628" i="8"/>
  <c r="D4629" i="8"/>
  <c r="D4630" i="8"/>
  <c r="D4631" i="8"/>
  <c r="D4632" i="8"/>
  <c r="D4633" i="8"/>
  <c r="D4634" i="8"/>
  <c r="D4635" i="8"/>
  <c r="D4636" i="8"/>
  <c r="D4637" i="8"/>
  <c r="D4638" i="8"/>
  <c r="D4639" i="8"/>
  <c r="D4640" i="8"/>
  <c r="D4641" i="8"/>
  <c r="D4642" i="8"/>
  <c r="D4643" i="8"/>
  <c r="D4644" i="8"/>
  <c r="D4645" i="8"/>
  <c r="D4646" i="8"/>
  <c r="D4647" i="8"/>
  <c r="D4648" i="8"/>
  <c r="D4649" i="8"/>
  <c r="D4650" i="8"/>
  <c r="D4651" i="8"/>
  <c r="D4652" i="8"/>
  <c r="D4653" i="8"/>
  <c r="D4654" i="8"/>
  <c r="D4655" i="8"/>
  <c r="D4656" i="8"/>
  <c r="D4657" i="8"/>
  <c r="D4658" i="8"/>
  <c r="D4659" i="8"/>
  <c r="D4660" i="8"/>
  <c r="D4661" i="8"/>
  <c r="D4662" i="8"/>
  <c r="D4663" i="8"/>
  <c r="D4664" i="8"/>
  <c r="D4665" i="8"/>
  <c r="D4666" i="8"/>
  <c r="D4667" i="8"/>
  <c r="D4668" i="8"/>
  <c r="D4669" i="8"/>
  <c r="D4670" i="8"/>
  <c r="D4671" i="8"/>
  <c r="D4672" i="8"/>
  <c r="D4673" i="8"/>
  <c r="D4674" i="8"/>
  <c r="D4675" i="8"/>
  <c r="D4676" i="8"/>
  <c r="D4677" i="8"/>
  <c r="D4678" i="8"/>
  <c r="D4679" i="8"/>
  <c r="D4680" i="8"/>
  <c r="D4681" i="8"/>
  <c r="D4682" i="8"/>
  <c r="D4683" i="8"/>
  <c r="D4684" i="8"/>
  <c r="D4685" i="8"/>
  <c r="D4686" i="8"/>
  <c r="D4687" i="8"/>
  <c r="D4688" i="8"/>
  <c r="D4689" i="8"/>
  <c r="D4690" i="8"/>
  <c r="D4691" i="8"/>
  <c r="D4692" i="8"/>
  <c r="D4693" i="8"/>
  <c r="D4694" i="8"/>
  <c r="D4695" i="8"/>
  <c r="D4696" i="8"/>
  <c r="D4697" i="8"/>
  <c r="D4698" i="8"/>
  <c r="D4699" i="8"/>
  <c r="D4700" i="8"/>
  <c r="D4701" i="8"/>
  <c r="D4702" i="8"/>
  <c r="D4703" i="8"/>
  <c r="D4704" i="8"/>
  <c r="D4705" i="8"/>
  <c r="D4706" i="8"/>
  <c r="D4707" i="8"/>
  <c r="D4708" i="8"/>
  <c r="D4709" i="8"/>
  <c r="D4710" i="8"/>
  <c r="D4711" i="8"/>
  <c r="D4712" i="8"/>
  <c r="D4713" i="8"/>
  <c r="D4714" i="8"/>
  <c r="D4715" i="8"/>
  <c r="D4716" i="8"/>
  <c r="D4717" i="8"/>
  <c r="D4718" i="8"/>
  <c r="D4719" i="8"/>
  <c r="D4720" i="8"/>
  <c r="D4721" i="8"/>
  <c r="D4722" i="8"/>
  <c r="D4723" i="8"/>
  <c r="D4724" i="8"/>
  <c r="D4725" i="8"/>
  <c r="D4726" i="8"/>
  <c r="D4727" i="8"/>
  <c r="D4728" i="8"/>
  <c r="D4729" i="8"/>
  <c r="D4730" i="8"/>
  <c r="D4731" i="8"/>
  <c r="D4732" i="8"/>
  <c r="D4733" i="8"/>
  <c r="D4734" i="8"/>
  <c r="D4735" i="8"/>
  <c r="D4736" i="8"/>
  <c r="D4737" i="8"/>
  <c r="D4738" i="8"/>
  <c r="D4739" i="8"/>
  <c r="D4740" i="8"/>
  <c r="D4741" i="8"/>
  <c r="D4742" i="8"/>
  <c r="D4743" i="8"/>
  <c r="D4744" i="8"/>
  <c r="D4745" i="8"/>
  <c r="D4746" i="8"/>
  <c r="D4747" i="8"/>
  <c r="D4748" i="8"/>
  <c r="D4749" i="8"/>
  <c r="D4750" i="8"/>
  <c r="D4751" i="8"/>
  <c r="D4752" i="8"/>
  <c r="D4753" i="8"/>
  <c r="D4754" i="8"/>
  <c r="D4755" i="8"/>
  <c r="D4756" i="8"/>
  <c r="D4757" i="8"/>
  <c r="D4758" i="8"/>
  <c r="D4759" i="8"/>
  <c r="D4760" i="8"/>
  <c r="D4761" i="8"/>
  <c r="D4762" i="8"/>
  <c r="D4763" i="8"/>
  <c r="D4764" i="8"/>
  <c r="D4765" i="8"/>
  <c r="D4766" i="8"/>
  <c r="D4767" i="8"/>
  <c r="D4768" i="8"/>
  <c r="D4769" i="8"/>
  <c r="D4770" i="8"/>
  <c r="D4771" i="8"/>
  <c r="D4772" i="8"/>
  <c r="D4773" i="8"/>
  <c r="D4774" i="8"/>
  <c r="D4775" i="8"/>
  <c r="D4776" i="8"/>
  <c r="D4777" i="8"/>
  <c r="D4778" i="8"/>
  <c r="D4779" i="8"/>
  <c r="D4780" i="8"/>
  <c r="D4781" i="8"/>
  <c r="D4782" i="8"/>
  <c r="D4783" i="8"/>
  <c r="D4784" i="8"/>
  <c r="D4785" i="8"/>
  <c r="D4786" i="8"/>
  <c r="D4787" i="8"/>
  <c r="D4788" i="8"/>
  <c r="D4789" i="8"/>
  <c r="D4790" i="8"/>
  <c r="D4791" i="8"/>
  <c r="D4792" i="8"/>
  <c r="D4793" i="8"/>
  <c r="D4794" i="8"/>
  <c r="D4795" i="8"/>
  <c r="D4796" i="8"/>
  <c r="D4797" i="8"/>
  <c r="D4798" i="8"/>
  <c r="D4799" i="8"/>
  <c r="D4800" i="8"/>
  <c r="D4801" i="8"/>
  <c r="D4802" i="8"/>
  <c r="D4803" i="8"/>
  <c r="D4804" i="8"/>
  <c r="D4805" i="8"/>
  <c r="D4806" i="8"/>
  <c r="D4807" i="8"/>
  <c r="D4808" i="8"/>
  <c r="D4809" i="8"/>
  <c r="D4810" i="8"/>
  <c r="D4811" i="8"/>
  <c r="D4812" i="8"/>
  <c r="D4813" i="8"/>
  <c r="D4814" i="8"/>
  <c r="D4815" i="8"/>
  <c r="D4816" i="8"/>
  <c r="D4817" i="8"/>
  <c r="D4818" i="8"/>
  <c r="D4819" i="8"/>
  <c r="D4820" i="8"/>
  <c r="D4821" i="8"/>
  <c r="D4822" i="8"/>
  <c r="D4823" i="8"/>
  <c r="D4824" i="8"/>
  <c r="D4825" i="8"/>
  <c r="D4826" i="8"/>
  <c r="D4827" i="8"/>
  <c r="D4828" i="8"/>
  <c r="D4829" i="8"/>
  <c r="D4830" i="8"/>
  <c r="D4831" i="8"/>
  <c r="D4832" i="8"/>
  <c r="D4833" i="8"/>
  <c r="D4834" i="8"/>
  <c r="D4835" i="8"/>
  <c r="D4836" i="8"/>
  <c r="D4837" i="8"/>
  <c r="D4838" i="8"/>
  <c r="D4839" i="8"/>
  <c r="D4840" i="8"/>
  <c r="D4841" i="8"/>
  <c r="D4842" i="8"/>
  <c r="D4843" i="8"/>
  <c r="D4844" i="8"/>
  <c r="D4845" i="8"/>
  <c r="D4846" i="8"/>
  <c r="D4847" i="8"/>
  <c r="D4848" i="8"/>
  <c r="D4849" i="8"/>
  <c r="D4850" i="8"/>
  <c r="D4851" i="8"/>
  <c r="D4852" i="8"/>
  <c r="D4853" i="8"/>
  <c r="D4854" i="8"/>
  <c r="D4855" i="8"/>
  <c r="D4856" i="8"/>
  <c r="D4857" i="8"/>
  <c r="D4858" i="8"/>
  <c r="D4859" i="8"/>
  <c r="D4860" i="8"/>
  <c r="D4861" i="8"/>
  <c r="D4862" i="8"/>
  <c r="D4863" i="8"/>
  <c r="D4864" i="8"/>
  <c r="D4865" i="8"/>
  <c r="D4866" i="8"/>
  <c r="D4867" i="8"/>
  <c r="D4868" i="8"/>
  <c r="D4869" i="8"/>
  <c r="D4870" i="8"/>
  <c r="D4871" i="8"/>
  <c r="D4872" i="8"/>
  <c r="D4873" i="8"/>
  <c r="D4874" i="8"/>
  <c r="D4875" i="8"/>
  <c r="D4876" i="8"/>
  <c r="D4877" i="8"/>
  <c r="D4878" i="8"/>
  <c r="D4879" i="8"/>
  <c r="D4880" i="8"/>
  <c r="D4881" i="8"/>
  <c r="D4882" i="8"/>
  <c r="D4883" i="8"/>
  <c r="D4884" i="8"/>
  <c r="D4885" i="8"/>
  <c r="D4886" i="8"/>
  <c r="D4887" i="8"/>
  <c r="D4888" i="8"/>
  <c r="D4889" i="8"/>
  <c r="D4890" i="8"/>
  <c r="D4891" i="8"/>
  <c r="D4892" i="8"/>
  <c r="D4893" i="8"/>
  <c r="D4894" i="8"/>
  <c r="D4895" i="8"/>
  <c r="D4896" i="8"/>
  <c r="D4897" i="8"/>
  <c r="D4898" i="8"/>
  <c r="D4899" i="8"/>
  <c r="D4900" i="8"/>
  <c r="D4901" i="8"/>
  <c r="D4902" i="8"/>
  <c r="D4903" i="8"/>
  <c r="D4904" i="8"/>
  <c r="D4905" i="8"/>
  <c r="D4906" i="8"/>
  <c r="D4907" i="8"/>
  <c r="D4908" i="8"/>
  <c r="D4909" i="8"/>
  <c r="D4910" i="8"/>
  <c r="D4911" i="8"/>
  <c r="D4912" i="8"/>
  <c r="D4913" i="8"/>
  <c r="D4914" i="8"/>
  <c r="D4915" i="8"/>
  <c r="D4916" i="8"/>
  <c r="D4917" i="8"/>
  <c r="D4918" i="8"/>
  <c r="D4919" i="8"/>
  <c r="D4920" i="8"/>
  <c r="D4921" i="8"/>
  <c r="D4922" i="8"/>
  <c r="D4923" i="8"/>
  <c r="D4924" i="8"/>
  <c r="D4925" i="8"/>
  <c r="D4926" i="8"/>
  <c r="D4927" i="8"/>
  <c r="D4928" i="8"/>
  <c r="D4929" i="8"/>
  <c r="D4930" i="8"/>
  <c r="D4931" i="8"/>
  <c r="D4932" i="8"/>
  <c r="D4933" i="8"/>
  <c r="D4934" i="8"/>
  <c r="D4935" i="8"/>
  <c r="D4936" i="8"/>
  <c r="D4937" i="8"/>
  <c r="D4938" i="8"/>
  <c r="D4939" i="8"/>
  <c r="D4940" i="8"/>
  <c r="D4941" i="8"/>
  <c r="D4942" i="8"/>
  <c r="D4943" i="8"/>
  <c r="D4944" i="8"/>
  <c r="D4945" i="8"/>
  <c r="D4946" i="8"/>
  <c r="D4947" i="8"/>
  <c r="D4948" i="8"/>
  <c r="D4949" i="8"/>
  <c r="D4950" i="8"/>
  <c r="D4951" i="8"/>
  <c r="D4952" i="8"/>
  <c r="D4953" i="8"/>
  <c r="D4954" i="8"/>
  <c r="D4955" i="8"/>
  <c r="D4956" i="8"/>
  <c r="D4957" i="8"/>
  <c r="D4958" i="8"/>
  <c r="D4959" i="8"/>
  <c r="D4960" i="8"/>
  <c r="D4961" i="8"/>
  <c r="D4962" i="8"/>
  <c r="D4963" i="8"/>
  <c r="D4964" i="8"/>
  <c r="D4965" i="8"/>
  <c r="D4966" i="8"/>
  <c r="D4967" i="8"/>
  <c r="D4968" i="8"/>
  <c r="D4969" i="8"/>
  <c r="D4970" i="8"/>
  <c r="D4971" i="8"/>
  <c r="D4972" i="8"/>
  <c r="D4973" i="8"/>
  <c r="D4974" i="8"/>
  <c r="D4975" i="8"/>
  <c r="D4976" i="8"/>
  <c r="D4977" i="8"/>
  <c r="D4978" i="8"/>
  <c r="D4979" i="8"/>
  <c r="D4980" i="8"/>
  <c r="D4981" i="8"/>
  <c r="D4982" i="8"/>
  <c r="D4983" i="8"/>
  <c r="D4984" i="8"/>
  <c r="D4985" i="8"/>
  <c r="D4986" i="8"/>
  <c r="D4987" i="8"/>
  <c r="D4988" i="8"/>
  <c r="D4989" i="8"/>
  <c r="D4990" i="8"/>
  <c r="D4991" i="8"/>
  <c r="D4992" i="8"/>
  <c r="D4993" i="8"/>
  <c r="D4994" i="8"/>
  <c r="D4995" i="8"/>
  <c r="D4996" i="8"/>
  <c r="D4997" i="8"/>
  <c r="D4998" i="8"/>
  <c r="D4999" i="8"/>
  <c r="D5000" i="8"/>
  <c r="D5001" i="8"/>
  <c r="D5002" i="8"/>
  <c r="D5003" i="8"/>
  <c r="D5004" i="8"/>
  <c r="D5005" i="8"/>
  <c r="D5006" i="8"/>
  <c r="D5007" i="8"/>
  <c r="D5008" i="8"/>
  <c r="D5009" i="8"/>
  <c r="D5010" i="8"/>
  <c r="D5011" i="8"/>
  <c r="D5012" i="8"/>
  <c r="D5013" i="8"/>
  <c r="D5014" i="8"/>
  <c r="D5015" i="8"/>
  <c r="D5016" i="8"/>
  <c r="D5017" i="8"/>
  <c r="D5018" i="8"/>
  <c r="D5019" i="8"/>
  <c r="D5020" i="8"/>
  <c r="D5021" i="8"/>
  <c r="D5022" i="8"/>
  <c r="D5023" i="8"/>
  <c r="D5024" i="8"/>
  <c r="D5025" i="8"/>
  <c r="D5026" i="8"/>
  <c r="D5027" i="8"/>
  <c r="D5028" i="8"/>
  <c r="D5029" i="8"/>
  <c r="D5030" i="8"/>
  <c r="D5031" i="8"/>
  <c r="D5032" i="8"/>
  <c r="D5033" i="8"/>
  <c r="D5034" i="8"/>
  <c r="D5035" i="8"/>
  <c r="D5036" i="8"/>
  <c r="D5037" i="8"/>
  <c r="D5038" i="8"/>
  <c r="D5039" i="8"/>
  <c r="D5040" i="8"/>
  <c r="D5041" i="8"/>
  <c r="D5042" i="8"/>
  <c r="D5043" i="8"/>
  <c r="D5044" i="8"/>
  <c r="D5045" i="8"/>
  <c r="D5046" i="8"/>
  <c r="D5047" i="8"/>
  <c r="D5048" i="8"/>
  <c r="D5049" i="8"/>
  <c r="D5050" i="8"/>
  <c r="D5051" i="8"/>
  <c r="D5052" i="8"/>
  <c r="D5053" i="8"/>
  <c r="D5054" i="8"/>
  <c r="D5055" i="8"/>
  <c r="D5056" i="8"/>
  <c r="D5057" i="8"/>
  <c r="D5058" i="8"/>
  <c r="D5059" i="8"/>
  <c r="D5060" i="8"/>
  <c r="D5061" i="8"/>
  <c r="D5062" i="8"/>
  <c r="D5063" i="8"/>
  <c r="D5064" i="8"/>
  <c r="D5065" i="8"/>
  <c r="D5066" i="8"/>
  <c r="D5067" i="8"/>
  <c r="D5068" i="8"/>
  <c r="D5069" i="8"/>
  <c r="D5070" i="8"/>
  <c r="D5071" i="8"/>
  <c r="D5072" i="8"/>
  <c r="D5073" i="8"/>
  <c r="D5074" i="8"/>
  <c r="D5075" i="8"/>
  <c r="D5076" i="8"/>
  <c r="D5077" i="8"/>
  <c r="D5078" i="8"/>
  <c r="D5079" i="8"/>
  <c r="D5080" i="8"/>
  <c r="D5081" i="8"/>
  <c r="D5082" i="8"/>
  <c r="D5083" i="8"/>
  <c r="D5084" i="8"/>
  <c r="D5085" i="8"/>
  <c r="D5086" i="8"/>
  <c r="D5087" i="8"/>
  <c r="D5088" i="8"/>
  <c r="D5089" i="8"/>
  <c r="D5090" i="8"/>
  <c r="D5091" i="8"/>
  <c r="D5092" i="8"/>
  <c r="D5093" i="8"/>
  <c r="D5094" i="8"/>
  <c r="D5095" i="8"/>
  <c r="D5096" i="8"/>
  <c r="D5097" i="8"/>
  <c r="D5098" i="8"/>
  <c r="D5099" i="8"/>
  <c r="D5100" i="8"/>
  <c r="D5101" i="8"/>
  <c r="D5102" i="8"/>
  <c r="D5103" i="8"/>
  <c r="D5104" i="8"/>
  <c r="D5105" i="8"/>
  <c r="D5106" i="8"/>
  <c r="D5107" i="8"/>
  <c r="D5108" i="8"/>
  <c r="D5109" i="8"/>
  <c r="D5110" i="8"/>
  <c r="D5111" i="8"/>
  <c r="D5112" i="8"/>
  <c r="D5113" i="8"/>
  <c r="D5114" i="8"/>
  <c r="D5115" i="8"/>
  <c r="D5116" i="8"/>
  <c r="D5117" i="8"/>
  <c r="D5118" i="8"/>
  <c r="D5119" i="8"/>
  <c r="D5120" i="8"/>
  <c r="D5121" i="8"/>
  <c r="D5122" i="8"/>
  <c r="D5123" i="8"/>
  <c r="D5124" i="8"/>
  <c r="D5125" i="8"/>
  <c r="D5126" i="8"/>
  <c r="D5127" i="8"/>
  <c r="D5128" i="8"/>
  <c r="D5129" i="8"/>
  <c r="D5130" i="8"/>
  <c r="D5131" i="8"/>
  <c r="D5132" i="8"/>
  <c r="D5133" i="8"/>
  <c r="D5134" i="8"/>
  <c r="D5135" i="8"/>
  <c r="D5136" i="8"/>
  <c r="D5137" i="8"/>
  <c r="D5138" i="8"/>
  <c r="D5139" i="8"/>
  <c r="D5140" i="8"/>
  <c r="D5141" i="8"/>
  <c r="D5142" i="8"/>
  <c r="D5143" i="8"/>
  <c r="D5144" i="8"/>
  <c r="D5145" i="8"/>
  <c r="D5146" i="8"/>
  <c r="D5147" i="8"/>
  <c r="D5148" i="8"/>
  <c r="D5149" i="8"/>
  <c r="D5150" i="8"/>
  <c r="D5151" i="8"/>
  <c r="D5152" i="8"/>
  <c r="D5153" i="8"/>
  <c r="D5154" i="8"/>
  <c r="D5155" i="8"/>
  <c r="D5156" i="8"/>
  <c r="D5157" i="8"/>
  <c r="D5158" i="8"/>
  <c r="D5159" i="8"/>
  <c r="D5160" i="8"/>
  <c r="D5161" i="8"/>
  <c r="D5162" i="8"/>
  <c r="D5163" i="8"/>
  <c r="D5164" i="8"/>
  <c r="D5165" i="8"/>
  <c r="D5166" i="8"/>
  <c r="D5167" i="8"/>
  <c r="D5168" i="8"/>
  <c r="D5169" i="8"/>
  <c r="D5170" i="8"/>
  <c r="D5171" i="8"/>
  <c r="D5172" i="8"/>
  <c r="D5173" i="8"/>
  <c r="D5174" i="8"/>
  <c r="D5175" i="8"/>
  <c r="D5176" i="8"/>
  <c r="D5177" i="8"/>
  <c r="D5178" i="8"/>
  <c r="D5179" i="8"/>
  <c r="D5180" i="8"/>
  <c r="D5181" i="8"/>
  <c r="D5182" i="8"/>
  <c r="D5183" i="8"/>
  <c r="D5184" i="8"/>
  <c r="D5185" i="8"/>
  <c r="D5186" i="8"/>
  <c r="D5187" i="8"/>
  <c r="D5188" i="8"/>
  <c r="D5189" i="8"/>
  <c r="D5190" i="8"/>
  <c r="D5191" i="8"/>
  <c r="D5192" i="8"/>
  <c r="D5193" i="8"/>
  <c r="D5194" i="8"/>
  <c r="D5195" i="8"/>
  <c r="D5196" i="8"/>
  <c r="D5197" i="8"/>
  <c r="D5198" i="8"/>
  <c r="D5199" i="8"/>
  <c r="D5200" i="8"/>
  <c r="D5201" i="8"/>
  <c r="D5202" i="8"/>
  <c r="D5203" i="8"/>
  <c r="D5204" i="8"/>
  <c r="D5205" i="8"/>
  <c r="D5206" i="8"/>
  <c r="D5207" i="8"/>
  <c r="D5208" i="8"/>
  <c r="D5209" i="8"/>
  <c r="D5210" i="8"/>
  <c r="D5211" i="8"/>
  <c r="D5212" i="8"/>
  <c r="D5213" i="8"/>
  <c r="D5214" i="8"/>
  <c r="D5215" i="8"/>
  <c r="D5216" i="8"/>
  <c r="D5217" i="8"/>
  <c r="D5218" i="8"/>
  <c r="D5219" i="8"/>
  <c r="D5220" i="8"/>
  <c r="D5221" i="8"/>
  <c r="D5222" i="8"/>
  <c r="D5223" i="8"/>
  <c r="D5224" i="8"/>
  <c r="D5225" i="8"/>
  <c r="D5226" i="8"/>
  <c r="D5227" i="8"/>
  <c r="D5228" i="8"/>
  <c r="D5229" i="8"/>
  <c r="D5230" i="8"/>
  <c r="D5231" i="8"/>
  <c r="D5232" i="8"/>
  <c r="D5233" i="8"/>
  <c r="D5234" i="8"/>
  <c r="D5235" i="8"/>
  <c r="D5236" i="8"/>
  <c r="D5237" i="8"/>
  <c r="D5238" i="8"/>
  <c r="D5239" i="8"/>
  <c r="D5240" i="8"/>
  <c r="D5241" i="8"/>
  <c r="D5242" i="8"/>
  <c r="D5243" i="8"/>
  <c r="D5244" i="8"/>
  <c r="D5245" i="8"/>
  <c r="D5246" i="8"/>
  <c r="D5247" i="8"/>
  <c r="D5248" i="8"/>
  <c r="D5249" i="8"/>
  <c r="D5250" i="8"/>
  <c r="D5251" i="8"/>
  <c r="D5252" i="8"/>
  <c r="D5253" i="8"/>
  <c r="D5254" i="8"/>
  <c r="D5255" i="8"/>
  <c r="D5256" i="8"/>
  <c r="D5257" i="8"/>
  <c r="D5258" i="8"/>
  <c r="D5259" i="8"/>
  <c r="D5260" i="8"/>
  <c r="D5261" i="8"/>
  <c r="D5262" i="8"/>
  <c r="D5263" i="8"/>
  <c r="D5264" i="8"/>
  <c r="D5265" i="8"/>
  <c r="D5266" i="8"/>
  <c r="D5267" i="8"/>
  <c r="D5268" i="8"/>
  <c r="D5269" i="8"/>
  <c r="D5270" i="8"/>
  <c r="D5271" i="8"/>
  <c r="D5272" i="8"/>
  <c r="D5273" i="8"/>
  <c r="D5274" i="8"/>
  <c r="D5275" i="8"/>
  <c r="D5276" i="8"/>
  <c r="D5277" i="8"/>
  <c r="D5278" i="8"/>
  <c r="D5279" i="8"/>
  <c r="D5280" i="8"/>
  <c r="D5281" i="8"/>
  <c r="D5282" i="8"/>
  <c r="D5283" i="8"/>
  <c r="D5284" i="8"/>
  <c r="D5285" i="8"/>
  <c r="D5286" i="8"/>
  <c r="D5287" i="8"/>
  <c r="D5288" i="8"/>
  <c r="D5289" i="8"/>
  <c r="D5290" i="8"/>
  <c r="D5291" i="8"/>
  <c r="D5292" i="8"/>
  <c r="D5293" i="8"/>
  <c r="D5294" i="8"/>
  <c r="D5295" i="8"/>
  <c r="D5296" i="8"/>
  <c r="D5297" i="8"/>
  <c r="D5298" i="8"/>
  <c r="D5299" i="8"/>
  <c r="D5300" i="8"/>
  <c r="D5301" i="8"/>
  <c r="D5302" i="8"/>
  <c r="D5303" i="8"/>
  <c r="D5304" i="8"/>
  <c r="D5305" i="8"/>
  <c r="D5306" i="8"/>
  <c r="D5307" i="8"/>
  <c r="D5308" i="8"/>
  <c r="D5309" i="8"/>
  <c r="D5310" i="8"/>
  <c r="D5311" i="8"/>
  <c r="D5312" i="8"/>
  <c r="D5313" i="8"/>
  <c r="D5314" i="8"/>
  <c r="D5315" i="8"/>
  <c r="D5316" i="8"/>
  <c r="D5317" i="8"/>
  <c r="D5318" i="8"/>
  <c r="D5319" i="8"/>
  <c r="D5320" i="8"/>
  <c r="D5321" i="8"/>
  <c r="D5322" i="8"/>
  <c r="D5323" i="8"/>
  <c r="D5324" i="8"/>
  <c r="D5325" i="8"/>
  <c r="D5326" i="8"/>
  <c r="D5327" i="8"/>
  <c r="D5328" i="8"/>
  <c r="D5329" i="8"/>
  <c r="D5330" i="8"/>
  <c r="D5331" i="8"/>
  <c r="D5332" i="8"/>
  <c r="D5333" i="8"/>
  <c r="D5334" i="8"/>
  <c r="D5335" i="8"/>
  <c r="D5336" i="8"/>
  <c r="D5337" i="8"/>
  <c r="D5338" i="8"/>
  <c r="D5339" i="8"/>
  <c r="D5340" i="8"/>
  <c r="D5341" i="8"/>
  <c r="D5342" i="8"/>
  <c r="D5343" i="8"/>
  <c r="D5344" i="8"/>
  <c r="D5345" i="8"/>
  <c r="D5346" i="8"/>
  <c r="D5347" i="8"/>
  <c r="D5348" i="8"/>
  <c r="D5349" i="8"/>
  <c r="D5350" i="8"/>
  <c r="D5351" i="8"/>
  <c r="D5352" i="8"/>
  <c r="D5353" i="8"/>
  <c r="D5354" i="8"/>
  <c r="D5355" i="8"/>
  <c r="D5356" i="8"/>
  <c r="D5357" i="8"/>
  <c r="D5358" i="8"/>
  <c r="D5359" i="8"/>
  <c r="D5360" i="8"/>
  <c r="D5361" i="8"/>
  <c r="D5362" i="8"/>
  <c r="D5363" i="8"/>
  <c r="D5364" i="8"/>
  <c r="D5365" i="8"/>
  <c r="D5366" i="8"/>
  <c r="D5367" i="8"/>
  <c r="D5368" i="8"/>
  <c r="D5369" i="8"/>
  <c r="D5370" i="8"/>
  <c r="D5371" i="8"/>
  <c r="D5372" i="8"/>
  <c r="D5373" i="8"/>
  <c r="D5374" i="8"/>
  <c r="D5375" i="8"/>
  <c r="D5376" i="8"/>
  <c r="D5377" i="8"/>
  <c r="D5378" i="8"/>
  <c r="D5379" i="8"/>
  <c r="D5380" i="8"/>
  <c r="D5381" i="8"/>
  <c r="D5382" i="8"/>
  <c r="D5383" i="8"/>
  <c r="D5384" i="8"/>
  <c r="D5385" i="8"/>
  <c r="D5386" i="8"/>
  <c r="D5387" i="8"/>
  <c r="D5388" i="8"/>
  <c r="D5389" i="8"/>
  <c r="D5390" i="8"/>
  <c r="D5391" i="8"/>
  <c r="D5392" i="8"/>
  <c r="D5393" i="8"/>
  <c r="D5394" i="8"/>
  <c r="D5395" i="8"/>
  <c r="D5396" i="8"/>
  <c r="D5397" i="8"/>
  <c r="D5398" i="8"/>
  <c r="D5399" i="8"/>
  <c r="D5400" i="8"/>
  <c r="D5401" i="8"/>
  <c r="D5402" i="8"/>
  <c r="D5403" i="8"/>
  <c r="D5404" i="8"/>
  <c r="D5405" i="8"/>
  <c r="D5406" i="8"/>
  <c r="D5407" i="8"/>
  <c r="D5408" i="8"/>
  <c r="D5409" i="8"/>
  <c r="D5410" i="8"/>
  <c r="D5411" i="8"/>
  <c r="D5412" i="8"/>
  <c r="D5413" i="8"/>
  <c r="D5414" i="8"/>
  <c r="D5415" i="8"/>
  <c r="D5416" i="8"/>
  <c r="D5417" i="8"/>
  <c r="D5418" i="8"/>
  <c r="D5419" i="8"/>
  <c r="D5420" i="8"/>
  <c r="D5421" i="8"/>
  <c r="D5422" i="8"/>
  <c r="D5423" i="8"/>
  <c r="D5424" i="8"/>
  <c r="D5425" i="8"/>
  <c r="D5426" i="8"/>
  <c r="D5427" i="8"/>
  <c r="D5428" i="8"/>
  <c r="D5429" i="8"/>
  <c r="D5430" i="8"/>
  <c r="D5431" i="8"/>
  <c r="D5432" i="8"/>
  <c r="D5433" i="8"/>
  <c r="D5434" i="8"/>
  <c r="D5435" i="8"/>
  <c r="D5436" i="8"/>
  <c r="D5437" i="8"/>
  <c r="D5438" i="8"/>
  <c r="D5439" i="8"/>
  <c r="D5440" i="8"/>
  <c r="D5441" i="8"/>
  <c r="D5442" i="8"/>
  <c r="D5443" i="8"/>
  <c r="D5444" i="8"/>
  <c r="D5445" i="8"/>
  <c r="D5446" i="8"/>
  <c r="D5447" i="8"/>
  <c r="D5448" i="8"/>
  <c r="D5449" i="8"/>
  <c r="D5450" i="8"/>
  <c r="D5451" i="8"/>
  <c r="D5452" i="8"/>
  <c r="D5453" i="8"/>
  <c r="D5454" i="8"/>
  <c r="D5455" i="8"/>
  <c r="D5456" i="8"/>
  <c r="D5457" i="8"/>
  <c r="D5458" i="8"/>
  <c r="D5459" i="8"/>
  <c r="D5460" i="8"/>
  <c r="D5461" i="8"/>
  <c r="D5462" i="8"/>
  <c r="D5463" i="8"/>
  <c r="D5464" i="8"/>
  <c r="D5465" i="8"/>
  <c r="D5466" i="8"/>
  <c r="D5467" i="8"/>
  <c r="D5468" i="8"/>
  <c r="D5469" i="8"/>
  <c r="D5470" i="8"/>
  <c r="D5471" i="8"/>
  <c r="D5472" i="8"/>
  <c r="D5473" i="8"/>
  <c r="D5474" i="8"/>
  <c r="D5475" i="8"/>
  <c r="D5476" i="8"/>
  <c r="D5477" i="8"/>
  <c r="D5478" i="8"/>
  <c r="D5479" i="8"/>
  <c r="D5480" i="8"/>
  <c r="D5481" i="8"/>
  <c r="D5482" i="8"/>
  <c r="D5483" i="8"/>
  <c r="D5484" i="8"/>
  <c r="D5485" i="8"/>
  <c r="D5486" i="8"/>
  <c r="D5487" i="8"/>
  <c r="D5488" i="8"/>
  <c r="D5489" i="8"/>
  <c r="D5490" i="8"/>
  <c r="D5491" i="8"/>
  <c r="D5492" i="8"/>
  <c r="D5493" i="8"/>
  <c r="D5494" i="8"/>
  <c r="D5495" i="8"/>
  <c r="D5496" i="8"/>
  <c r="D5497" i="8"/>
  <c r="D5498" i="8"/>
  <c r="D5499" i="8"/>
  <c r="D5500" i="8"/>
  <c r="D5501" i="8"/>
  <c r="D5502" i="8"/>
  <c r="D5503" i="8"/>
  <c r="D5504" i="8"/>
  <c r="D5505" i="8"/>
  <c r="D5506" i="8"/>
  <c r="D5507" i="8"/>
  <c r="D5508" i="8"/>
  <c r="D5509" i="8"/>
  <c r="D5510" i="8"/>
  <c r="D5511" i="8"/>
  <c r="D5512" i="8"/>
  <c r="D5513" i="8"/>
  <c r="D5514" i="8"/>
  <c r="D5515" i="8"/>
  <c r="D5516" i="8"/>
  <c r="D5517" i="8"/>
  <c r="D5518" i="8"/>
  <c r="D5519" i="8"/>
  <c r="D5520" i="8"/>
  <c r="D5521" i="8"/>
  <c r="D5522" i="8"/>
  <c r="D5523" i="8"/>
  <c r="D5524" i="8"/>
  <c r="D5525" i="8"/>
  <c r="D5526" i="8"/>
  <c r="D5527" i="8"/>
  <c r="D5528" i="8"/>
  <c r="D5529" i="8"/>
  <c r="D5530" i="8"/>
  <c r="D5531" i="8"/>
  <c r="D5532" i="8"/>
  <c r="D5533" i="8"/>
  <c r="D5534" i="8"/>
  <c r="D5535" i="8"/>
  <c r="D5536" i="8"/>
  <c r="D5537" i="8"/>
  <c r="D5538" i="8"/>
  <c r="D5539" i="8"/>
  <c r="D5540" i="8"/>
  <c r="D5541" i="8"/>
  <c r="D5542" i="8"/>
  <c r="D5543" i="8"/>
  <c r="D5544" i="8"/>
  <c r="D5545" i="8"/>
  <c r="D5546" i="8"/>
  <c r="D5547" i="8"/>
  <c r="D5548" i="8"/>
  <c r="D5549" i="8"/>
  <c r="D5550" i="8"/>
  <c r="D5551" i="8"/>
  <c r="D5552" i="8"/>
  <c r="D5553" i="8"/>
  <c r="D5554" i="8"/>
  <c r="D5555" i="8"/>
  <c r="D5556" i="8"/>
  <c r="D5557" i="8"/>
  <c r="D5558" i="8"/>
  <c r="D5559" i="8"/>
  <c r="D5560" i="8"/>
  <c r="D5561" i="8"/>
  <c r="D5562" i="8"/>
  <c r="D5563" i="8"/>
  <c r="D5564" i="8"/>
  <c r="D5565" i="8"/>
  <c r="D5566" i="8"/>
  <c r="D5567" i="8"/>
  <c r="D5568" i="8"/>
  <c r="D5569" i="8"/>
  <c r="D5570" i="8"/>
  <c r="D5571" i="8"/>
  <c r="D5572" i="8"/>
  <c r="D5573" i="8"/>
  <c r="D5574" i="8"/>
  <c r="D5575" i="8"/>
  <c r="D5576" i="8"/>
  <c r="D5577" i="8"/>
  <c r="D5578" i="8"/>
  <c r="D5579" i="8"/>
  <c r="D5580" i="8"/>
  <c r="D5581" i="8"/>
  <c r="D5582" i="8"/>
  <c r="D5583" i="8"/>
  <c r="D5584" i="8"/>
  <c r="D5585" i="8"/>
  <c r="D5586" i="8"/>
  <c r="D5587" i="8"/>
  <c r="D5588" i="8"/>
  <c r="D5589" i="8"/>
  <c r="D5590" i="8"/>
  <c r="D5591" i="8"/>
  <c r="D5592" i="8"/>
  <c r="D5593" i="8"/>
  <c r="D5594" i="8"/>
  <c r="D5595" i="8"/>
  <c r="D5596" i="8"/>
  <c r="D5597" i="8"/>
  <c r="D5598" i="8"/>
  <c r="D5599" i="8"/>
  <c r="D5600" i="8"/>
  <c r="D5601" i="8"/>
  <c r="D5602" i="8"/>
  <c r="D5603" i="8"/>
  <c r="D5604" i="8"/>
  <c r="D5605" i="8"/>
  <c r="D5606" i="8"/>
  <c r="D5607" i="8"/>
  <c r="D5608" i="8"/>
  <c r="D5609" i="8"/>
  <c r="D5610" i="8"/>
  <c r="D5611" i="8"/>
  <c r="D5612" i="8"/>
  <c r="D5613" i="8"/>
  <c r="D5614" i="8"/>
  <c r="D5615" i="8"/>
  <c r="D5616" i="8"/>
  <c r="D5617" i="8"/>
  <c r="D5618" i="8"/>
  <c r="D5619" i="8"/>
  <c r="D5620" i="8"/>
  <c r="D5621" i="8"/>
  <c r="D5622" i="8"/>
  <c r="D5623" i="8"/>
  <c r="D5624" i="8"/>
  <c r="D5625" i="8"/>
  <c r="D5626" i="8"/>
  <c r="D5627" i="8"/>
  <c r="D5628" i="8"/>
  <c r="D5629" i="8"/>
  <c r="D5630" i="8"/>
  <c r="D5631" i="8"/>
  <c r="D5632" i="8"/>
  <c r="D5633" i="8"/>
  <c r="D5634" i="8"/>
  <c r="D5635" i="8"/>
  <c r="D5636" i="8"/>
  <c r="D5637" i="8"/>
  <c r="D5638" i="8"/>
  <c r="D5639" i="8"/>
  <c r="D5640" i="8"/>
  <c r="D5641" i="8"/>
  <c r="D5642" i="8"/>
  <c r="D5643" i="8"/>
  <c r="D5644" i="8"/>
  <c r="D5645" i="8"/>
  <c r="D5646" i="8"/>
  <c r="D5647" i="8"/>
  <c r="D5648" i="8"/>
  <c r="D5649" i="8"/>
  <c r="D5650" i="8"/>
  <c r="D5651" i="8"/>
  <c r="D5652" i="8"/>
  <c r="D5653" i="8"/>
  <c r="D5654" i="8"/>
  <c r="D5655" i="8"/>
  <c r="D5656" i="8"/>
  <c r="D5657" i="8"/>
  <c r="D5658" i="8"/>
  <c r="D5659" i="8"/>
  <c r="D5660" i="8"/>
  <c r="D5661" i="8"/>
  <c r="D5662" i="8"/>
  <c r="D5663" i="8"/>
  <c r="D5664" i="8"/>
  <c r="D5665" i="8"/>
  <c r="D5666" i="8"/>
  <c r="D5667" i="8"/>
  <c r="D5668" i="8"/>
  <c r="D5669" i="8"/>
  <c r="D5670" i="8"/>
  <c r="D5671" i="8"/>
  <c r="D5672" i="8"/>
  <c r="D5673" i="8"/>
  <c r="D5674" i="8"/>
  <c r="D5675" i="8"/>
  <c r="D5676" i="8"/>
  <c r="D5677" i="8"/>
  <c r="D5678" i="8"/>
  <c r="D5679" i="8"/>
  <c r="D5680" i="8"/>
  <c r="D5681" i="8"/>
  <c r="D5682" i="8"/>
  <c r="D5683" i="8"/>
  <c r="D5684" i="8"/>
  <c r="D5685" i="8"/>
  <c r="D5686" i="8"/>
  <c r="D5687" i="8"/>
  <c r="D5688" i="8"/>
  <c r="D5689" i="8"/>
  <c r="D5690" i="8"/>
  <c r="D5691" i="8"/>
  <c r="D5692" i="8"/>
  <c r="D5693" i="8"/>
  <c r="D5694" i="8"/>
  <c r="D5695" i="8"/>
  <c r="D5696" i="8"/>
  <c r="D5697" i="8"/>
  <c r="D5698" i="8"/>
  <c r="D5699" i="8"/>
  <c r="D5700" i="8"/>
  <c r="D5701" i="8"/>
  <c r="D5702" i="8"/>
  <c r="D5703" i="8"/>
  <c r="D5704" i="8"/>
  <c r="D5705" i="8"/>
  <c r="D5706" i="8"/>
  <c r="D5707" i="8"/>
  <c r="D5708" i="8"/>
  <c r="D5709" i="8"/>
  <c r="D5710" i="8"/>
  <c r="D5711" i="8"/>
  <c r="D5712" i="8"/>
  <c r="D5713" i="8"/>
  <c r="D5714" i="8"/>
  <c r="D5715" i="8"/>
  <c r="D5716" i="8"/>
  <c r="D5717" i="8"/>
  <c r="D5718" i="8"/>
  <c r="D5719" i="8"/>
  <c r="D5720" i="8"/>
  <c r="D5721" i="8"/>
  <c r="D5722" i="8"/>
  <c r="D5723" i="8"/>
  <c r="D5724" i="8"/>
  <c r="D5725" i="8"/>
  <c r="D5726" i="8"/>
  <c r="D5727" i="8"/>
  <c r="D5728" i="8"/>
  <c r="D5729" i="8"/>
  <c r="D5730" i="8"/>
  <c r="D5731" i="8"/>
  <c r="D5732" i="8"/>
  <c r="D5733" i="8"/>
  <c r="D5734" i="8"/>
  <c r="D5735" i="8"/>
  <c r="D5736" i="8"/>
  <c r="D5737" i="8"/>
  <c r="D5738" i="8"/>
  <c r="D5739" i="8"/>
  <c r="D5740" i="8"/>
  <c r="D5741" i="8"/>
  <c r="D5742" i="8"/>
  <c r="D5743" i="8"/>
  <c r="D5744" i="8"/>
  <c r="D5745" i="8"/>
  <c r="D5746" i="8"/>
  <c r="D5747" i="8"/>
  <c r="D5748" i="8"/>
  <c r="D5749" i="8"/>
  <c r="D5750" i="8"/>
  <c r="D5751" i="8"/>
  <c r="D5752" i="8"/>
  <c r="D5753" i="8"/>
  <c r="D5754" i="8"/>
  <c r="D5755" i="8"/>
  <c r="D5756" i="8"/>
  <c r="D5757" i="8"/>
  <c r="D5758" i="8"/>
  <c r="D5759" i="8"/>
  <c r="D5760" i="8"/>
  <c r="D5761" i="8"/>
  <c r="D5762" i="8"/>
  <c r="D5763" i="8"/>
  <c r="D5764" i="8"/>
  <c r="D5765" i="8"/>
  <c r="D5766" i="8"/>
  <c r="D5767" i="8"/>
  <c r="D5768" i="8"/>
  <c r="D5769" i="8"/>
  <c r="D5770" i="8"/>
  <c r="D5771" i="8"/>
  <c r="D5772" i="8"/>
  <c r="D5773" i="8"/>
  <c r="D5774" i="8"/>
  <c r="D5775" i="8"/>
  <c r="D5776" i="8"/>
  <c r="D5777" i="8"/>
  <c r="D5778" i="8"/>
  <c r="D5779" i="8"/>
  <c r="D5780" i="8"/>
  <c r="D5781" i="8"/>
  <c r="D5782" i="8"/>
  <c r="D5783" i="8"/>
  <c r="D5784" i="8"/>
  <c r="D5785" i="8"/>
  <c r="D5786" i="8"/>
  <c r="D5787" i="8"/>
  <c r="D5788" i="8"/>
  <c r="D5789" i="8"/>
  <c r="D5790" i="8"/>
  <c r="D5791" i="8"/>
  <c r="D5792" i="8"/>
  <c r="D5793" i="8"/>
  <c r="D5794" i="8"/>
  <c r="D5795" i="8"/>
  <c r="D5796" i="8"/>
  <c r="D5797" i="8"/>
  <c r="D5798" i="8"/>
  <c r="D5799" i="8"/>
  <c r="D5800" i="8"/>
  <c r="D5801" i="8"/>
  <c r="D5802" i="8"/>
  <c r="D5803" i="8"/>
  <c r="D5804" i="8"/>
  <c r="D5805" i="8"/>
  <c r="D5806" i="8"/>
  <c r="D5807" i="8"/>
  <c r="D5808" i="8"/>
  <c r="D5809" i="8"/>
  <c r="D5810" i="8"/>
  <c r="D5811" i="8"/>
  <c r="D5812" i="8"/>
  <c r="D5813" i="8"/>
  <c r="D5814" i="8"/>
  <c r="D5815" i="8"/>
  <c r="D5816" i="8"/>
  <c r="D5817" i="8"/>
  <c r="D5818" i="8"/>
  <c r="D5819" i="8"/>
  <c r="D5820" i="8"/>
  <c r="D5821" i="8"/>
  <c r="D5822" i="8"/>
  <c r="D5823" i="8"/>
  <c r="D5824" i="8"/>
  <c r="D5825" i="8"/>
  <c r="D5826" i="8"/>
  <c r="D5827" i="8"/>
  <c r="D5828" i="8"/>
  <c r="D5829" i="8"/>
  <c r="D5830" i="8"/>
  <c r="D5831" i="8"/>
  <c r="D5832" i="8"/>
  <c r="D5833" i="8"/>
  <c r="D5834" i="8"/>
  <c r="D5835" i="8"/>
  <c r="D5836" i="8"/>
  <c r="D5837" i="8"/>
  <c r="D5838" i="8"/>
  <c r="D5839" i="8"/>
  <c r="D5840" i="8"/>
  <c r="D5841" i="8"/>
  <c r="D5842" i="8"/>
  <c r="D5843" i="8"/>
  <c r="D5844" i="8"/>
  <c r="D5845" i="8"/>
  <c r="D5846" i="8"/>
  <c r="D5847" i="8"/>
  <c r="D5848" i="8"/>
  <c r="D5849" i="8"/>
  <c r="D5850" i="8"/>
  <c r="D5851" i="8"/>
  <c r="D5852" i="8"/>
  <c r="D5853" i="8"/>
  <c r="D5854" i="8"/>
  <c r="D5855" i="8"/>
  <c r="D5856" i="8"/>
  <c r="D5857" i="8"/>
  <c r="D5858" i="8"/>
  <c r="D5859" i="8"/>
  <c r="D5860" i="8"/>
  <c r="D5861" i="8"/>
  <c r="D5862" i="8"/>
  <c r="D5863" i="8"/>
  <c r="D5864" i="8"/>
  <c r="D5865" i="8"/>
  <c r="D5866" i="8"/>
  <c r="D5867" i="8"/>
  <c r="D5868" i="8"/>
  <c r="D5869" i="8"/>
  <c r="D5870" i="8"/>
  <c r="D5871" i="8"/>
  <c r="D5872" i="8"/>
  <c r="D5873" i="8"/>
  <c r="D5874" i="8"/>
  <c r="D5875" i="8"/>
  <c r="D5876" i="8"/>
  <c r="D5877" i="8"/>
  <c r="D5878" i="8"/>
  <c r="D5879" i="8"/>
  <c r="D5880" i="8"/>
  <c r="D5881" i="8"/>
  <c r="D5882" i="8"/>
  <c r="D5883" i="8"/>
  <c r="D5884" i="8"/>
  <c r="D5885" i="8"/>
  <c r="D5886" i="8"/>
  <c r="D5887" i="8"/>
  <c r="D5888" i="8"/>
  <c r="D5889" i="8"/>
  <c r="D5890" i="8"/>
  <c r="D5891" i="8"/>
  <c r="D5892" i="8"/>
  <c r="D5893" i="8"/>
  <c r="D5894" i="8"/>
  <c r="D5895" i="8"/>
  <c r="D5896" i="8"/>
  <c r="D5897" i="8"/>
  <c r="D5898" i="8"/>
  <c r="D5899" i="8"/>
  <c r="D5900" i="8"/>
  <c r="D5901" i="8"/>
  <c r="D5902" i="8"/>
  <c r="D5903" i="8"/>
  <c r="D5904" i="8"/>
  <c r="D5905" i="8"/>
  <c r="D5906" i="8"/>
  <c r="D5907" i="8"/>
  <c r="D5908" i="8"/>
  <c r="D5909" i="8"/>
  <c r="D5910" i="8"/>
  <c r="D5911" i="8"/>
  <c r="D5912" i="8"/>
  <c r="D5913" i="8"/>
  <c r="D5914" i="8"/>
  <c r="D5915" i="8"/>
  <c r="D5916" i="8"/>
  <c r="D5917" i="8"/>
  <c r="D5918" i="8"/>
  <c r="D5919" i="8"/>
  <c r="D5920" i="8"/>
  <c r="D5921" i="8"/>
  <c r="D5922" i="8"/>
  <c r="D5923" i="8"/>
  <c r="D5924" i="8"/>
  <c r="D5925" i="8"/>
  <c r="D5926" i="8"/>
  <c r="D5927" i="8"/>
  <c r="D5928" i="8"/>
  <c r="D5929" i="8"/>
  <c r="D5930" i="8"/>
  <c r="D5931" i="8"/>
  <c r="D5932" i="8"/>
  <c r="D5933" i="8"/>
  <c r="D5934" i="8"/>
  <c r="D5935" i="8"/>
  <c r="D5936" i="8"/>
  <c r="D5937" i="8"/>
  <c r="D5938" i="8"/>
  <c r="D5939" i="8"/>
  <c r="D5940" i="8"/>
  <c r="D5941" i="8"/>
  <c r="D5942" i="8"/>
  <c r="D5943" i="8"/>
  <c r="D5944" i="8"/>
  <c r="D5945" i="8"/>
  <c r="D5946" i="8"/>
  <c r="D5947" i="8"/>
  <c r="D5948" i="8"/>
  <c r="D5949" i="8"/>
  <c r="D5950" i="8"/>
  <c r="D5951" i="8"/>
  <c r="D5952" i="8"/>
  <c r="D5953" i="8"/>
  <c r="D5954" i="8"/>
  <c r="D5955" i="8"/>
  <c r="D5956" i="8"/>
  <c r="D5957" i="8"/>
  <c r="D5958" i="8"/>
  <c r="D5959" i="8"/>
  <c r="D5960" i="8"/>
  <c r="D5961" i="8"/>
  <c r="D5962" i="8"/>
  <c r="D5963" i="8"/>
  <c r="D5964" i="8"/>
  <c r="D5965" i="8"/>
  <c r="D5966" i="8"/>
  <c r="D5967" i="8"/>
  <c r="D5968" i="8"/>
  <c r="D5969" i="8"/>
  <c r="D5970" i="8"/>
  <c r="D5971" i="8"/>
  <c r="D5972" i="8"/>
  <c r="D5973" i="8"/>
  <c r="D5974" i="8"/>
  <c r="D5975" i="8"/>
  <c r="D5976" i="8"/>
  <c r="D5977" i="8"/>
  <c r="D5978" i="8"/>
  <c r="D5979" i="8"/>
  <c r="D5980" i="8"/>
  <c r="D5981" i="8"/>
  <c r="D5982" i="8"/>
  <c r="D5983" i="8"/>
  <c r="D5984" i="8"/>
  <c r="D5985" i="8"/>
  <c r="D5986" i="8"/>
  <c r="D5987" i="8"/>
  <c r="D5988" i="8"/>
  <c r="D5989" i="8"/>
  <c r="D5990" i="8"/>
  <c r="D5991" i="8"/>
  <c r="D5992" i="8"/>
  <c r="D5993" i="8"/>
  <c r="D5994" i="8"/>
  <c r="D5995" i="8"/>
  <c r="D5996" i="8"/>
  <c r="D5997" i="8"/>
  <c r="D5998" i="8"/>
  <c r="D5999" i="8"/>
  <c r="D6000" i="8"/>
  <c r="D6001" i="8"/>
  <c r="D6002" i="8"/>
  <c r="D6003" i="8"/>
  <c r="D6004" i="8"/>
  <c r="D6005" i="8"/>
  <c r="D6006" i="8"/>
  <c r="D6007" i="8"/>
  <c r="D6008" i="8"/>
  <c r="D6009" i="8"/>
  <c r="D6010" i="8"/>
  <c r="D6011" i="8"/>
  <c r="D6012" i="8"/>
  <c r="D6013" i="8"/>
  <c r="D6014" i="8"/>
  <c r="D6015" i="8"/>
  <c r="D6016" i="8"/>
  <c r="D6017" i="8"/>
  <c r="D6018" i="8"/>
  <c r="D6019" i="8"/>
  <c r="D6020" i="8"/>
  <c r="D6021" i="8"/>
  <c r="D6022" i="8"/>
  <c r="D6023" i="8"/>
  <c r="D6024" i="8"/>
  <c r="D6025" i="8"/>
  <c r="D6026" i="8"/>
  <c r="D6027" i="8"/>
  <c r="D6028" i="8"/>
  <c r="D6029" i="8"/>
  <c r="D6030" i="8"/>
  <c r="D6031" i="8"/>
  <c r="D6032" i="8"/>
  <c r="D6033" i="8"/>
  <c r="D6034" i="8"/>
  <c r="D6035" i="8"/>
  <c r="D6036" i="8"/>
  <c r="D6037" i="8"/>
  <c r="D6038" i="8"/>
  <c r="D6039" i="8"/>
  <c r="D6040" i="8"/>
  <c r="D6041" i="8"/>
  <c r="D6042" i="8"/>
  <c r="D6043" i="8"/>
  <c r="D6044" i="8"/>
  <c r="D6045" i="8"/>
  <c r="D6046" i="8"/>
  <c r="D6047" i="8"/>
  <c r="D6048" i="8"/>
  <c r="D6049" i="8"/>
  <c r="D6050" i="8"/>
  <c r="D6051" i="8"/>
  <c r="D6052" i="8"/>
  <c r="D6053" i="8"/>
  <c r="D6054" i="8"/>
  <c r="D6055" i="8"/>
  <c r="D6056" i="8"/>
  <c r="D6057" i="8"/>
  <c r="D6058" i="8"/>
  <c r="D6059" i="8"/>
  <c r="D6060" i="8"/>
  <c r="D6061" i="8"/>
  <c r="D6062" i="8"/>
  <c r="D6063" i="8"/>
  <c r="D6064" i="8"/>
  <c r="D6065" i="8"/>
  <c r="D6066" i="8"/>
  <c r="D6067" i="8"/>
  <c r="D6068" i="8"/>
  <c r="D6069" i="8"/>
  <c r="D6070" i="8"/>
  <c r="D6071" i="8"/>
  <c r="D6072" i="8"/>
  <c r="D6073" i="8"/>
  <c r="D6074" i="8"/>
  <c r="D6075" i="8"/>
  <c r="D6076" i="8"/>
  <c r="D6077" i="8"/>
  <c r="D6078" i="8"/>
  <c r="D6079" i="8"/>
  <c r="D6080" i="8"/>
  <c r="D6081" i="8"/>
  <c r="D6082" i="8"/>
  <c r="D6083" i="8"/>
  <c r="D6084" i="8"/>
  <c r="D6085" i="8"/>
  <c r="D6086" i="8"/>
  <c r="D6087" i="8"/>
  <c r="D6088" i="8"/>
  <c r="D6089" i="8"/>
  <c r="D6090" i="8"/>
  <c r="D6091" i="8"/>
  <c r="D6092" i="8"/>
  <c r="D6093" i="8"/>
  <c r="D6094" i="8"/>
  <c r="D6095" i="8"/>
  <c r="D6096" i="8"/>
  <c r="D6097" i="8"/>
  <c r="D6098" i="8"/>
  <c r="D6099" i="8"/>
  <c r="D6100" i="8"/>
  <c r="D6101" i="8"/>
  <c r="D6102" i="8"/>
  <c r="D6103" i="8"/>
  <c r="D6104" i="8"/>
  <c r="D6105" i="8"/>
  <c r="D6106" i="8"/>
  <c r="D6107" i="8"/>
  <c r="D6108" i="8"/>
  <c r="D6109" i="8"/>
  <c r="D6110" i="8"/>
  <c r="D6111" i="8"/>
  <c r="D6112" i="8"/>
  <c r="D6113" i="8"/>
  <c r="D6114" i="8"/>
  <c r="D6115" i="8"/>
  <c r="D6116" i="8"/>
  <c r="D6117" i="8"/>
  <c r="D6118" i="8"/>
  <c r="D6119" i="8"/>
  <c r="D6120" i="8"/>
  <c r="D6121" i="8"/>
  <c r="D6122" i="8"/>
  <c r="D6123" i="8"/>
  <c r="D6124" i="8"/>
  <c r="D6125" i="8"/>
  <c r="D6126" i="8"/>
  <c r="D6127" i="8"/>
  <c r="D6128" i="8"/>
  <c r="D6129" i="8"/>
  <c r="D6130" i="8"/>
  <c r="D6131" i="8"/>
  <c r="D6132" i="8"/>
  <c r="D6133" i="8"/>
  <c r="D6134" i="8"/>
  <c r="D6135" i="8"/>
  <c r="D6136" i="8"/>
  <c r="D6137" i="8"/>
  <c r="D6138" i="8"/>
  <c r="D6139" i="8"/>
  <c r="D6140" i="8"/>
  <c r="D6141" i="8"/>
  <c r="D6142" i="8"/>
  <c r="D6143" i="8"/>
  <c r="D6144" i="8"/>
  <c r="D6145" i="8"/>
  <c r="D6146" i="8"/>
  <c r="D6147" i="8"/>
  <c r="D6148" i="8"/>
  <c r="D6149" i="8"/>
  <c r="D6150" i="8"/>
  <c r="D6151" i="8"/>
  <c r="D6152" i="8"/>
  <c r="D6153" i="8"/>
  <c r="D6154" i="8"/>
  <c r="D6155" i="8"/>
  <c r="D6156" i="8"/>
  <c r="D6157" i="8"/>
  <c r="D6158" i="8"/>
  <c r="D6159" i="8"/>
  <c r="D6160" i="8"/>
  <c r="D6161" i="8"/>
  <c r="D6162" i="8"/>
  <c r="D6163" i="8"/>
  <c r="D6164" i="8"/>
  <c r="D6165" i="8"/>
  <c r="D6166" i="8"/>
  <c r="D6167" i="8"/>
  <c r="D6168" i="8"/>
  <c r="D6169" i="8"/>
  <c r="D6170" i="8"/>
  <c r="D6171" i="8"/>
  <c r="D6172" i="8"/>
  <c r="D6173" i="8"/>
  <c r="D6174" i="8"/>
  <c r="D6175" i="8"/>
  <c r="D6176" i="8"/>
  <c r="D6177" i="8"/>
  <c r="D6178" i="8"/>
  <c r="D6179" i="8"/>
  <c r="D6180" i="8"/>
  <c r="D6181" i="8"/>
  <c r="D6182" i="8"/>
  <c r="D6183" i="8"/>
  <c r="D6184" i="8"/>
  <c r="D6185" i="8"/>
  <c r="D6186" i="8"/>
  <c r="D6187" i="8"/>
  <c r="D6188" i="8"/>
  <c r="D6189" i="8"/>
  <c r="D6190" i="8"/>
  <c r="D6191" i="8"/>
  <c r="D6192" i="8"/>
  <c r="D6193" i="8"/>
  <c r="D6194" i="8"/>
  <c r="D6195" i="8"/>
  <c r="D6196" i="8"/>
  <c r="D6197" i="8"/>
  <c r="D6198" i="8"/>
  <c r="D6199" i="8"/>
  <c r="D6200" i="8"/>
  <c r="D6201" i="8"/>
  <c r="D6202" i="8"/>
  <c r="D6203" i="8"/>
  <c r="D6204" i="8"/>
  <c r="D6205" i="8"/>
  <c r="D6206" i="8"/>
  <c r="D6207" i="8"/>
  <c r="D6208" i="8"/>
  <c r="D6209" i="8"/>
  <c r="D6210" i="8"/>
  <c r="D6211" i="8"/>
  <c r="D6212" i="8"/>
  <c r="D6213" i="8"/>
  <c r="D6214" i="8"/>
  <c r="D6215" i="8"/>
  <c r="D6216" i="8"/>
  <c r="D6217" i="8"/>
  <c r="D6218" i="8"/>
  <c r="D6219" i="8"/>
  <c r="D6220" i="8"/>
  <c r="D6221" i="8"/>
  <c r="D6222" i="8"/>
  <c r="D6223" i="8"/>
  <c r="D6224" i="8"/>
  <c r="D6225" i="8"/>
  <c r="D6226" i="8"/>
  <c r="D6227" i="8"/>
  <c r="D6228" i="8"/>
  <c r="D6229" i="8"/>
  <c r="D6230" i="8"/>
  <c r="D6231" i="8"/>
  <c r="D6232" i="8"/>
  <c r="D6233" i="8"/>
  <c r="D6234" i="8"/>
  <c r="D6235" i="8"/>
  <c r="D6236" i="8"/>
  <c r="D6237" i="8"/>
  <c r="D6238" i="8"/>
  <c r="D6239" i="8"/>
  <c r="D6240" i="8"/>
  <c r="D6241" i="8"/>
  <c r="D6242" i="8"/>
  <c r="D6243" i="8"/>
  <c r="D6244" i="8"/>
  <c r="D6245" i="8"/>
  <c r="D6246" i="8"/>
  <c r="D6247" i="8"/>
  <c r="D6248" i="8"/>
  <c r="D6249" i="8"/>
  <c r="D6250" i="8"/>
  <c r="D6251" i="8"/>
  <c r="D6252" i="8"/>
  <c r="D6253" i="8"/>
  <c r="D6254" i="8"/>
  <c r="D6255" i="8"/>
  <c r="D6256" i="8"/>
  <c r="D6257" i="8"/>
  <c r="D6258" i="8"/>
  <c r="D6259" i="8"/>
  <c r="D6260" i="8"/>
  <c r="D6261" i="8"/>
  <c r="D6262" i="8"/>
  <c r="D6263" i="8"/>
  <c r="D6264" i="8"/>
  <c r="D6265" i="8"/>
  <c r="D6266" i="8"/>
  <c r="D6267" i="8"/>
  <c r="D6268" i="8"/>
  <c r="D6269" i="8"/>
  <c r="D6270" i="8"/>
  <c r="D6271" i="8"/>
  <c r="D6272" i="8"/>
  <c r="D6273" i="8"/>
  <c r="D6274" i="8"/>
  <c r="D6275" i="8"/>
  <c r="D6276" i="8"/>
  <c r="D6277" i="8"/>
  <c r="D6278" i="8"/>
  <c r="D6279" i="8"/>
  <c r="D6280" i="8"/>
  <c r="D6281" i="8"/>
  <c r="D6282" i="8"/>
  <c r="D6283" i="8"/>
  <c r="D6284" i="8"/>
  <c r="D6285" i="8"/>
  <c r="D6286" i="8"/>
  <c r="D6287" i="8"/>
  <c r="D6288" i="8"/>
  <c r="D6289" i="8"/>
  <c r="D6290" i="8"/>
  <c r="D6291" i="8"/>
  <c r="D6292" i="8"/>
  <c r="D6293" i="8"/>
  <c r="D6294" i="8"/>
  <c r="D6295" i="8"/>
  <c r="D6296" i="8"/>
  <c r="D6297" i="8"/>
  <c r="D6298" i="8"/>
  <c r="D6299" i="8"/>
  <c r="D6300" i="8"/>
  <c r="D6301" i="8"/>
  <c r="D6302" i="8"/>
  <c r="D6303" i="8"/>
  <c r="D6304" i="8"/>
  <c r="D6305" i="8"/>
  <c r="D6306" i="8"/>
  <c r="D6307" i="8"/>
  <c r="D6308" i="8"/>
  <c r="D6309" i="8"/>
  <c r="D6310" i="8"/>
  <c r="D6311" i="8"/>
  <c r="D6312" i="8"/>
  <c r="D6313" i="8"/>
  <c r="D6314" i="8"/>
  <c r="D6315" i="8"/>
  <c r="D6316" i="8"/>
  <c r="D6317" i="8"/>
  <c r="D6318" i="8"/>
  <c r="D6319" i="8"/>
  <c r="D6320" i="8"/>
  <c r="D6321" i="8"/>
  <c r="D6322" i="8"/>
  <c r="D6323" i="8"/>
  <c r="D6324" i="8"/>
  <c r="D6325" i="8"/>
  <c r="D6326" i="8"/>
  <c r="D6327" i="8"/>
  <c r="D6328" i="8"/>
  <c r="D6329" i="8"/>
  <c r="D6330" i="8"/>
  <c r="D6331" i="8"/>
  <c r="D6332" i="8"/>
  <c r="D6333" i="8"/>
  <c r="D6334" i="8"/>
  <c r="D6335" i="8"/>
  <c r="D6336" i="8"/>
  <c r="D6337" i="8"/>
  <c r="D6338" i="8"/>
  <c r="D6339" i="8"/>
  <c r="D6340" i="8"/>
  <c r="D6341" i="8"/>
  <c r="D6342" i="8"/>
  <c r="D6343" i="8"/>
  <c r="D6344" i="8"/>
  <c r="D6345" i="8"/>
  <c r="D6346" i="8"/>
  <c r="D6347" i="8"/>
  <c r="D6348" i="8"/>
  <c r="D6349" i="8"/>
  <c r="D6350" i="8"/>
  <c r="D6351" i="8"/>
  <c r="D6352" i="8"/>
  <c r="D6353" i="8"/>
  <c r="D6354" i="8"/>
  <c r="D6355" i="8"/>
  <c r="D6356" i="8"/>
  <c r="D6357" i="8"/>
  <c r="D6358" i="8"/>
  <c r="D6359" i="8"/>
  <c r="D6360" i="8"/>
  <c r="D6361" i="8"/>
  <c r="D6362" i="8"/>
  <c r="D6363" i="8"/>
  <c r="D6364" i="8"/>
  <c r="D6365" i="8"/>
  <c r="D6366" i="8"/>
  <c r="D6367" i="8"/>
  <c r="D6368" i="8"/>
  <c r="D6369" i="8"/>
  <c r="D6370" i="8"/>
  <c r="D6371" i="8"/>
  <c r="D6372" i="8"/>
  <c r="D6373" i="8"/>
  <c r="D6374" i="8"/>
  <c r="D6375" i="8"/>
  <c r="D6376" i="8"/>
  <c r="D6377" i="8"/>
  <c r="D6378" i="8"/>
  <c r="D6379" i="8"/>
  <c r="D6380" i="8"/>
  <c r="D6381" i="8"/>
  <c r="D6382" i="8"/>
  <c r="D6383" i="8"/>
  <c r="D6384" i="8"/>
  <c r="D6385" i="8"/>
  <c r="D6386" i="8"/>
  <c r="D6387" i="8"/>
  <c r="D6388" i="8"/>
  <c r="D6389" i="8"/>
  <c r="D6390" i="8"/>
  <c r="D6391" i="8"/>
  <c r="D6392" i="8"/>
  <c r="D6393" i="8"/>
  <c r="D6394" i="8"/>
  <c r="D6395" i="8"/>
  <c r="D6396" i="8"/>
  <c r="D6397" i="8"/>
  <c r="D6398" i="8"/>
  <c r="D6399" i="8"/>
  <c r="D6400" i="8"/>
  <c r="D6401" i="8"/>
  <c r="D6402" i="8"/>
  <c r="D6403" i="8"/>
  <c r="D6404" i="8"/>
  <c r="D6405" i="8"/>
  <c r="D6406" i="8"/>
  <c r="D6407" i="8"/>
  <c r="D6408" i="8"/>
  <c r="D6409" i="8"/>
  <c r="D6410" i="8"/>
  <c r="D6411" i="8"/>
  <c r="D6412" i="8"/>
  <c r="D6413" i="8"/>
  <c r="D6414" i="8"/>
  <c r="D6415" i="8"/>
  <c r="D6416" i="8"/>
  <c r="D6417" i="8"/>
  <c r="D6418" i="8"/>
  <c r="D6419" i="8"/>
  <c r="D6420" i="8"/>
  <c r="D6421" i="8"/>
  <c r="D6422" i="8"/>
  <c r="D6423" i="8"/>
  <c r="D6424" i="8"/>
  <c r="D6425" i="8"/>
  <c r="D6426" i="8"/>
  <c r="D6427" i="8"/>
  <c r="D6428" i="8"/>
  <c r="D6429" i="8"/>
  <c r="D6430" i="8"/>
  <c r="D6431" i="8"/>
  <c r="D6432" i="8"/>
  <c r="D6433" i="8"/>
  <c r="D6434" i="8"/>
  <c r="D6435" i="8"/>
  <c r="D6436" i="8"/>
  <c r="D6437" i="8"/>
  <c r="D6438" i="8"/>
  <c r="D6439" i="8"/>
  <c r="D6440" i="8"/>
  <c r="D6441" i="8"/>
  <c r="D6442" i="8"/>
  <c r="D6443" i="8"/>
  <c r="D6444" i="8"/>
  <c r="D6445" i="8"/>
  <c r="D6446" i="8"/>
  <c r="D6447" i="8"/>
  <c r="D6448" i="8"/>
  <c r="D6449" i="8"/>
  <c r="D6450" i="8"/>
  <c r="D6451" i="8"/>
  <c r="D6452" i="8"/>
  <c r="D6453" i="8"/>
  <c r="D6454" i="8"/>
  <c r="D6455" i="8"/>
  <c r="D6456" i="8"/>
  <c r="D6457" i="8"/>
  <c r="D6458" i="8"/>
  <c r="D6459" i="8"/>
  <c r="D6460" i="8"/>
  <c r="D6461" i="8"/>
  <c r="D6462" i="8"/>
  <c r="D6463" i="8"/>
  <c r="D6464" i="8"/>
  <c r="D6465" i="8"/>
  <c r="D6466" i="8"/>
  <c r="D6467" i="8"/>
  <c r="D6468" i="8"/>
  <c r="D6469" i="8"/>
  <c r="D6470" i="8"/>
  <c r="D6471" i="8"/>
  <c r="D6472" i="8"/>
  <c r="D6473" i="8"/>
  <c r="D6474" i="8"/>
  <c r="D6475" i="8"/>
  <c r="D6476" i="8"/>
  <c r="D6477" i="8"/>
  <c r="D6478" i="8"/>
  <c r="D6479" i="8"/>
  <c r="D6480" i="8"/>
  <c r="D6481" i="8"/>
  <c r="D6482" i="8"/>
  <c r="D6483" i="8"/>
  <c r="D6484" i="8"/>
  <c r="D6485" i="8"/>
  <c r="D6486" i="8"/>
  <c r="D6487" i="8"/>
  <c r="D6488" i="8"/>
  <c r="D6489" i="8"/>
  <c r="D6490" i="8"/>
  <c r="D6491" i="8"/>
  <c r="D6492" i="8"/>
  <c r="D6493" i="8"/>
  <c r="D6494" i="8"/>
  <c r="D6495" i="8"/>
  <c r="D6496" i="8"/>
  <c r="D6497" i="8"/>
  <c r="D6498" i="8"/>
  <c r="D6499" i="8"/>
  <c r="D6500" i="8"/>
  <c r="D6501" i="8"/>
  <c r="D6502" i="8"/>
  <c r="D6503" i="8"/>
  <c r="D6504" i="8"/>
  <c r="D6505" i="8"/>
  <c r="D6506" i="8"/>
  <c r="D6507" i="8"/>
  <c r="D6508" i="8"/>
  <c r="D6509" i="8"/>
  <c r="D6510" i="8"/>
  <c r="D6511" i="8"/>
  <c r="D6512" i="8"/>
  <c r="D6513" i="8"/>
  <c r="D6514" i="8"/>
  <c r="D6515" i="8"/>
  <c r="D6516" i="8"/>
  <c r="D6517" i="8"/>
  <c r="D6518" i="8"/>
  <c r="D6519" i="8"/>
  <c r="D6520" i="8"/>
  <c r="D6521" i="8"/>
  <c r="D6522" i="8"/>
  <c r="D6523" i="8"/>
  <c r="D6524" i="8"/>
  <c r="D6525" i="8"/>
  <c r="D6526" i="8"/>
  <c r="D6527" i="8"/>
  <c r="D6528" i="8"/>
  <c r="D6529" i="8"/>
  <c r="D6530" i="8"/>
  <c r="D6531" i="8"/>
  <c r="D6532" i="8"/>
  <c r="D6533" i="8"/>
  <c r="D6534" i="8"/>
  <c r="D6535" i="8"/>
  <c r="D6536" i="8"/>
  <c r="D6537" i="8"/>
  <c r="D6538" i="8"/>
  <c r="D6539" i="8"/>
  <c r="D6540" i="8"/>
  <c r="D6541" i="8"/>
  <c r="D6542" i="8"/>
  <c r="D6543" i="8"/>
  <c r="D6544" i="8"/>
  <c r="D6545" i="8"/>
  <c r="D6546" i="8"/>
  <c r="D6547" i="8"/>
  <c r="D6548" i="8"/>
  <c r="D6549" i="8"/>
  <c r="D6550" i="8"/>
  <c r="D6551" i="8"/>
  <c r="D6552" i="8"/>
  <c r="D6553" i="8"/>
  <c r="D6554" i="8"/>
  <c r="D6555" i="8"/>
  <c r="D6556" i="8"/>
  <c r="D6557" i="8"/>
  <c r="D6558" i="8"/>
  <c r="D6559" i="8"/>
  <c r="D6560" i="8"/>
  <c r="D6561" i="8"/>
  <c r="D6562" i="8"/>
  <c r="D6563" i="8"/>
  <c r="D6564" i="8"/>
  <c r="D6565" i="8"/>
  <c r="D6566" i="8"/>
  <c r="D6567" i="8"/>
  <c r="D6568" i="8"/>
  <c r="D6569" i="8"/>
  <c r="D6570" i="8"/>
  <c r="D6571" i="8"/>
  <c r="D6572" i="8"/>
  <c r="D6573" i="8"/>
  <c r="D6574" i="8"/>
  <c r="D6575" i="8"/>
  <c r="D6576" i="8"/>
  <c r="D6577" i="8"/>
  <c r="D6578" i="8"/>
  <c r="D6579" i="8"/>
  <c r="D6580" i="8"/>
  <c r="D6581" i="8"/>
  <c r="D6582" i="8"/>
  <c r="D6583" i="8"/>
  <c r="D6584" i="8"/>
  <c r="D6585" i="8"/>
  <c r="D6586" i="8"/>
  <c r="D6587" i="8"/>
  <c r="D6588" i="8"/>
  <c r="D6589" i="8"/>
  <c r="D6590" i="8"/>
  <c r="D6591" i="8"/>
  <c r="D6592" i="8"/>
  <c r="D6593" i="8"/>
  <c r="D6594" i="8"/>
  <c r="D6595" i="8"/>
  <c r="D6596" i="8"/>
  <c r="D6597" i="8"/>
  <c r="D6598" i="8"/>
  <c r="D6599" i="8"/>
  <c r="D6600" i="8"/>
  <c r="D6601" i="8"/>
  <c r="D6602" i="8"/>
  <c r="D6603" i="8"/>
  <c r="D6604" i="8"/>
  <c r="D6605" i="8"/>
  <c r="D6606" i="8"/>
  <c r="D6607" i="8"/>
  <c r="D6608" i="8"/>
  <c r="D6609" i="8"/>
  <c r="D6610" i="8"/>
  <c r="D6611" i="8"/>
  <c r="D6612" i="8"/>
  <c r="D6613" i="8"/>
  <c r="D6614" i="8"/>
  <c r="D6615" i="8"/>
  <c r="D6616" i="8"/>
  <c r="D6617" i="8"/>
  <c r="D6618" i="8"/>
  <c r="D6619" i="8"/>
  <c r="D6620" i="8"/>
  <c r="D6621" i="8"/>
  <c r="D6622" i="8"/>
  <c r="D6623" i="8"/>
  <c r="D6624" i="8"/>
  <c r="D6625" i="8"/>
  <c r="D6626" i="8"/>
  <c r="D6627" i="8"/>
  <c r="D6628" i="8"/>
  <c r="D6629" i="8"/>
  <c r="D6630" i="8"/>
  <c r="D6631" i="8"/>
  <c r="D6632" i="8"/>
  <c r="D6633" i="8"/>
  <c r="D6634" i="8"/>
  <c r="D6635" i="8"/>
  <c r="D6636" i="8"/>
  <c r="D6637" i="8"/>
  <c r="D6638" i="8"/>
  <c r="D6639" i="8"/>
  <c r="D6640" i="8"/>
  <c r="D6641" i="8"/>
  <c r="D6642" i="8"/>
  <c r="D6643" i="8"/>
  <c r="D6644" i="8"/>
  <c r="D6645" i="8"/>
  <c r="D6646" i="8"/>
  <c r="D6647" i="8"/>
  <c r="D6648" i="8"/>
  <c r="D6649" i="8"/>
  <c r="D6650" i="8"/>
  <c r="D6651" i="8"/>
  <c r="D6652" i="8"/>
  <c r="D6653" i="8"/>
  <c r="D6654" i="8"/>
  <c r="D6655" i="8"/>
  <c r="D6656" i="8"/>
  <c r="D6657" i="8"/>
  <c r="D6658" i="8"/>
  <c r="D6659" i="8"/>
  <c r="D6660" i="8"/>
  <c r="D6661" i="8"/>
  <c r="D6662" i="8"/>
  <c r="D6663" i="8"/>
  <c r="D6664" i="8"/>
  <c r="D6665" i="8"/>
  <c r="D6666" i="8"/>
  <c r="D6667" i="8"/>
  <c r="D6668" i="8"/>
  <c r="D6669" i="8"/>
  <c r="D6670" i="8"/>
  <c r="D6671" i="8"/>
  <c r="D6672" i="8"/>
  <c r="D6673" i="8"/>
  <c r="D6674" i="8"/>
  <c r="D6675" i="8"/>
  <c r="D6676" i="8"/>
  <c r="D6677" i="8"/>
  <c r="D6678" i="8"/>
  <c r="D6679" i="8"/>
  <c r="D6680" i="8"/>
  <c r="D6681" i="8"/>
  <c r="D6682" i="8"/>
  <c r="D6683" i="8"/>
  <c r="D6684" i="8"/>
  <c r="D6685" i="8"/>
  <c r="D6686" i="8"/>
  <c r="D6687" i="8"/>
  <c r="D6688" i="8"/>
  <c r="D6689" i="8"/>
  <c r="D6690" i="8"/>
  <c r="D6691" i="8"/>
  <c r="D6692" i="8"/>
  <c r="D6693" i="8"/>
  <c r="D6694" i="8"/>
  <c r="D6695" i="8"/>
  <c r="D6696" i="8"/>
  <c r="D6697" i="8"/>
  <c r="D6698" i="8"/>
  <c r="D6699" i="8"/>
  <c r="D6700" i="8"/>
  <c r="D6701" i="8"/>
  <c r="D6702" i="8"/>
  <c r="D6703" i="8"/>
  <c r="D6704" i="8"/>
  <c r="D6705" i="8"/>
  <c r="D6706" i="8"/>
  <c r="D6707" i="8"/>
  <c r="D6708" i="8"/>
  <c r="D6709" i="8"/>
  <c r="D6710" i="8"/>
  <c r="D6711" i="8"/>
  <c r="D6712" i="8"/>
  <c r="D6713" i="8"/>
  <c r="D6714" i="8"/>
  <c r="D6715" i="8"/>
  <c r="D6716" i="8"/>
  <c r="D6717" i="8"/>
  <c r="D6718" i="8"/>
  <c r="D6719" i="8"/>
  <c r="D6720" i="8"/>
  <c r="D6721" i="8"/>
  <c r="D6722" i="8"/>
  <c r="D6723" i="8"/>
  <c r="D6724" i="8"/>
  <c r="D6725" i="8"/>
  <c r="D6726" i="8"/>
  <c r="D6727" i="8"/>
  <c r="D6728" i="8"/>
  <c r="D6729" i="8"/>
  <c r="D6730" i="8"/>
  <c r="D6731" i="8"/>
  <c r="D6732" i="8"/>
  <c r="D6733" i="8"/>
  <c r="D6734" i="8"/>
  <c r="D6735" i="8"/>
  <c r="D6736" i="8"/>
  <c r="D6737" i="8"/>
  <c r="D6738" i="8"/>
  <c r="D6739" i="8"/>
  <c r="D6740" i="8"/>
  <c r="D6741" i="8"/>
  <c r="D6742" i="8"/>
  <c r="D6743" i="8"/>
  <c r="D6744" i="8"/>
  <c r="D6745" i="8"/>
  <c r="D6746" i="8"/>
  <c r="D6747" i="8"/>
  <c r="D6748" i="8"/>
  <c r="D6749" i="8"/>
  <c r="D6750" i="8"/>
  <c r="D6751" i="8"/>
  <c r="D6752" i="8"/>
  <c r="D6753" i="8"/>
  <c r="D6754" i="8"/>
  <c r="D6755" i="8"/>
  <c r="D6756" i="8"/>
  <c r="D6757" i="8"/>
  <c r="D6758" i="8"/>
  <c r="D6759" i="8"/>
  <c r="D6760" i="8"/>
  <c r="D6761" i="8"/>
  <c r="D6762" i="8"/>
  <c r="D6763" i="8"/>
  <c r="D6764" i="8"/>
  <c r="D6765" i="8"/>
  <c r="D6766" i="8"/>
  <c r="D6767" i="8"/>
  <c r="D6768" i="8"/>
  <c r="D6769" i="8"/>
  <c r="D6770" i="8"/>
  <c r="D6771" i="8"/>
  <c r="D6772" i="8"/>
  <c r="D6773" i="8"/>
  <c r="D6774" i="8"/>
  <c r="D6775" i="8"/>
  <c r="D6776" i="8"/>
  <c r="D6777" i="8"/>
  <c r="D6778" i="8"/>
  <c r="D6779" i="8"/>
  <c r="D6780" i="8"/>
  <c r="D6781" i="8"/>
  <c r="D6782" i="8"/>
  <c r="D6783" i="8"/>
  <c r="D6784" i="8"/>
  <c r="D6785" i="8"/>
  <c r="D6786" i="8"/>
  <c r="D6787" i="8"/>
  <c r="D6788" i="8"/>
  <c r="D6789" i="8"/>
  <c r="D6790" i="8"/>
  <c r="D6791" i="8"/>
  <c r="D6792" i="8"/>
  <c r="D6793" i="8"/>
  <c r="D6794" i="8"/>
  <c r="D6795" i="8"/>
  <c r="D6796" i="8"/>
  <c r="D6797" i="8"/>
  <c r="D6798" i="8"/>
  <c r="D6799" i="8"/>
  <c r="D6800" i="8"/>
  <c r="D6801" i="8"/>
  <c r="D6802" i="8"/>
  <c r="D6803" i="8"/>
  <c r="D6804" i="8"/>
  <c r="D6805" i="8"/>
  <c r="D6806" i="8"/>
  <c r="D6807" i="8"/>
  <c r="D6808" i="8"/>
  <c r="D6809" i="8"/>
  <c r="D6810" i="8"/>
  <c r="D6811" i="8"/>
  <c r="D6812" i="8"/>
  <c r="D6813" i="8"/>
  <c r="D6814" i="8"/>
  <c r="D6815" i="8"/>
  <c r="D6816" i="8"/>
  <c r="D6817" i="8"/>
  <c r="D6818" i="8"/>
  <c r="D6819" i="8"/>
  <c r="D6820" i="8"/>
  <c r="D6821" i="8"/>
  <c r="D6822" i="8"/>
  <c r="D6823" i="8"/>
  <c r="D6824" i="8"/>
  <c r="D6825" i="8"/>
  <c r="D6826" i="8"/>
  <c r="D6827" i="8"/>
  <c r="D6828" i="8"/>
  <c r="D6829" i="8"/>
  <c r="D6830" i="8"/>
  <c r="D6831" i="8"/>
  <c r="D6832" i="8"/>
  <c r="D6833" i="8"/>
  <c r="D6834" i="8"/>
  <c r="D6835" i="8"/>
  <c r="D6836" i="8"/>
  <c r="D6837" i="8"/>
  <c r="D6838" i="8"/>
  <c r="D6839" i="8"/>
  <c r="D6840" i="8"/>
  <c r="D6841" i="8"/>
  <c r="D6842" i="8"/>
  <c r="D6843" i="8"/>
  <c r="D6844" i="8"/>
  <c r="D6845" i="8"/>
  <c r="D6846" i="8"/>
  <c r="D6847" i="8"/>
  <c r="D6848" i="8"/>
  <c r="D6849" i="8"/>
  <c r="D6850" i="8"/>
  <c r="D6851" i="8"/>
  <c r="D6852" i="8"/>
  <c r="D6853" i="8"/>
  <c r="D6854" i="8"/>
  <c r="D6855" i="8"/>
  <c r="D6856" i="8"/>
  <c r="D6857" i="8"/>
  <c r="D6858" i="8"/>
  <c r="D6859" i="8"/>
  <c r="D6860" i="8"/>
  <c r="D6861" i="8"/>
  <c r="D6862" i="8"/>
  <c r="D6863" i="8"/>
  <c r="D6864" i="8"/>
  <c r="D6865" i="8"/>
  <c r="D6866" i="8"/>
  <c r="D6867" i="8"/>
  <c r="D6868" i="8"/>
  <c r="D6869" i="8"/>
  <c r="D6870" i="8"/>
  <c r="D6871" i="8"/>
  <c r="D6872" i="8"/>
  <c r="D6873" i="8"/>
  <c r="D6874" i="8"/>
  <c r="D6875" i="8"/>
  <c r="D6876" i="8"/>
  <c r="D6877" i="8"/>
  <c r="D6878" i="8"/>
  <c r="D6879" i="8"/>
  <c r="D6880" i="8"/>
  <c r="D6881" i="8"/>
  <c r="D6882" i="8"/>
  <c r="D6883" i="8"/>
  <c r="D6884" i="8"/>
  <c r="D6885" i="8"/>
  <c r="D6886" i="8"/>
  <c r="D6887" i="8"/>
  <c r="D6888" i="8"/>
  <c r="D6889" i="8"/>
  <c r="D6890" i="8"/>
  <c r="D6891" i="8"/>
  <c r="D6892" i="8"/>
  <c r="D6893" i="8"/>
  <c r="D6894" i="8"/>
  <c r="D6895" i="8"/>
  <c r="D6896" i="8"/>
  <c r="D6897" i="8"/>
  <c r="D6898" i="8"/>
  <c r="D6899" i="8"/>
  <c r="D6900" i="8"/>
  <c r="D6901" i="8"/>
  <c r="D6902" i="8"/>
  <c r="D6903" i="8"/>
  <c r="D6904" i="8"/>
  <c r="D6905" i="8"/>
  <c r="D6906" i="8"/>
  <c r="D6907" i="8"/>
  <c r="D6908" i="8"/>
  <c r="D6909" i="8"/>
  <c r="D6910" i="8"/>
  <c r="D6911" i="8"/>
  <c r="D6912" i="8"/>
  <c r="D6913" i="8"/>
  <c r="D6914" i="8"/>
  <c r="D6915" i="8"/>
  <c r="D6916" i="8"/>
  <c r="D6917" i="8"/>
  <c r="D6918" i="8"/>
  <c r="D6919" i="8"/>
  <c r="D6920" i="8"/>
  <c r="D6921" i="8"/>
  <c r="D6922" i="8"/>
  <c r="D6923" i="8"/>
  <c r="D6924" i="8"/>
  <c r="D6925" i="8"/>
  <c r="D6926" i="8"/>
  <c r="D6927" i="8"/>
  <c r="D6928" i="8"/>
  <c r="D6929" i="8"/>
  <c r="D6930" i="8"/>
  <c r="D6931" i="8"/>
  <c r="D6932" i="8"/>
  <c r="D6933" i="8"/>
  <c r="D6934" i="8"/>
  <c r="D6935" i="8"/>
  <c r="D6936" i="8"/>
  <c r="D6937" i="8"/>
  <c r="D6938" i="8"/>
  <c r="D6939" i="8"/>
  <c r="D6940" i="8"/>
  <c r="D6941" i="8"/>
  <c r="D6942" i="8"/>
  <c r="D6943" i="8"/>
  <c r="D6944" i="8"/>
  <c r="D6945" i="8"/>
  <c r="D6946" i="8"/>
  <c r="D6947" i="8"/>
  <c r="D6948" i="8"/>
  <c r="D6949" i="8"/>
  <c r="D6950" i="8"/>
  <c r="D6951" i="8"/>
  <c r="D6952" i="8"/>
  <c r="D6953" i="8"/>
  <c r="D6954" i="8"/>
  <c r="D6955" i="8"/>
  <c r="D6956" i="8"/>
  <c r="D6957" i="8"/>
  <c r="D6958" i="8"/>
  <c r="D6959" i="8"/>
  <c r="D6960" i="8"/>
  <c r="D6961" i="8"/>
  <c r="D6962" i="8"/>
  <c r="D6963" i="8"/>
  <c r="D6964" i="8"/>
  <c r="D6965" i="8"/>
  <c r="D6966" i="8"/>
  <c r="D6967" i="8"/>
  <c r="D6968" i="8"/>
  <c r="D6969" i="8"/>
  <c r="D6970" i="8"/>
  <c r="D6971" i="8"/>
  <c r="D6972" i="8"/>
  <c r="D6973" i="8"/>
  <c r="D6974" i="8"/>
  <c r="D6975" i="8"/>
  <c r="D6976" i="8"/>
  <c r="D6977" i="8"/>
  <c r="D6978" i="8"/>
  <c r="D6979" i="8"/>
  <c r="D6980" i="8"/>
  <c r="D6981" i="8"/>
  <c r="D6982" i="8"/>
  <c r="D6983" i="8"/>
  <c r="D6984" i="8"/>
  <c r="D6985" i="8"/>
  <c r="D6986" i="8"/>
  <c r="D6987" i="8"/>
  <c r="D6988" i="8"/>
  <c r="D6989" i="8"/>
  <c r="D6990" i="8"/>
  <c r="D6991" i="8"/>
  <c r="D6992" i="8"/>
  <c r="D6993" i="8"/>
  <c r="D6994" i="8"/>
  <c r="D6995" i="8"/>
  <c r="D6996" i="8"/>
  <c r="D6997" i="8"/>
  <c r="D6998" i="8"/>
  <c r="D6999" i="8"/>
  <c r="D7000" i="8"/>
  <c r="D7001" i="8"/>
  <c r="D7002" i="8"/>
  <c r="D7003" i="8"/>
  <c r="D7004" i="8"/>
  <c r="D7005" i="8"/>
  <c r="D7006" i="8"/>
  <c r="D7007" i="8"/>
  <c r="D7008" i="8"/>
  <c r="D7009" i="8"/>
  <c r="D7010" i="8"/>
  <c r="D7011" i="8"/>
  <c r="D7012" i="8"/>
  <c r="D7013" i="8"/>
  <c r="D7014" i="8"/>
  <c r="D7015" i="8"/>
  <c r="D7016" i="8"/>
  <c r="D7017" i="8"/>
  <c r="D7018" i="8"/>
  <c r="D7019" i="8"/>
  <c r="D7020" i="8"/>
  <c r="D7021" i="8"/>
  <c r="D7022" i="8"/>
  <c r="D7023" i="8"/>
  <c r="D7024" i="8"/>
  <c r="D7025" i="8"/>
  <c r="D7026" i="8"/>
  <c r="D7027" i="8"/>
  <c r="D7028" i="8"/>
  <c r="D7029" i="8"/>
  <c r="D7030" i="8"/>
  <c r="D7031" i="8"/>
  <c r="D7032" i="8"/>
  <c r="D7033" i="8"/>
  <c r="D7034" i="8"/>
  <c r="D7035" i="8"/>
  <c r="D7036" i="8"/>
  <c r="D7037" i="8"/>
  <c r="D7038" i="8"/>
  <c r="D7039" i="8"/>
  <c r="D7040" i="8"/>
  <c r="D7041" i="8"/>
  <c r="D7042" i="8"/>
  <c r="D7043" i="8"/>
  <c r="D7044" i="8"/>
  <c r="D7045" i="8"/>
  <c r="D7046" i="8"/>
  <c r="D7047" i="8"/>
  <c r="D7048" i="8"/>
  <c r="D7049" i="8"/>
  <c r="D7050" i="8"/>
  <c r="D7051" i="8"/>
  <c r="D7052" i="8"/>
  <c r="D7053" i="8"/>
  <c r="D7054" i="8"/>
  <c r="D7055" i="8"/>
  <c r="D7056" i="8"/>
  <c r="D7057" i="8"/>
  <c r="D7058" i="8"/>
  <c r="D7059" i="8"/>
  <c r="D7060" i="8"/>
  <c r="D7061" i="8"/>
  <c r="D7062" i="8"/>
  <c r="D7063" i="8"/>
  <c r="D7064" i="8"/>
  <c r="D7065" i="8"/>
  <c r="D7066" i="8"/>
  <c r="D7067" i="8"/>
  <c r="D7068" i="8"/>
  <c r="D7069" i="8"/>
  <c r="D7070" i="8"/>
  <c r="D7071" i="8"/>
  <c r="D7072" i="8"/>
  <c r="D7073" i="8"/>
  <c r="D7074" i="8"/>
  <c r="D7075" i="8"/>
  <c r="D7076" i="8"/>
  <c r="D7077" i="8"/>
  <c r="D7078" i="8"/>
  <c r="D7079" i="8"/>
  <c r="D7080" i="8"/>
  <c r="D7081" i="8"/>
  <c r="D7082" i="8"/>
  <c r="D7083" i="8"/>
  <c r="D7084" i="8"/>
  <c r="D7085" i="8"/>
  <c r="D7086" i="8"/>
  <c r="D7087" i="8"/>
  <c r="D7088" i="8"/>
  <c r="D7089" i="8"/>
  <c r="D7090" i="8"/>
  <c r="D7091" i="8"/>
  <c r="D7092" i="8"/>
  <c r="D7093" i="8"/>
  <c r="D7094" i="8"/>
  <c r="D7095" i="8"/>
  <c r="D7096" i="8"/>
  <c r="D7097" i="8"/>
  <c r="D7098" i="8"/>
  <c r="D7099" i="8"/>
  <c r="D7100" i="8"/>
  <c r="D7101" i="8"/>
  <c r="D7102" i="8"/>
  <c r="D7103" i="8"/>
  <c r="D7104" i="8"/>
  <c r="D7105" i="8"/>
  <c r="D7106" i="8"/>
  <c r="D7107" i="8"/>
  <c r="D7108" i="8"/>
  <c r="D7109" i="8"/>
  <c r="D7110" i="8"/>
  <c r="D7111" i="8"/>
  <c r="D7112" i="8"/>
  <c r="D7113" i="8"/>
  <c r="D7114" i="8"/>
  <c r="D7115" i="8"/>
  <c r="D7116" i="8"/>
  <c r="D7117" i="8"/>
  <c r="D7118" i="8"/>
  <c r="D7119" i="8"/>
  <c r="D7120" i="8"/>
  <c r="D7121" i="8"/>
  <c r="D7122" i="8"/>
  <c r="D7123" i="8"/>
  <c r="D7124" i="8"/>
  <c r="D7125" i="8"/>
  <c r="D7126" i="8"/>
  <c r="D7127" i="8"/>
  <c r="D7128" i="8"/>
  <c r="D7129" i="8"/>
  <c r="D7130" i="8"/>
  <c r="D7131" i="8"/>
  <c r="D7132" i="8"/>
  <c r="D7133" i="8"/>
  <c r="D7134" i="8"/>
  <c r="D7135" i="8"/>
  <c r="D7136" i="8"/>
  <c r="D7137" i="8"/>
  <c r="D7138" i="8"/>
  <c r="D7139" i="8"/>
  <c r="D7140" i="8"/>
  <c r="D7141" i="8"/>
  <c r="D7142" i="8"/>
  <c r="D7143" i="8"/>
  <c r="D7144" i="8"/>
  <c r="D7145" i="8"/>
  <c r="D7146" i="8"/>
  <c r="D7147" i="8"/>
  <c r="D7148" i="8"/>
  <c r="D7149" i="8"/>
  <c r="D7150" i="8"/>
  <c r="D7151" i="8"/>
  <c r="D7152" i="8"/>
  <c r="D7153" i="8"/>
  <c r="D7154" i="8"/>
  <c r="D7155" i="8"/>
  <c r="D7156" i="8"/>
  <c r="D7157" i="8"/>
  <c r="D7158" i="8"/>
  <c r="D7159" i="8"/>
  <c r="D7160" i="8"/>
  <c r="D7161" i="8"/>
  <c r="D7162" i="8"/>
  <c r="D7163" i="8"/>
  <c r="D7164" i="8"/>
  <c r="D7165" i="8"/>
  <c r="D7166" i="8"/>
  <c r="D7167" i="8"/>
  <c r="D7168" i="8"/>
  <c r="D7169" i="8"/>
  <c r="D7170" i="8"/>
  <c r="D7171" i="8"/>
  <c r="D7172" i="8"/>
  <c r="D7173" i="8"/>
  <c r="D7174" i="8"/>
  <c r="D7175" i="8"/>
  <c r="D7176" i="8"/>
  <c r="D7177" i="8"/>
  <c r="D7178" i="8"/>
  <c r="D7179" i="8"/>
  <c r="D7180" i="8"/>
  <c r="D7181" i="8"/>
  <c r="D7182" i="8"/>
  <c r="D7183" i="8"/>
  <c r="D7184" i="8"/>
  <c r="D7185" i="8"/>
  <c r="D7186" i="8"/>
  <c r="D7187" i="8"/>
  <c r="D7188" i="8"/>
  <c r="D7189" i="8"/>
  <c r="D7190" i="8"/>
  <c r="D7191" i="8"/>
  <c r="D7192" i="8"/>
  <c r="D7193" i="8"/>
  <c r="D7194" i="8"/>
  <c r="D7195" i="8"/>
  <c r="D7196" i="8"/>
  <c r="D7197" i="8"/>
  <c r="D7198" i="8"/>
  <c r="D7199" i="8"/>
  <c r="D7200" i="8"/>
  <c r="D7201" i="8"/>
  <c r="D7202" i="8"/>
  <c r="D7203" i="8"/>
  <c r="D7204" i="8"/>
  <c r="D7205" i="8"/>
  <c r="D7206" i="8"/>
  <c r="D7207" i="8"/>
  <c r="D7208" i="8"/>
  <c r="D7209" i="8"/>
  <c r="D7210" i="8"/>
  <c r="D7211" i="8"/>
  <c r="D7212" i="8"/>
  <c r="D7213" i="8"/>
  <c r="D7214" i="8"/>
  <c r="D7215" i="8"/>
  <c r="D7216" i="8"/>
  <c r="D7217" i="8"/>
  <c r="D7218" i="8"/>
  <c r="D7219" i="8"/>
  <c r="D7220" i="8"/>
  <c r="D7221" i="8"/>
  <c r="D7222" i="8"/>
  <c r="D7223" i="8"/>
  <c r="D7224" i="8"/>
  <c r="D7225" i="8"/>
  <c r="D7226" i="8"/>
  <c r="D7227" i="8"/>
  <c r="D7228" i="8"/>
  <c r="D7229" i="8"/>
  <c r="D7230" i="8"/>
  <c r="D7231" i="8"/>
  <c r="D7232" i="8"/>
  <c r="D7233" i="8"/>
  <c r="D7234" i="8"/>
  <c r="D7235" i="8"/>
  <c r="D7236" i="8"/>
  <c r="D7237" i="8"/>
  <c r="D7238" i="8"/>
  <c r="D7239" i="8"/>
  <c r="D7240" i="8"/>
  <c r="D7241" i="8"/>
  <c r="D7242" i="8"/>
  <c r="D7243" i="8"/>
  <c r="D7244" i="8"/>
  <c r="D7245" i="8"/>
  <c r="D7246" i="8"/>
  <c r="D7247" i="8"/>
  <c r="D7248" i="8"/>
  <c r="D7249" i="8"/>
  <c r="D7250" i="8"/>
  <c r="D7251" i="8"/>
  <c r="D7252" i="8"/>
  <c r="D7253" i="8"/>
  <c r="D7254" i="8"/>
  <c r="D7255" i="8"/>
  <c r="D7256" i="8"/>
  <c r="D7257" i="8"/>
  <c r="D7258" i="8"/>
  <c r="D7259" i="8"/>
  <c r="D7260" i="8"/>
  <c r="D7261" i="8"/>
  <c r="D7262" i="8"/>
  <c r="D7263" i="8"/>
  <c r="D7264" i="8"/>
  <c r="D7265" i="8"/>
  <c r="D7266" i="8"/>
  <c r="D7267" i="8"/>
  <c r="D7268" i="8"/>
  <c r="D7269" i="8"/>
  <c r="D7270" i="8"/>
  <c r="D7271" i="8"/>
  <c r="D7272" i="8"/>
  <c r="D7273" i="8"/>
  <c r="D7274" i="8"/>
  <c r="D7275" i="8"/>
  <c r="D7276" i="8"/>
  <c r="D7277" i="8"/>
  <c r="D7278" i="8"/>
  <c r="D7279" i="8"/>
  <c r="D7280" i="8"/>
  <c r="D7281" i="8"/>
  <c r="D7282" i="8"/>
  <c r="D7283" i="8"/>
  <c r="D7284" i="8"/>
  <c r="D7285" i="8"/>
  <c r="D7286" i="8"/>
  <c r="D7287" i="8"/>
  <c r="D7288" i="8"/>
  <c r="D7289" i="8"/>
  <c r="D7290" i="8"/>
  <c r="D7291" i="8"/>
  <c r="D7292" i="8"/>
  <c r="D7293" i="8"/>
  <c r="D7294" i="8"/>
  <c r="D7295" i="8"/>
  <c r="D7296" i="8"/>
  <c r="D7297" i="8"/>
  <c r="D7298" i="8"/>
  <c r="D7299" i="8"/>
  <c r="D7300" i="8"/>
  <c r="D7301" i="8"/>
  <c r="D7302" i="8"/>
  <c r="D7303" i="8"/>
  <c r="D7304" i="8"/>
  <c r="D7305" i="8"/>
  <c r="D7306" i="8"/>
  <c r="D7307" i="8"/>
  <c r="D7308" i="8"/>
  <c r="D7309" i="8"/>
  <c r="D7310" i="8"/>
  <c r="D7311" i="8"/>
  <c r="D7312" i="8"/>
  <c r="D7313" i="8"/>
  <c r="D7314" i="8"/>
  <c r="D7315" i="8"/>
  <c r="D7316" i="8"/>
  <c r="D7317" i="8"/>
  <c r="D7318" i="8"/>
  <c r="D7319" i="8"/>
  <c r="D7320" i="8"/>
  <c r="D7321" i="8"/>
  <c r="D7322" i="8"/>
  <c r="D7323" i="8"/>
  <c r="D7324" i="8"/>
  <c r="D7325" i="8"/>
  <c r="D7326" i="8"/>
  <c r="D7327" i="8"/>
  <c r="D7328" i="8"/>
  <c r="D7329" i="8"/>
  <c r="D7330" i="8"/>
  <c r="D7331" i="8"/>
  <c r="D7332" i="8"/>
  <c r="D7333" i="8"/>
  <c r="D7334" i="8"/>
  <c r="D7335" i="8"/>
  <c r="D7336" i="8"/>
  <c r="D7337" i="8"/>
  <c r="D7338" i="8"/>
  <c r="D7339" i="8"/>
  <c r="D7340" i="8"/>
  <c r="D7341" i="8"/>
  <c r="D7342" i="8"/>
  <c r="D7343" i="8"/>
  <c r="D7344" i="8"/>
  <c r="D7345" i="8"/>
  <c r="D7346" i="8"/>
  <c r="D7347" i="8"/>
  <c r="D7348" i="8"/>
  <c r="D7349" i="8"/>
  <c r="D7350" i="8"/>
  <c r="D7351" i="8"/>
  <c r="D7352" i="8"/>
  <c r="D7353" i="8"/>
  <c r="D7354" i="8"/>
  <c r="D7355" i="8"/>
  <c r="D7356" i="8"/>
  <c r="D7357" i="8"/>
  <c r="D7358" i="8"/>
  <c r="D7359" i="8"/>
  <c r="D7360" i="8"/>
  <c r="D7361" i="8"/>
  <c r="D7362" i="8"/>
  <c r="D7363" i="8"/>
  <c r="D7364" i="8"/>
  <c r="D7365" i="8"/>
  <c r="D7366" i="8"/>
  <c r="D7367" i="8"/>
  <c r="D7368" i="8"/>
  <c r="D7369" i="8"/>
  <c r="D7370" i="8"/>
  <c r="D7371" i="8"/>
  <c r="D7372" i="8"/>
  <c r="D7373" i="8"/>
  <c r="D7374" i="8"/>
  <c r="D7375" i="8"/>
  <c r="D7376" i="8"/>
  <c r="D7377" i="8"/>
  <c r="D7378" i="8"/>
  <c r="D7379" i="8"/>
  <c r="D7380" i="8"/>
  <c r="D7381" i="8"/>
  <c r="D7382" i="8"/>
  <c r="D7383" i="8"/>
  <c r="D7384" i="8"/>
  <c r="D7385" i="8"/>
  <c r="D7386" i="8"/>
  <c r="D7387" i="8"/>
  <c r="D7388" i="8"/>
  <c r="D7389" i="8"/>
  <c r="D7390" i="8"/>
  <c r="D7391" i="8"/>
  <c r="D7392" i="8"/>
  <c r="D7393" i="8"/>
  <c r="D7394" i="8"/>
  <c r="D7395" i="8"/>
  <c r="D7396" i="8"/>
  <c r="D7397" i="8"/>
  <c r="D7398" i="8"/>
  <c r="D7399" i="8"/>
  <c r="D7400" i="8"/>
  <c r="D7401" i="8"/>
  <c r="D7402" i="8"/>
  <c r="D7403" i="8"/>
  <c r="D7404" i="8"/>
  <c r="D7405" i="8"/>
  <c r="D7406" i="8"/>
  <c r="D7407" i="8"/>
  <c r="D7408" i="8"/>
  <c r="D7409" i="8"/>
  <c r="D7410" i="8"/>
  <c r="D7411" i="8"/>
  <c r="D7412" i="8"/>
  <c r="D7413" i="8"/>
  <c r="D7414" i="8"/>
  <c r="D7415" i="8"/>
  <c r="D7416" i="8"/>
  <c r="D7417" i="8"/>
  <c r="D7418" i="8"/>
  <c r="D7419" i="8"/>
  <c r="D7420" i="8"/>
  <c r="D7421" i="8"/>
  <c r="D7422" i="8"/>
  <c r="D7423" i="8"/>
  <c r="D7424" i="8"/>
  <c r="D7425" i="8"/>
  <c r="D7426" i="8"/>
  <c r="D7427" i="8"/>
  <c r="D7428" i="8"/>
  <c r="D7429" i="8"/>
  <c r="D7430" i="8"/>
  <c r="D7431" i="8"/>
  <c r="D7432" i="8"/>
  <c r="D7433" i="8"/>
  <c r="D7434" i="8"/>
  <c r="D7435" i="8"/>
  <c r="D7436" i="8"/>
  <c r="D7437" i="8"/>
  <c r="D7438" i="8"/>
  <c r="D7439" i="8"/>
  <c r="D7440" i="8"/>
  <c r="D7441" i="8"/>
  <c r="D7442" i="8"/>
  <c r="D7443" i="8"/>
  <c r="D7444" i="8"/>
  <c r="D7445" i="8"/>
  <c r="D7446" i="8"/>
  <c r="D7447" i="8"/>
  <c r="D7448" i="8"/>
  <c r="D7449" i="8"/>
  <c r="D7450" i="8"/>
  <c r="D7451" i="8"/>
  <c r="D7452" i="8"/>
  <c r="D7453" i="8"/>
  <c r="D7454" i="8"/>
  <c r="D7455" i="8"/>
  <c r="D7456" i="8"/>
  <c r="D7457" i="8"/>
  <c r="D7458" i="8"/>
  <c r="D7459" i="8"/>
  <c r="D7460" i="8"/>
  <c r="D7461" i="8"/>
  <c r="D7462" i="8"/>
  <c r="D7463" i="8"/>
  <c r="D7464" i="8"/>
  <c r="D7465" i="8"/>
  <c r="D7466" i="8"/>
  <c r="D7467" i="8"/>
  <c r="D7468" i="8"/>
  <c r="D7469" i="8"/>
  <c r="D7470" i="8"/>
  <c r="D7471" i="8"/>
  <c r="D7472" i="8"/>
  <c r="D7473" i="8"/>
  <c r="D7474" i="8"/>
  <c r="D7475" i="8"/>
  <c r="D7476" i="8"/>
  <c r="D7477" i="8"/>
  <c r="D7478" i="8"/>
  <c r="D7479" i="8"/>
  <c r="D7480" i="8"/>
  <c r="D7481" i="8"/>
  <c r="D7482" i="8"/>
  <c r="D7483" i="8"/>
  <c r="D7484" i="8"/>
  <c r="D7485" i="8"/>
  <c r="D7486" i="8"/>
  <c r="D7487" i="8"/>
  <c r="D7488" i="8"/>
  <c r="D7489" i="8"/>
  <c r="D7490" i="8"/>
  <c r="D7491" i="8"/>
  <c r="D7492" i="8"/>
  <c r="D7493" i="8"/>
  <c r="D7494" i="8"/>
  <c r="D7495" i="8"/>
  <c r="D7496" i="8"/>
  <c r="D7497" i="8"/>
  <c r="D7498" i="8"/>
  <c r="D7499" i="8"/>
  <c r="D7500" i="8"/>
  <c r="D7501" i="8"/>
  <c r="D7502" i="8"/>
  <c r="D7503" i="8"/>
  <c r="D7504" i="8"/>
  <c r="D7505" i="8"/>
  <c r="D7506" i="8"/>
  <c r="D7507" i="8"/>
  <c r="D7508" i="8"/>
  <c r="D7509" i="8"/>
  <c r="D7510" i="8"/>
  <c r="D7511" i="8"/>
  <c r="D7512" i="8"/>
  <c r="D7513" i="8"/>
  <c r="D7514" i="8"/>
  <c r="D7515" i="8"/>
  <c r="D7516" i="8"/>
  <c r="D7517" i="8"/>
  <c r="D7518" i="8"/>
  <c r="D7519" i="8"/>
  <c r="D7520" i="8"/>
  <c r="D7521" i="8"/>
  <c r="D7522" i="8"/>
  <c r="D7523" i="8"/>
  <c r="D7524" i="8"/>
  <c r="D7525" i="8"/>
  <c r="D7526" i="8"/>
  <c r="D7527" i="8"/>
  <c r="D7528" i="8"/>
  <c r="D7529" i="8"/>
  <c r="D7530" i="8"/>
  <c r="D7531" i="8"/>
  <c r="D7532" i="8"/>
  <c r="D7533" i="8"/>
  <c r="D7534" i="8"/>
  <c r="D7535" i="8"/>
  <c r="D7536" i="8"/>
  <c r="D7537" i="8"/>
  <c r="D7538" i="8"/>
  <c r="D7539" i="8"/>
  <c r="D7540" i="8"/>
  <c r="D7541" i="8"/>
  <c r="D7542" i="8"/>
  <c r="D7543" i="8"/>
  <c r="D7544" i="8"/>
  <c r="D7545" i="8"/>
  <c r="D7546" i="8"/>
  <c r="D7547" i="8"/>
  <c r="D7548" i="8"/>
  <c r="D7549" i="8"/>
  <c r="D7550" i="8"/>
  <c r="D7551" i="8"/>
  <c r="D7552" i="8"/>
  <c r="D7553" i="8"/>
  <c r="D7554" i="8"/>
  <c r="D7555" i="8"/>
  <c r="D7556" i="8"/>
  <c r="D7557" i="8"/>
  <c r="D7558" i="8"/>
  <c r="D7559" i="8"/>
  <c r="D7560" i="8"/>
  <c r="D7561" i="8"/>
  <c r="D7562" i="8"/>
  <c r="D7563" i="8"/>
  <c r="D7564" i="8"/>
  <c r="D7565" i="8"/>
  <c r="D7566" i="8"/>
  <c r="D7567" i="8"/>
  <c r="D7568" i="8"/>
  <c r="D7569" i="8"/>
  <c r="D7570" i="8"/>
  <c r="D7571" i="8"/>
  <c r="D7572" i="8"/>
  <c r="D7573" i="8"/>
  <c r="D7574" i="8"/>
  <c r="D7575" i="8"/>
  <c r="D7576" i="8"/>
  <c r="D7577" i="8"/>
  <c r="D7578" i="8"/>
  <c r="D7579" i="8"/>
  <c r="D7580" i="8"/>
  <c r="D7581" i="8"/>
  <c r="D7582" i="8"/>
  <c r="D7583" i="8"/>
  <c r="D7584" i="8"/>
  <c r="D7585" i="8"/>
  <c r="D7586" i="8"/>
  <c r="D7587" i="8"/>
  <c r="D7588" i="8"/>
  <c r="D7589" i="8"/>
  <c r="D7590" i="8"/>
  <c r="D7591" i="8"/>
  <c r="D7592" i="8"/>
  <c r="D7593" i="8"/>
  <c r="D7594" i="8"/>
  <c r="D7595" i="8"/>
  <c r="D7596" i="8"/>
  <c r="D7597" i="8"/>
  <c r="D7598" i="8"/>
  <c r="D7599" i="8"/>
  <c r="D7600" i="8"/>
  <c r="D7601" i="8"/>
  <c r="D7602" i="8"/>
  <c r="D7603" i="8"/>
  <c r="D7604" i="8"/>
  <c r="D7605" i="8"/>
  <c r="D7606" i="8"/>
  <c r="D7607" i="8"/>
  <c r="D7608" i="8"/>
  <c r="D7609" i="8"/>
  <c r="D7610" i="8"/>
  <c r="D7611" i="8"/>
  <c r="D7612" i="8"/>
  <c r="D7613" i="8"/>
  <c r="D7614" i="8"/>
  <c r="D7615" i="8"/>
  <c r="D7616" i="8"/>
  <c r="D7617" i="8"/>
  <c r="D7618" i="8"/>
  <c r="D7619" i="8"/>
  <c r="D7620" i="8"/>
  <c r="D7621" i="8"/>
  <c r="D7622" i="8"/>
  <c r="D7623" i="8"/>
  <c r="D7624" i="8"/>
  <c r="D7625" i="8"/>
  <c r="D7626" i="8"/>
  <c r="D7627" i="8"/>
  <c r="D7628" i="8"/>
  <c r="D7629" i="8"/>
  <c r="D7630" i="8"/>
  <c r="D7631" i="8"/>
  <c r="D7632" i="8"/>
  <c r="D7633" i="8"/>
  <c r="D7634" i="8"/>
  <c r="D7635" i="8"/>
  <c r="D7636" i="8"/>
  <c r="D7637" i="8"/>
  <c r="D7638" i="8"/>
  <c r="D7639" i="8"/>
  <c r="D7640" i="8"/>
  <c r="D7641" i="8"/>
  <c r="D7642" i="8"/>
  <c r="D7643" i="8"/>
  <c r="D7644" i="8"/>
  <c r="D7645" i="8"/>
  <c r="D7646" i="8"/>
  <c r="D7647" i="8"/>
  <c r="D7648" i="8"/>
  <c r="D7649" i="8"/>
  <c r="D7650" i="8"/>
  <c r="D7651" i="8"/>
  <c r="D7652" i="8"/>
  <c r="D7653" i="8"/>
  <c r="D7654" i="8"/>
  <c r="D7655" i="8"/>
  <c r="D7656" i="8"/>
  <c r="D7657" i="8"/>
  <c r="D7658" i="8"/>
  <c r="D7659" i="8"/>
  <c r="D7660" i="8"/>
  <c r="D7661" i="8"/>
  <c r="D7662" i="8"/>
  <c r="D7663" i="8"/>
  <c r="D7664" i="8"/>
  <c r="D7665" i="8"/>
  <c r="D7666" i="8"/>
  <c r="D7667" i="8"/>
  <c r="D7668" i="8"/>
  <c r="D7669" i="8"/>
  <c r="D7670" i="8"/>
  <c r="D7671" i="8"/>
  <c r="D7672" i="8"/>
  <c r="D7673" i="8"/>
  <c r="D7674" i="8"/>
  <c r="D7675" i="8"/>
  <c r="D7676" i="8"/>
  <c r="D7677" i="8"/>
  <c r="D7678" i="8"/>
  <c r="D7679" i="8"/>
  <c r="D7680" i="8"/>
  <c r="D7681" i="8"/>
  <c r="D7682" i="8"/>
  <c r="D7683" i="8"/>
  <c r="D7684" i="8"/>
  <c r="D7685" i="8"/>
  <c r="D7686" i="8"/>
  <c r="D7687" i="8"/>
  <c r="D7688" i="8"/>
  <c r="D7689" i="8"/>
  <c r="D7690" i="8"/>
  <c r="D7691" i="8"/>
  <c r="D7692" i="8"/>
  <c r="D7693" i="8"/>
  <c r="D7694" i="8"/>
  <c r="D7695" i="8"/>
  <c r="D7696" i="8"/>
  <c r="D7697" i="8"/>
  <c r="D7698" i="8"/>
  <c r="D7699" i="8"/>
  <c r="D7700" i="8"/>
  <c r="D7701" i="8"/>
  <c r="D7702" i="8"/>
  <c r="D7703" i="8"/>
  <c r="D7704" i="8"/>
  <c r="D7705" i="8"/>
  <c r="D7706" i="8"/>
  <c r="D7707" i="8"/>
  <c r="D7708" i="8"/>
  <c r="D7709" i="8"/>
  <c r="D7710" i="8"/>
  <c r="D7711" i="8"/>
  <c r="D7712" i="8"/>
  <c r="D7713" i="8"/>
  <c r="D7714" i="8"/>
  <c r="D7715" i="8"/>
  <c r="D7716" i="8"/>
  <c r="D7717" i="8"/>
  <c r="D7718" i="8"/>
  <c r="D7719" i="8"/>
  <c r="D7720" i="8"/>
  <c r="D7721" i="8"/>
  <c r="D7722" i="8"/>
  <c r="D7723" i="8"/>
  <c r="D7724" i="8"/>
  <c r="D7725" i="8"/>
  <c r="D7726" i="8"/>
  <c r="D7727" i="8"/>
  <c r="D7728" i="8"/>
  <c r="D7729" i="8"/>
  <c r="D7730" i="8"/>
  <c r="D7731" i="8"/>
  <c r="D7732" i="8"/>
  <c r="D7733" i="8"/>
  <c r="D7734" i="8"/>
  <c r="D7735" i="8"/>
  <c r="D7736" i="8"/>
  <c r="D7737" i="8"/>
  <c r="D7738" i="8"/>
  <c r="D7739" i="8"/>
  <c r="D7740" i="8"/>
  <c r="D7741" i="8"/>
  <c r="D7742" i="8"/>
  <c r="D7743" i="8"/>
  <c r="D7744" i="8"/>
  <c r="D7745" i="8"/>
  <c r="D7746" i="8"/>
  <c r="D7747" i="8"/>
  <c r="D7748" i="8"/>
  <c r="D7749" i="8"/>
  <c r="D7750" i="8"/>
  <c r="D7751" i="8"/>
  <c r="D7752" i="8"/>
  <c r="D7753" i="8"/>
  <c r="D7754" i="8"/>
  <c r="D7755" i="8"/>
  <c r="D7756" i="8"/>
  <c r="D7757" i="8"/>
  <c r="D7758" i="8"/>
  <c r="D7759" i="8"/>
  <c r="D7760" i="8"/>
  <c r="D7761" i="8"/>
  <c r="D7762" i="8"/>
  <c r="D7763" i="8"/>
  <c r="D7764" i="8"/>
  <c r="D7765" i="8"/>
  <c r="D7766" i="8"/>
  <c r="D7767" i="8"/>
  <c r="D7768" i="8"/>
  <c r="D7769" i="8"/>
  <c r="D7770" i="8"/>
  <c r="D7771" i="8"/>
  <c r="D7772" i="8"/>
  <c r="D7773" i="8"/>
  <c r="D7774" i="8"/>
  <c r="D7775" i="8"/>
  <c r="D7776" i="8"/>
  <c r="D7777" i="8"/>
  <c r="D7778" i="8"/>
  <c r="D7779" i="8"/>
  <c r="D7780" i="8"/>
  <c r="D7781" i="8"/>
  <c r="D7782" i="8"/>
  <c r="D7783" i="8"/>
  <c r="D7784" i="8"/>
  <c r="D7785" i="8"/>
  <c r="D7786" i="8"/>
  <c r="D7787" i="8"/>
  <c r="D7788" i="8"/>
  <c r="D7789" i="8"/>
  <c r="D7790" i="8"/>
  <c r="D7791" i="8"/>
  <c r="D7792" i="8"/>
  <c r="D7793" i="8"/>
  <c r="D7794" i="8"/>
  <c r="D7795" i="8"/>
  <c r="D7796" i="8"/>
  <c r="D7797" i="8"/>
  <c r="D7798" i="8"/>
  <c r="D7799" i="8"/>
  <c r="D7800" i="8"/>
  <c r="D7801" i="8"/>
  <c r="D7802" i="8"/>
  <c r="D7803" i="8"/>
  <c r="D7804" i="8"/>
  <c r="D7805" i="8"/>
  <c r="D7806" i="8"/>
  <c r="D7807" i="8"/>
  <c r="D7808" i="8"/>
  <c r="D7809" i="8"/>
  <c r="D7810" i="8"/>
  <c r="D7811" i="8"/>
  <c r="D7812" i="8"/>
  <c r="D7813" i="8"/>
  <c r="D7814" i="8"/>
  <c r="D7815" i="8"/>
  <c r="D7816" i="8"/>
  <c r="D7817" i="8"/>
  <c r="D7818" i="8"/>
  <c r="D7819" i="8"/>
  <c r="D7820" i="8"/>
  <c r="D7821" i="8"/>
  <c r="D7822" i="8"/>
  <c r="D7823" i="8"/>
  <c r="D7824" i="8"/>
  <c r="D7825" i="8"/>
  <c r="D7826" i="8"/>
  <c r="D7827" i="8"/>
  <c r="D7828" i="8"/>
  <c r="D7829" i="8"/>
  <c r="D7830" i="8"/>
  <c r="D7831" i="8"/>
  <c r="D7832" i="8"/>
  <c r="D7833" i="8"/>
  <c r="D7834" i="8"/>
  <c r="D7835" i="8"/>
  <c r="D7836" i="8"/>
  <c r="D7837" i="8"/>
  <c r="D7838" i="8"/>
  <c r="D7839" i="8"/>
  <c r="D7840" i="8"/>
  <c r="D7841" i="8"/>
  <c r="D7842" i="8"/>
  <c r="D7843" i="8"/>
  <c r="D7844" i="8"/>
  <c r="D7845" i="8"/>
  <c r="D7846" i="8"/>
  <c r="D7847" i="8"/>
  <c r="D7848" i="8"/>
  <c r="D7849" i="8"/>
  <c r="D7850" i="8"/>
  <c r="D7851" i="8"/>
  <c r="D7852" i="8"/>
  <c r="D7853" i="8"/>
  <c r="D7854" i="8"/>
  <c r="D7855" i="8"/>
  <c r="D7856" i="8"/>
  <c r="D7857" i="8"/>
  <c r="D7858" i="8"/>
  <c r="D7859" i="8"/>
  <c r="D7860" i="8"/>
  <c r="D7861" i="8"/>
  <c r="D7862" i="8"/>
  <c r="D7863" i="8"/>
  <c r="D7864" i="8"/>
  <c r="D7865" i="8"/>
  <c r="D7866" i="8"/>
  <c r="D7867" i="8"/>
  <c r="D7868" i="8"/>
  <c r="D7869" i="8"/>
  <c r="D7870" i="8"/>
  <c r="D7871" i="8"/>
  <c r="D7872" i="8"/>
  <c r="D7873" i="8"/>
  <c r="D7874" i="8"/>
  <c r="D7875" i="8"/>
  <c r="D7876" i="8"/>
  <c r="D7877" i="8"/>
  <c r="D7878" i="8"/>
  <c r="D7879" i="8"/>
  <c r="D7880" i="8"/>
  <c r="D7881" i="8"/>
  <c r="D7882" i="8"/>
  <c r="D7883" i="8"/>
  <c r="D7884" i="8"/>
  <c r="D7885" i="8"/>
  <c r="D7886" i="8"/>
  <c r="D7887" i="8"/>
  <c r="D7888" i="8"/>
  <c r="D7889" i="8"/>
  <c r="D7890" i="8"/>
  <c r="D7891" i="8"/>
  <c r="D7892" i="8"/>
  <c r="D7893" i="8"/>
  <c r="D7894" i="8"/>
  <c r="D7895" i="8"/>
  <c r="D7896" i="8"/>
  <c r="D7897" i="8"/>
  <c r="D7898" i="8"/>
  <c r="D7899" i="8"/>
  <c r="D7900" i="8"/>
  <c r="D7901" i="8"/>
  <c r="D7902" i="8"/>
  <c r="D7903" i="8"/>
  <c r="D7904" i="8"/>
  <c r="D7905" i="8"/>
  <c r="D7906" i="8"/>
  <c r="D7907" i="8"/>
  <c r="D7908" i="8"/>
  <c r="D7909" i="8"/>
  <c r="D7910" i="8"/>
  <c r="D7911" i="8"/>
  <c r="D7912" i="8"/>
  <c r="D7913" i="8"/>
  <c r="D7914" i="8"/>
  <c r="D7915" i="8"/>
  <c r="D7916" i="8"/>
  <c r="D7917" i="8"/>
  <c r="D7918" i="8"/>
  <c r="D7919" i="8"/>
  <c r="D7920" i="8"/>
  <c r="D7921" i="8"/>
  <c r="D7922" i="8"/>
  <c r="D7923" i="8"/>
  <c r="D7924" i="8"/>
  <c r="D7925" i="8"/>
  <c r="D7926" i="8"/>
  <c r="D7927" i="8"/>
  <c r="D7928" i="8"/>
  <c r="D7929" i="8"/>
  <c r="D7930" i="8"/>
  <c r="D7931" i="8"/>
  <c r="D7932" i="8"/>
  <c r="D7933" i="8"/>
  <c r="D7934" i="8"/>
  <c r="D7935" i="8"/>
  <c r="D7936" i="8"/>
  <c r="D7937" i="8"/>
  <c r="D7938" i="8"/>
  <c r="D7939" i="8"/>
  <c r="D7940" i="8"/>
  <c r="D7941" i="8"/>
  <c r="D7942" i="8"/>
  <c r="D7943" i="8"/>
  <c r="D7944" i="8"/>
  <c r="D7945" i="8"/>
  <c r="D7946" i="8"/>
  <c r="D7947" i="8"/>
  <c r="D7948" i="8"/>
  <c r="D7949" i="8"/>
  <c r="D7950" i="8"/>
  <c r="D7951" i="8"/>
  <c r="D7952" i="8"/>
  <c r="D7953" i="8"/>
  <c r="D7954" i="8"/>
  <c r="D7955" i="8"/>
  <c r="D7956" i="8"/>
  <c r="D7957" i="8"/>
  <c r="D7958" i="8"/>
  <c r="D7959" i="8"/>
  <c r="D7960" i="8"/>
  <c r="D7961" i="8"/>
  <c r="D7962" i="8"/>
  <c r="D7963" i="8"/>
  <c r="D7964" i="8"/>
  <c r="D7965" i="8"/>
  <c r="D7966" i="8"/>
  <c r="D7967" i="8"/>
  <c r="D7968" i="8"/>
  <c r="D7969" i="8"/>
  <c r="D7970" i="8"/>
  <c r="D7971" i="8"/>
  <c r="D7972" i="8"/>
  <c r="D7973" i="8"/>
  <c r="D7974" i="8"/>
  <c r="D7975" i="8"/>
  <c r="D7976" i="8"/>
  <c r="D7977" i="8"/>
  <c r="D7978" i="8"/>
  <c r="D7979" i="8"/>
  <c r="D7980" i="8"/>
  <c r="D7981" i="8"/>
  <c r="D7982" i="8"/>
  <c r="D7983" i="8"/>
  <c r="D7984" i="8"/>
  <c r="D7985" i="8"/>
  <c r="D7986" i="8"/>
  <c r="D7987" i="8"/>
  <c r="D7988" i="8"/>
  <c r="D7989" i="8"/>
  <c r="D7990" i="8"/>
  <c r="D7991" i="8"/>
  <c r="D7992" i="8"/>
  <c r="D7993" i="8"/>
  <c r="D7994" i="8"/>
  <c r="D7995" i="8"/>
  <c r="D7996" i="8"/>
  <c r="D7997" i="8"/>
  <c r="D7998" i="8"/>
  <c r="D7999" i="8"/>
  <c r="D8000" i="8"/>
  <c r="D8001" i="8"/>
  <c r="D8002" i="8"/>
  <c r="D8003" i="8"/>
  <c r="D8004" i="8"/>
  <c r="D8005" i="8"/>
  <c r="D8006" i="8"/>
  <c r="D8007" i="8"/>
  <c r="D8008" i="8"/>
  <c r="D8009" i="8"/>
  <c r="D8010" i="8"/>
  <c r="D8011" i="8"/>
  <c r="D8012" i="8"/>
  <c r="D8013" i="8"/>
  <c r="D8014" i="8"/>
  <c r="D8015" i="8"/>
  <c r="D8016" i="8"/>
  <c r="D8017" i="8"/>
  <c r="D8018" i="8"/>
  <c r="D8019" i="8"/>
  <c r="D8020" i="8"/>
  <c r="D8021" i="8"/>
  <c r="D8022" i="8"/>
  <c r="D8023" i="8"/>
  <c r="D8024" i="8"/>
  <c r="D8025" i="8"/>
  <c r="D8026" i="8"/>
  <c r="D8027" i="8"/>
  <c r="D8028" i="8"/>
  <c r="D8029" i="8"/>
  <c r="D8030" i="8"/>
  <c r="D8031" i="8"/>
  <c r="D8032" i="8"/>
  <c r="D8033" i="8"/>
  <c r="D8034" i="8"/>
  <c r="D8035" i="8"/>
  <c r="D8036" i="8"/>
  <c r="D8037" i="8"/>
  <c r="D8038" i="8"/>
  <c r="D8039" i="8"/>
  <c r="D8040" i="8"/>
  <c r="D8041" i="8"/>
  <c r="D8042" i="8"/>
  <c r="D8043" i="8"/>
  <c r="D8044" i="8"/>
  <c r="D8045" i="8"/>
  <c r="D8046" i="8"/>
  <c r="D8047" i="8"/>
  <c r="D8048" i="8"/>
  <c r="D8049" i="8"/>
  <c r="D8050" i="8"/>
  <c r="D8051" i="8"/>
  <c r="D8052" i="8"/>
  <c r="D8053" i="8"/>
  <c r="D8054" i="8"/>
  <c r="D8055" i="8"/>
  <c r="D8056" i="8"/>
  <c r="D8057" i="8"/>
  <c r="D8058" i="8"/>
  <c r="D8059" i="8"/>
  <c r="D8060" i="8"/>
  <c r="D8061" i="8"/>
  <c r="D8062" i="8"/>
  <c r="D8063" i="8"/>
  <c r="D8064" i="8"/>
  <c r="D8065" i="8"/>
  <c r="D8066" i="8"/>
  <c r="D8067" i="8"/>
  <c r="D8068" i="8"/>
  <c r="D8069" i="8"/>
  <c r="D8070" i="8"/>
  <c r="D8071" i="8"/>
  <c r="D8072" i="8"/>
  <c r="D8073" i="8"/>
  <c r="D8074" i="8"/>
  <c r="D8075" i="8"/>
  <c r="D8076" i="8"/>
  <c r="D8077" i="8"/>
  <c r="D8078" i="8"/>
  <c r="D8079" i="8"/>
  <c r="D8080" i="8"/>
  <c r="D8081" i="8"/>
  <c r="D8082" i="8"/>
  <c r="D8083" i="8"/>
  <c r="D8084" i="8"/>
  <c r="D8085" i="8"/>
  <c r="D8086" i="8"/>
  <c r="D8087" i="8"/>
  <c r="D8088" i="8"/>
  <c r="D8089" i="8"/>
  <c r="D8090" i="8"/>
  <c r="D8091" i="8"/>
  <c r="D8092" i="8"/>
  <c r="D8093" i="8"/>
  <c r="D8094" i="8"/>
  <c r="D8095" i="8"/>
  <c r="D8096" i="8"/>
  <c r="D8097" i="8"/>
  <c r="D8098" i="8"/>
  <c r="D8099" i="8"/>
  <c r="D8100" i="8"/>
  <c r="D8101" i="8"/>
  <c r="D8102" i="8"/>
  <c r="D8103" i="8"/>
  <c r="D8104" i="8"/>
  <c r="D8105" i="8"/>
  <c r="D8106" i="8"/>
  <c r="D8107" i="8"/>
  <c r="D8108" i="8"/>
  <c r="D8109" i="8"/>
  <c r="D8110" i="8"/>
  <c r="D8111" i="8"/>
  <c r="D8112" i="8"/>
  <c r="D8113" i="8"/>
  <c r="D8114" i="8"/>
  <c r="D8115" i="8"/>
  <c r="D8116" i="8"/>
  <c r="D8117" i="8"/>
  <c r="D8118" i="8"/>
  <c r="D8119" i="8"/>
  <c r="D8120" i="8"/>
  <c r="D8121" i="8"/>
  <c r="D8122" i="8"/>
  <c r="D8123" i="8"/>
  <c r="D8124" i="8"/>
  <c r="D8125" i="8"/>
  <c r="D8126" i="8"/>
  <c r="D8127" i="8"/>
  <c r="D8128" i="8"/>
  <c r="D8129" i="8"/>
  <c r="D8130" i="8"/>
  <c r="D8131" i="8"/>
  <c r="D8132" i="8"/>
  <c r="D8133" i="8"/>
  <c r="D8134" i="8"/>
  <c r="D8135" i="8"/>
  <c r="D8136" i="8"/>
  <c r="D8137" i="8"/>
  <c r="D8138" i="8"/>
  <c r="D8139" i="8"/>
  <c r="D8140" i="8"/>
  <c r="D8141" i="8"/>
  <c r="D8142" i="8"/>
  <c r="D8143" i="8"/>
  <c r="D8144" i="8"/>
  <c r="D8145" i="8"/>
  <c r="D8146" i="8"/>
  <c r="D8147" i="8"/>
  <c r="D8148" i="8"/>
  <c r="D8149" i="8"/>
  <c r="D8150" i="8"/>
  <c r="D8151" i="8"/>
  <c r="D8152" i="8"/>
  <c r="D8153" i="8"/>
  <c r="D8154" i="8"/>
  <c r="D8155" i="8"/>
  <c r="D8156" i="8"/>
  <c r="D8157" i="8"/>
  <c r="D8158" i="8"/>
  <c r="D8159" i="8"/>
  <c r="D8160" i="8"/>
  <c r="D8161" i="8"/>
  <c r="D8162" i="8"/>
  <c r="D8163" i="8"/>
  <c r="D8164" i="8"/>
  <c r="D8165" i="8"/>
  <c r="D8166" i="8"/>
  <c r="D8167" i="8"/>
  <c r="D8168" i="8"/>
  <c r="D8169" i="8"/>
  <c r="D8170" i="8"/>
  <c r="D8171" i="8"/>
  <c r="D8172" i="8"/>
  <c r="D8173" i="8"/>
  <c r="D8174" i="8"/>
  <c r="D8175" i="8"/>
  <c r="D8176" i="8"/>
  <c r="D8177" i="8"/>
  <c r="D8178" i="8"/>
  <c r="D8179" i="8"/>
  <c r="D8180" i="8"/>
  <c r="D8181" i="8"/>
  <c r="D8182" i="8"/>
  <c r="D8183" i="8"/>
  <c r="D8184" i="8"/>
  <c r="D8185" i="8"/>
  <c r="D8186" i="8"/>
  <c r="D8187" i="8"/>
  <c r="D8188" i="8"/>
  <c r="D8189" i="8"/>
  <c r="D8190" i="8"/>
  <c r="D8191" i="8"/>
  <c r="D8192" i="8"/>
  <c r="D8193" i="8"/>
  <c r="D8194" i="8"/>
  <c r="D8195" i="8"/>
  <c r="D8196" i="8"/>
  <c r="D8197" i="8"/>
  <c r="D8198" i="8"/>
  <c r="D8199" i="8"/>
  <c r="D8200" i="8"/>
  <c r="D8201" i="8"/>
  <c r="D8202" i="8"/>
  <c r="D8203" i="8"/>
  <c r="D8204" i="8"/>
  <c r="D8205" i="8"/>
  <c r="D8206" i="8"/>
  <c r="D8207" i="8"/>
  <c r="D8208" i="8"/>
  <c r="D8209" i="8"/>
  <c r="D8210" i="8"/>
  <c r="D8211" i="8"/>
  <c r="D8212" i="8"/>
  <c r="D8213" i="8"/>
  <c r="D8214" i="8"/>
  <c r="D8215" i="8"/>
  <c r="D8216" i="8"/>
  <c r="D8217" i="8"/>
  <c r="D8218" i="8"/>
  <c r="D8219" i="8"/>
  <c r="D8220" i="8"/>
  <c r="D8221" i="8"/>
  <c r="D8222" i="8"/>
  <c r="D8223" i="8"/>
  <c r="D8224" i="8"/>
  <c r="D8225" i="8"/>
  <c r="D8226" i="8"/>
  <c r="D8227" i="8"/>
  <c r="D8228" i="8"/>
  <c r="D8229" i="8"/>
  <c r="D8230" i="8"/>
  <c r="D8231" i="8"/>
  <c r="D8232" i="8"/>
  <c r="D8233" i="8"/>
  <c r="D8234" i="8"/>
  <c r="D8235" i="8"/>
  <c r="D8236" i="8"/>
  <c r="D8237" i="8"/>
  <c r="D8238" i="8"/>
  <c r="D8239" i="8"/>
  <c r="D8240" i="8"/>
  <c r="D8241" i="8"/>
  <c r="D8242" i="8"/>
  <c r="D8243" i="8"/>
  <c r="D8244" i="8"/>
  <c r="D8245" i="8"/>
  <c r="D8246" i="8"/>
  <c r="D8247" i="8"/>
  <c r="D8248" i="8"/>
  <c r="D8249" i="8"/>
  <c r="D8250" i="8"/>
  <c r="D8251" i="8"/>
  <c r="D8252" i="8"/>
  <c r="D8253" i="8"/>
  <c r="D8254" i="8"/>
  <c r="D8255" i="8"/>
  <c r="D8256" i="8"/>
  <c r="D8257" i="8"/>
  <c r="D8258" i="8"/>
  <c r="D8259" i="8"/>
  <c r="D8260" i="8"/>
  <c r="D8261" i="8"/>
  <c r="D8262" i="8"/>
  <c r="D8263" i="8"/>
  <c r="D8264" i="8"/>
  <c r="D8265" i="8"/>
  <c r="D8266" i="8"/>
  <c r="D8267" i="8"/>
  <c r="D8268" i="8"/>
  <c r="D8269" i="8"/>
  <c r="D8270" i="8"/>
  <c r="D8271" i="8"/>
  <c r="D8272" i="8"/>
  <c r="D8273" i="8"/>
  <c r="D8274" i="8"/>
  <c r="D8275" i="8"/>
  <c r="D8276" i="8"/>
  <c r="D8277" i="8"/>
  <c r="D8278" i="8"/>
  <c r="D8279" i="8"/>
  <c r="D8280" i="8"/>
  <c r="D8281" i="8"/>
  <c r="D8282" i="8"/>
  <c r="D8283" i="8"/>
  <c r="D8284" i="8"/>
  <c r="D8285" i="8"/>
  <c r="D8286" i="8"/>
  <c r="D8287" i="8"/>
  <c r="D8288" i="8"/>
  <c r="D8289" i="8"/>
  <c r="D8290" i="8"/>
  <c r="D8291" i="8"/>
  <c r="D8292" i="8"/>
  <c r="D8293" i="8"/>
  <c r="D8294" i="8"/>
  <c r="D8295" i="8"/>
  <c r="D8296" i="8"/>
  <c r="D8297" i="8"/>
  <c r="D8298" i="8"/>
  <c r="D8299" i="8"/>
  <c r="D8300" i="8"/>
  <c r="D8301" i="8"/>
  <c r="D8302" i="8"/>
  <c r="D8303" i="8"/>
  <c r="D8304" i="8"/>
  <c r="D8305" i="8"/>
  <c r="D8306" i="8"/>
  <c r="D8307" i="8"/>
  <c r="D8308" i="8"/>
  <c r="D8309" i="8"/>
  <c r="D8310" i="8"/>
  <c r="D8311" i="8"/>
  <c r="D8312" i="8"/>
  <c r="D8313" i="8"/>
  <c r="D8314" i="8"/>
  <c r="D8315" i="8"/>
  <c r="D8316" i="8"/>
  <c r="D8317" i="8"/>
  <c r="D8318" i="8"/>
  <c r="D8319" i="8"/>
  <c r="D8320" i="8"/>
  <c r="D8321" i="8"/>
  <c r="D8322" i="8"/>
  <c r="D8323" i="8"/>
  <c r="D8324" i="8"/>
  <c r="D8325" i="8"/>
  <c r="D8326" i="8"/>
  <c r="D8327" i="8"/>
  <c r="D8328" i="8"/>
  <c r="D8329" i="8"/>
  <c r="D8330" i="8"/>
  <c r="D8331" i="8"/>
  <c r="D8332" i="8"/>
  <c r="D8333" i="8"/>
  <c r="D8334" i="8"/>
  <c r="D8335" i="8"/>
  <c r="D8336" i="8"/>
  <c r="D8337" i="8"/>
  <c r="D8338" i="8"/>
  <c r="D8339" i="8"/>
  <c r="D8340" i="8"/>
  <c r="D8341" i="8"/>
  <c r="D8342" i="8"/>
  <c r="D8343" i="8"/>
  <c r="D8344" i="8"/>
  <c r="D8345" i="8"/>
  <c r="D8346" i="8"/>
  <c r="D8347" i="8"/>
  <c r="D8348" i="8"/>
  <c r="D8349" i="8"/>
  <c r="D8350" i="8"/>
  <c r="D8351" i="8"/>
  <c r="D8352" i="8"/>
  <c r="D8353" i="8"/>
  <c r="D8354" i="8"/>
  <c r="D8355" i="8"/>
  <c r="D8356" i="8"/>
  <c r="D8357" i="8"/>
  <c r="D8358" i="8"/>
  <c r="D8359" i="8"/>
  <c r="D8360" i="8"/>
  <c r="D8361" i="8"/>
  <c r="D8362" i="8"/>
  <c r="D8363" i="8"/>
  <c r="D8364" i="8"/>
  <c r="D8365" i="8"/>
  <c r="D8366" i="8"/>
  <c r="D8367" i="8"/>
  <c r="D8368" i="8"/>
  <c r="D8369" i="8"/>
  <c r="D8370" i="8"/>
  <c r="D8371" i="8"/>
  <c r="D8372" i="8"/>
  <c r="D8373" i="8"/>
  <c r="D8374" i="8"/>
  <c r="D8375" i="8"/>
  <c r="D8376" i="8"/>
  <c r="D8377" i="8"/>
  <c r="D8378" i="8"/>
  <c r="D8379" i="8"/>
  <c r="D8380" i="8"/>
  <c r="D8381" i="8"/>
  <c r="D8382" i="8"/>
  <c r="D8383" i="8"/>
  <c r="D8384" i="8"/>
  <c r="D8385" i="8"/>
  <c r="D8386" i="8"/>
  <c r="D8387" i="8"/>
  <c r="D8388" i="8"/>
  <c r="D8389" i="8"/>
  <c r="D8390" i="8"/>
  <c r="D8391" i="8"/>
  <c r="D8392" i="8"/>
  <c r="D8393" i="8"/>
  <c r="D8394" i="8"/>
  <c r="D8395" i="8"/>
  <c r="D8396" i="8"/>
  <c r="D8397" i="8"/>
  <c r="D8398" i="8"/>
  <c r="D8399" i="8"/>
  <c r="D8400" i="8"/>
  <c r="D8401" i="8"/>
  <c r="D8402" i="8"/>
  <c r="D8403" i="8"/>
  <c r="D8404" i="8"/>
  <c r="D8405" i="8"/>
  <c r="D8406" i="8"/>
  <c r="D8407" i="8"/>
  <c r="D8408" i="8"/>
  <c r="D8409" i="8"/>
  <c r="D8410" i="8"/>
  <c r="D8411" i="8"/>
  <c r="D8412" i="8"/>
  <c r="D8413" i="8"/>
  <c r="D8414" i="8"/>
  <c r="D8415" i="8"/>
  <c r="D8416" i="8"/>
  <c r="D8417" i="8"/>
  <c r="D8418" i="8"/>
  <c r="D8419" i="8"/>
  <c r="D8420" i="8"/>
  <c r="D8421" i="8"/>
  <c r="D8422" i="8"/>
  <c r="D8423" i="8"/>
  <c r="D8424" i="8"/>
  <c r="D8425" i="8"/>
  <c r="D8426" i="8"/>
  <c r="D8427" i="8"/>
  <c r="D8428" i="8"/>
  <c r="D8429" i="8"/>
  <c r="D8430" i="8"/>
  <c r="D8431" i="8"/>
  <c r="D8432" i="8"/>
  <c r="D8433" i="8"/>
  <c r="D8434" i="8"/>
  <c r="D8435" i="8"/>
  <c r="D8436" i="8"/>
  <c r="D8437" i="8"/>
  <c r="D8438" i="8"/>
  <c r="D8439" i="8"/>
  <c r="D8440" i="8"/>
  <c r="D8441" i="8"/>
  <c r="D8442" i="8"/>
  <c r="D8443" i="8"/>
  <c r="D8444" i="8"/>
  <c r="D8445" i="8"/>
  <c r="D8446" i="8"/>
  <c r="D8447" i="8"/>
  <c r="D8448" i="8"/>
  <c r="D8449" i="8"/>
  <c r="D8450" i="8"/>
  <c r="D8451" i="8"/>
  <c r="D8452" i="8"/>
  <c r="D8453" i="8"/>
  <c r="D8454" i="8"/>
  <c r="D8455" i="8"/>
  <c r="D8456" i="8"/>
  <c r="D8457" i="8"/>
  <c r="D8458" i="8"/>
  <c r="D8459" i="8"/>
  <c r="D8460" i="8"/>
  <c r="D8461" i="8"/>
  <c r="D8462" i="8"/>
  <c r="D8463" i="8"/>
  <c r="D8464" i="8"/>
  <c r="D8465" i="8"/>
  <c r="D8466" i="8"/>
  <c r="D8467" i="8"/>
  <c r="D8468" i="8"/>
  <c r="D8469" i="8"/>
  <c r="D8470" i="8"/>
  <c r="D8471" i="8"/>
  <c r="D8472" i="8"/>
  <c r="D8473" i="8"/>
  <c r="D8474" i="8"/>
  <c r="D8475" i="8"/>
  <c r="D8476" i="8"/>
  <c r="D8477" i="8"/>
  <c r="D8478" i="8"/>
  <c r="D8479" i="8"/>
  <c r="D8480" i="8"/>
  <c r="D8481" i="8"/>
  <c r="D8482" i="8"/>
  <c r="D8483" i="8"/>
  <c r="D8484" i="8"/>
  <c r="D8485" i="8"/>
  <c r="D8486" i="8"/>
  <c r="D8487" i="8"/>
  <c r="D8488" i="8"/>
  <c r="D8489" i="8"/>
  <c r="D8490" i="8"/>
  <c r="D8491" i="8"/>
  <c r="D8492" i="8"/>
  <c r="D8493" i="8"/>
  <c r="D8494" i="8"/>
  <c r="D8495" i="8"/>
  <c r="D8496" i="8"/>
  <c r="D8497" i="8"/>
  <c r="D8498" i="8"/>
  <c r="D8499" i="8"/>
  <c r="D8500" i="8"/>
  <c r="D8501" i="8"/>
  <c r="D8502" i="8"/>
  <c r="D8503" i="8"/>
  <c r="D8504" i="8"/>
  <c r="D8505" i="8"/>
  <c r="D8506" i="8"/>
  <c r="D8507" i="8"/>
  <c r="D8508" i="8"/>
  <c r="D8509" i="8"/>
  <c r="D8510" i="8"/>
  <c r="D8511" i="8"/>
  <c r="D8512" i="8"/>
  <c r="D8513" i="8"/>
  <c r="D8514" i="8"/>
  <c r="D8515" i="8"/>
  <c r="D8516" i="8"/>
  <c r="D8517" i="8"/>
  <c r="D8518" i="8"/>
  <c r="D8519" i="8"/>
  <c r="D8520" i="8"/>
  <c r="D8521" i="8"/>
  <c r="D8522" i="8"/>
  <c r="D8523" i="8"/>
  <c r="D8524" i="8"/>
  <c r="D8525" i="8"/>
  <c r="D8526" i="8"/>
  <c r="D8527" i="8"/>
  <c r="D8528" i="8"/>
  <c r="D8529" i="8"/>
  <c r="D8530" i="8"/>
  <c r="D8531" i="8"/>
  <c r="D8532" i="8"/>
  <c r="D8533" i="8"/>
  <c r="D8534" i="8"/>
  <c r="D8535" i="8"/>
  <c r="D8536" i="8"/>
  <c r="D8537" i="8"/>
  <c r="D8538" i="8"/>
  <c r="D8539" i="8"/>
  <c r="D8540" i="8"/>
  <c r="D8541" i="8"/>
  <c r="D8542" i="8"/>
  <c r="D8543" i="8"/>
  <c r="D8544" i="8"/>
  <c r="D8545" i="8"/>
  <c r="D8546" i="8"/>
  <c r="D8547" i="8"/>
  <c r="D8548" i="8"/>
  <c r="D8549" i="8"/>
  <c r="D8550" i="8"/>
  <c r="D8551" i="8"/>
  <c r="D8552" i="8"/>
  <c r="D8553" i="8"/>
  <c r="D8554" i="8"/>
  <c r="D8555" i="8"/>
  <c r="D8556" i="8"/>
  <c r="D8557" i="8"/>
  <c r="D8558" i="8"/>
  <c r="D8559" i="8"/>
  <c r="D8560" i="8"/>
  <c r="D8561" i="8"/>
  <c r="D8562" i="8"/>
  <c r="D8563" i="8"/>
  <c r="D8564" i="8"/>
  <c r="D8565" i="8"/>
  <c r="D8566" i="8"/>
  <c r="D8567" i="8"/>
  <c r="D8568" i="8"/>
  <c r="D8569" i="8"/>
  <c r="D8570" i="8"/>
  <c r="D8571" i="8"/>
  <c r="D8572" i="8"/>
  <c r="D8573" i="8"/>
  <c r="D8574" i="8"/>
  <c r="D8575" i="8"/>
  <c r="D8576" i="8"/>
  <c r="D8577" i="8"/>
  <c r="D8578" i="8"/>
  <c r="D8579" i="8"/>
  <c r="D8580" i="8"/>
  <c r="D8581" i="8"/>
  <c r="D8582" i="8"/>
  <c r="D8583" i="8"/>
  <c r="D8584" i="8"/>
  <c r="D8585" i="8"/>
  <c r="D8586" i="8"/>
  <c r="D8587" i="8"/>
  <c r="D8588" i="8"/>
  <c r="D8589" i="8"/>
  <c r="D8590" i="8"/>
  <c r="D8591" i="8"/>
  <c r="D8592" i="8"/>
  <c r="D8593" i="8"/>
  <c r="D8594" i="8"/>
  <c r="D8595" i="8"/>
  <c r="D8596" i="8"/>
  <c r="D8597" i="8"/>
  <c r="D8598" i="8"/>
  <c r="D8599" i="8"/>
  <c r="D8600" i="8"/>
  <c r="D8601" i="8"/>
  <c r="D8602" i="8"/>
  <c r="D8603" i="8"/>
  <c r="D8604" i="8"/>
  <c r="D8605" i="8"/>
  <c r="D8606" i="8"/>
  <c r="D8607" i="8"/>
  <c r="D8608" i="8"/>
  <c r="D8609" i="8"/>
  <c r="D8610" i="8"/>
  <c r="D8611" i="8"/>
  <c r="D8612" i="8"/>
  <c r="D8613" i="8"/>
  <c r="D8614" i="8"/>
  <c r="D8615" i="8"/>
  <c r="D8616" i="8"/>
  <c r="D8617" i="8"/>
  <c r="D8618" i="8"/>
  <c r="D8619" i="8"/>
  <c r="D8620" i="8"/>
  <c r="D8621" i="8"/>
  <c r="D8622" i="8"/>
  <c r="D8623" i="8"/>
  <c r="D8624" i="8"/>
  <c r="D8625" i="8"/>
  <c r="D8626" i="8"/>
  <c r="D8627" i="8"/>
  <c r="D8628" i="8"/>
  <c r="D8629" i="8"/>
  <c r="D8630" i="8"/>
  <c r="D8631" i="8"/>
  <c r="D8632" i="8"/>
  <c r="D8633" i="8"/>
  <c r="D8634" i="8"/>
  <c r="D8635" i="8"/>
  <c r="D8636" i="8"/>
  <c r="D8637" i="8"/>
  <c r="D8638" i="8"/>
  <c r="D8639" i="8"/>
  <c r="D8640" i="8"/>
  <c r="D8641" i="8"/>
  <c r="D8642" i="8"/>
  <c r="D8643" i="8"/>
  <c r="D8644" i="8"/>
  <c r="D8645" i="8"/>
  <c r="D8646" i="8"/>
  <c r="D8647" i="8"/>
  <c r="D8648" i="8"/>
  <c r="D8649" i="8"/>
  <c r="D8650" i="8"/>
  <c r="D8651" i="8"/>
  <c r="D8652" i="8"/>
  <c r="D8653" i="8"/>
  <c r="D8654" i="8"/>
  <c r="D8655" i="8"/>
  <c r="D8656" i="8"/>
  <c r="D8657" i="8"/>
  <c r="D8658" i="8"/>
  <c r="D8659" i="8"/>
  <c r="D8660" i="8"/>
  <c r="D8661" i="8"/>
  <c r="D8662" i="8"/>
  <c r="D8663" i="8"/>
  <c r="D8664" i="8"/>
  <c r="D8665" i="8"/>
  <c r="D8666" i="8"/>
  <c r="D8667" i="8"/>
  <c r="D8668" i="8"/>
  <c r="D8669" i="8"/>
  <c r="D8670" i="8"/>
  <c r="D8671" i="8"/>
  <c r="D8672" i="8"/>
  <c r="D8673" i="8"/>
  <c r="D8674" i="8"/>
  <c r="D8675" i="8"/>
  <c r="D8676" i="8"/>
  <c r="D8677" i="8"/>
  <c r="D8678" i="8"/>
  <c r="D8679" i="8"/>
  <c r="D8680" i="8"/>
  <c r="D8681" i="8"/>
  <c r="D8682" i="8"/>
  <c r="D8683" i="8"/>
  <c r="D8684" i="8"/>
  <c r="D8685" i="8"/>
  <c r="D8686" i="8"/>
  <c r="D8687" i="8"/>
  <c r="D8688" i="8"/>
  <c r="D8689" i="8"/>
  <c r="D8690" i="8"/>
  <c r="D8691" i="8"/>
  <c r="D8692" i="8"/>
  <c r="D8693" i="8"/>
  <c r="D8694" i="8"/>
  <c r="D8695" i="8"/>
  <c r="D8696" i="8"/>
  <c r="D8697" i="8"/>
  <c r="D8698" i="8"/>
  <c r="D8699" i="8"/>
  <c r="D8700" i="8"/>
  <c r="D8701" i="8"/>
  <c r="D8702" i="8"/>
  <c r="D8703" i="8"/>
  <c r="D8704" i="8"/>
  <c r="D8705" i="8"/>
  <c r="D8706" i="8"/>
  <c r="D8707" i="8"/>
  <c r="D8708" i="8"/>
  <c r="D8709" i="8"/>
  <c r="D8710" i="8"/>
  <c r="D8711" i="8"/>
  <c r="D8712" i="8"/>
  <c r="D8713" i="8"/>
  <c r="D8714" i="8"/>
  <c r="D8715" i="8"/>
  <c r="D8716" i="8"/>
  <c r="D8717" i="8"/>
  <c r="D8718" i="8"/>
  <c r="D8719" i="8"/>
  <c r="D8720" i="8"/>
  <c r="D8721" i="8"/>
  <c r="D8722" i="8"/>
  <c r="D8723" i="8"/>
  <c r="D8724" i="8"/>
  <c r="D8725" i="8"/>
  <c r="D8726" i="8"/>
  <c r="D8727" i="8"/>
  <c r="D8728" i="8"/>
  <c r="D8729" i="8"/>
  <c r="D8730" i="8"/>
  <c r="D8731" i="8"/>
  <c r="D8732" i="8"/>
  <c r="D8733" i="8"/>
  <c r="D8734" i="8"/>
  <c r="D8735" i="8"/>
  <c r="D8736" i="8"/>
  <c r="D8737" i="8"/>
  <c r="D8738" i="8"/>
  <c r="D8739" i="8"/>
  <c r="D8740" i="8"/>
  <c r="D8741" i="8"/>
  <c r="D8742" i="8"/>
  <c r="D8743" i="8"/>
  <c r="D8744" i="8"/>
  <c r="D8745" i="8"/>
  <c r="D8746" i="8"/>
  <c r="D8747" i="8"/>
  <c r="D8748" i="8"/>
  <c r="D8749" i="8"/>
  <c r="D8750" i="8"/>
  <c r="D8751" i="8"/>
  <c r="D8752" i="8"/>
  <c r="D8753" i="8"/>
  <c r="D8754" i="8"/>
  <c r="D8755" i="8"/>
  <c r="D8756" i="8"/>
  <c r="D8757" i="8"/>
  <c r="D8758" i="8"/>
  <c r="D8759" i="8"/>
  <c r="D8760" i="8"/>
  <c r="D8761" i="8"/>
  <c r="D8762" i="8"/>
  <c r="D8763" i="8"/>
  <c r="D8764" i="8"/>
  <c r="D8765" i="8"/>
  <c r="D8766" i="8"/>
  <c r="D8767" i="8"/>
  <c r="D8768" i="8"/>
  <c r="D8769" i="8"/>
  <c r="D8770" i="8"/>
  <c r="D8771" i="8"/>
  <c r="D8772" i="8"/>
  <c r="D8773" i="8"/>
  <c r="D8774" i="8"/>
  <c r="D8775" i="8"/>
  <c r="D8776" i="8"/>
  <c r="D8777" i="8"/>
  <c r="D8778" i="8"/>
  <c r="D8779" i="8"/>
  <c r="D8780" i="8"/>
  <c r="D8781" i="8"/>
  <c r="D8782" i="8"/>
  <c r="D8783" i="8"/>
  <c r="D8784" i="8"/>
  <c r="D8785" i="8"/>
  <c r="D8786" i="8"/>
  <c r="D8787" i="8"/>
  <c r="D8788" i="8"/>
  <c r="D8789" i="8"/>
  <c r="D8790" i="8"/>
  <c r="D8791" i="8"/>
  <c r="D8792" i="8"/>
  <c r="D8793" i="8"/>
  <c r="D8794" i="8"/>
  <c r="D8795" i="8"/>
  <c r="D8796" i="8"/>
  <c r="D8797" i="8"/>
  <c r="D8798" i="8"/>
  <c r="D8799" i="8"/>
  <c r="D8800" i="8"/>
  <c r="D8801" i="8"/>
  <c r="D8802" i="8"/>
  <c r="D8803" i="8"/>
  <c r="D8804" i="8"/>
  <c r="D8805" i="8"/>
  <c r="D8806" i="8"/>
  <c r="D8807" i="8"/>
  <c r="D8808" i="8"/>
  <c r="D8809" i="8"/>
  <c r="D8810" i="8"/>
  <c r="D8811" i="8"/>
  <c r="D8812" i="8"/>
  <c r="D8813" i="8"/>
  <c r="D8814" i="8"/>
  <c r="D8815" i="8"/>
  <c r="D8816" i="8"/>
  <c r="D8817" i="8"/>
  <c r="D8818" i="8"/>
  <c r="D8819" i="8"/>
  <c r="D8820" i="8"/>
  <c r="D8821" i="8"/>
  <c r="D8822" i="8"/>
  <c r="D8823" i="8"/>
  <c r="D8824" i="8"/>
  <c r="D8825" i="8"/>
  <c r="D8826" i="8"/>
  <c r="D8827" i="8"/>
  <c r="D8828" i="8"/>
  <c r="D8829" i="8"/>
  <c r="D8830" i="8"/>
  <c r="D8831" i="8"/>
  <c r="D8832" i="8"/>
  <c r="D8833" i="8"/>
  <c r="D8834" i="8"/>
  <c r="D8835" i="8"/>
  <c r="D8836" i="8"/>
  <c r="D8837" i="8"/>
  <c r="D8838" i="8"/>
  <c r="D8839" i="8"/>
  <c r="D8840" i="8"/>
  <c r="D8841" i="8"/>
  <c r="D8842" i="8"/>
  <c r="D8843" i="8"/>
  <c r="D8844" i="8"/>
  <c r="D8845" i="8"/>
  <c r="D8846" i="8"/>
  <c r="D8847" i="8"/>
  <c r="D8848" i="8"/>
  <c r="D8849" i="8"/>
  <c r="D8850" i="8"/>
  <c r="D8851" i="8"/>
  <c r="D8852" i="8"/>
  <c r="D8853" i="8"/>
  <c r="D8854" i="8"/>
  <c r="D8855" i="8"/>
  <c r="D8856" i="8"/>
  <c r="D8857" i="8"/>
  <c r="D8858" i="8"/>
  <c r="D8859" i="8"/>
  <c r="D8860" i="8"/>
  <c r="D8861" i="8"/>
  <c r="D8862" i="8"/>
  <c r="D8863" i="8"/>
  <c r="D8864" i="8"/>
  <c r="D8865" i="8"/>
  <c r="D8866" i="8"/>
  <c r="D8867" i="8"/>
  <c r="D8868" i="8"/>
  <c r="D8869" i="8"/>
  <c r="D8870" i="8"/>
  <c r="D8871" i="8"/>
  <c r="D8872" i="8"/>
  <c r="D8873" i="8"/>
  <c r="D8874" i="8"/>
  <c r="D8875" i="8"/>
  <c r="D8876" i="8"/>
  <c r="D8877" i="8"/>
  <c r="D8878" i="8"/>
  <c r="D8879" i="8"/>
  <c r="D8880" i="8"/>
  <c r="D8881" i="8"/>
  <c r="D8882" i="8"/>
  <c r="D8883" i="8"/>
  <c r="D8884" i="8"/>
  <c r="D8885" i="8"/>
  <c r="D8886" i="8"/>
  <c r="D8887" i="8"/>
  <c r="D8888" i="8"/>
  <c r="D8889" i="8"/>
  <c r="D8890" i="8"/>
  <c r="D8891" i="8"/>
  <c r="D8892" i="8"/>
  <c r="D8893" i="8"/>
  <c r="D8894" i="8"/>
  <c r="D8895" i="8"/>
  <c r="D8896" i="8"/>
  <c r="D8897" i="8"/>
  <c r="D8898" i="8"/>
  <c r="D8899" i="8"/>
  <c r="D8900" i="8"/>
  <c r="D8901" i="8"/>
  <c r="D8902" i="8"/>
  <c r="D8903" i="8"/>
  <c r="D8904" i="8"/>
  <c r="D8905" i="8"/>
  <c r="D8906" i="8"/>
  <c r="D8907" i="8"/>
  <c r="D8908" i="8"/>
  <c r="D8909" i="8"/>
  <c r="D8910" i="8"/>
  <c r="D8911" i="8"/>
  <c r="D8912" i="8"/>
  <c r="D8913" i="8"/>
  <c r="D8914" i="8"/>
  <c r="D8915" i="8"/>
  <c r="D8916" i="8"/>
  <c r="D8917" i="8"/>
  <c r="D8918" i="8"/>
  <c r="D8919" i="8"/>
  <c r="D8920" i="8"/>
  <c r="D8921" i="8"/>
  <c r="D8922" i="8"/>
  <c r="D8923" i="8"/>
  <c r="D8924" i="8"/>
  <c r="D8925" i="8"/>
  <c r="D8926" i="8"/>
  <c r="D8927" i="8"/>
  <c r="D8928" i="8"/>
  <c r="D8929" i="8"/>
  <c r="D8930" i="8"/>
  <c r="D8931" i="8"/>
  <c r="D8932" i="8"/>
  <c r="D8933" i="8"/>
  <c r="D8934" i="8"/>
  <c r="D8935" i="8"/>
  <c r="D8936" i="8"/>
  <c r="D8937" i="8"/>
  <c r="D8938" i="8"/>
  <c r="D8939" i="8"/>
  <c r="D8940" i="8"/>
  <c r="D8941" i="8"/>
  <c r="D8942" i="8"/>
  <c r="D8943" i="8"/>
  <c r="D8944" i="8"/>
  <c r="D8945" i="8"/>
  <c r="D8946" i="8"/>
  <c r="D8947" i="8"/>
  <c r="D8948" i="8"/>
  <c r="D8949" i="8"/>
  <c r="D8950" i="8"/>
  <c r="D8951" i="8"/>
  <c r="D8952" i="8"/>
  <c r="D8953" i="8"/>
  <c r="D8954" i="8"/>
  <c r="D8955" i="8"/>
  <c r="D8956" i="8"/>
  <c r="D8957" i="8"/>
  <c r="D8958" i="8"/>
  <c r="D8959" i="8"/>
  <c r="D8960" i="8"/>
  <c r="D8961" i="8"/>
  <c r="D8962" i="8"/>
  <c r="D8963" i="8"/>
  <c r="D8964" i="8"/>
  <c r="D8965" i="8"/>
  <c r="D8966" i="8"/>
  <c r="D8967" i="8"/>
  <c r="D8968" i="8"/>
  <c r="D8969" i="8"/>
  <c r="D8970" i="8"/>
  <c r="D8971" i="8"/>
  <c r="D8972" i="8"/>
  <c r="D8973" i="8"/>
  <c r="D8974" i="8"/>
  <c r="D8975" i="8"/>
  <c r="D8976" i="8"/>
  <c r="D8977" i="8"/>
  <c r="D8978" i="8"/>
  <c r="D8979" i="8"/>
  <c r="D8980" i="8"/>
  <c r="D8981" i="8"/>
  <c r="D8982" i="8"/>
  <c r="D8983" i="8"/>
  <c r="D8984" i="8"/>
  <c r="D8985" i="8"/>
  <c r="D8986" i="8"/>
  <c r="D8987" i="8"/>
  <c r="D8988" i="8"/>
  <c r="D8989" i="8"/>
  <c r="D8990" i="8"/>
  <c r="D8991" i="8"/>
  <c r="D8992" i="8"/>
  <c r="D8993" i="8"/>
  <c r="D8994" i="8"/>
  <c r="D8995" i="8"/>
  <c r="D8996" i="8"/>
  <c r="D8997" i="8"/>
  <c r="D8998" i="8"/>
  <c r="D8999" i="8"/>
  <c r="D9000" i="8"/>
  <c r="D9001" i="8"/>
  <c r="D9002" i="8"/>
  <c r="D9003" i="8"/>
  <c r="D9004" i="8"/>
  <c r="D9005" i="8"/>
  <c r="D9006" i="8"/>
  <c r="D9007" i="8"/>
  <c r="D9008" i="8"/>
  <c r="D9009" i="8"/>
  <c r="D9010" i="8"/>
  <c r="D9011" i="8"/>
  <c r="D9012" i="8"/>
  <c r="D9013" i="8"/>
  <c r="D9014" i="8"/>
  <c r="D9015" i="8"/>
  <c r="D9016" i="8"/>
  <c r="D9017" i="8"/>
  <c r="D9018" i="8"/>
  <c r="D9019" i="8"/>
  <c r="D9020" i="8"/>
  <c r="D9021" i="8"/>
  <c r="D9022" i="8"/>
  <c r="D9023" i="8"/>
  <c r="D9024" i="8"/>
  <c r="D9025" i="8"/>
  <c r="D9026" i="8"/>
  <c r="D9027" i="8"/>
  <c r="D9028" i="8"/>
  <c r="D9029" i="8"/>
  <c r="D9030" i="8"/>
  <c r="D9031" i="8"/>
  <c r="D9032" i="8"/>
  <c r="D9033" i="8"/>
  <c r="D9034" i="8"/>
  <c r="D9035" i="8"/>
  <c r="D9036" i="8"/>
  <c r="D9037" i="8"/>
  <c r="D9038" i="8"/>
  <c r="D9039" i="8"/>
  <c r="D9040" i="8"/>
  <c r="D9041" i="8"/>
  <c r="D9042" i="8"/>
  <c r="D9043" i="8"/>
  <c r="D9044" i="8"/>
  <c r="D9045" i="8"/>
  <c r="D9046" i="8"/>
  <c r="D9047" i="8"/>
  <c r="D9048" i="8"/>
  <c r="D9049" i="8"/>
  <c r="D9050" i="8"/>
  <c r="D9051" i="8"/>
  <c r="D9052" i="8"/>
  <c r="D9053" i="8"/>
  <c r="D9054" i="8"/>
  <c r="D9055" i="8"/>
  <c r="D9056" i="8"/>
  <c r="D9057" i="8"/>
  <c r="D9058" i="8"/>
  <c r="D9059" i="8"/>
  <c r="D9060" i="8"/>
  <c r="D9061" i="8"/>
  <c r="D9062" i="8"/>
  <c r="D9063" i="8"/>
  <c r="D9064" i="8"/>
  <c r="D9065" i="8"/>
  <c r="D9066" i="8"/>
  <c r="D9067" i="8"/>
  <c r="D9068" i="8"/>
  <c r="D9069" i="8"/>
  <c r="D9070" i="8"/>
  <c r="D9071" i="8"/>
  <c r="D9072" i="8"/>
  <c r="D9073" i="8"/>
  <c r="D9074" i="8"/>
  <c r="D9075" i="8"/>
  <c r="D9076" i="8"/>
  <c r="D9077" i="8"/>
  <c r="D9078" i="8"/>
  <c r="D9079" i="8"/>
  <c r="D9080" i="8"/>
  <c r="D9081" i="8"/>
  <c r="D9082" i="8"/>
  <c r="D9083" i="8"/>
  <c r="D9084" i="8"/>
  <c r="D9085" i="8"/>
  <c r="D9086" i="8"/>
  <c r="D9087" i="8"/>
  <c r="D9088" i="8"/>
  <c r="D9089" i="8"/>
  <c r="D9090" i="8"/>
  <c r="D9091" i="8"/>
  <c r="D9092" i="8"/>
  <c r="D9093" i="8"/>
  <c r="D9094" i="8"/>
  <c r="D9095" i="8"/>
  <c r="D9096" i="8"/>
  <c r="D9097" i="8"/>
  <c r="D9098" i="8"/>
  <c r="D9099" i="8"/>
  <c r="D9100" i="8"/>
  <c r="D9101" i="8"/>
  <c r="D9102" i="8"/>
  <c r="D9103" i="8"/>
  <c r="D9104" i="8"/>
  <c r="D9105" i="8"/>
  <c r="D9106" i="8"/>
  <c r="D9107" i="8"/>
  <c r="D9108" i="8"/>
  <c r="D9109" i="8"/>
  <c r="D9110" i="8"/>
  <c r="D9111" i="8"/>
  <c r="D9112" i="8"/>
  <c r="D9113" i="8"/>
  <c r="D9114" i="8"/>
  <c r="D9115" i="8"/>
  <c r="D9116" i="8"/>
  <c r="D9117" i="8"/>
  <c r="D9118" i="8"/>
  <c r="D9119" i="8"/>
  <c r="D9120" i="8"/>
  <c r="D9121" i="8"/>
  <c r="D9122" i="8"/>
  <c r="D9123" i="8"/>
  <c r="D9124" i="8"/>
  <c r="D9125" i="8"/>
  <c r="D9126" i="8"/>
  <c r="D9127" i="8"/>
  <c r="D9128" i="8"/>
  <c r="D9129" i="8"/>
  <c r="D9130" i="8"/>
  <c r="D9131" i="8"/>
  <c r="D9132" i="8"/>
  <c r="D9133" i="8"/>
  <c r="D9134" i="8"/>
  <c r="D9135" i="8"/>
  <c r="D9136" i="8"/>
  <c r="D9137" i="8"/>
  <c r="D9138" i="8"/>
  <c r="D9139" i="8"/>
  <c r="D9140" i="8"/>
  <c r="D9141" i="8"/>
  <c r="D9142" i="8"/>
  <c r="D9143" i="8"/>
  <c r="D9144" i="8"/>
  <c r="D9145" i="8"/>
  <c r="D9146" i="8"/>
  <c r="D9147" i="8"/>
  <c r="D9148" i="8"/>
  <c r="D9149" i="8"/>
  <c r="D9150" i="8"/>
  <c r="D9151" i="8"/>
  <c r="D9152" i="8"/>
  <c r="D9153" i="8"/>
  <c r="D9154" i="8"/>
  <c r="D9155" i="8"/>
  <c r="D9156" i="8"/>
  <c r="D9157" i="8"/>
  <c r="D9158" i="8"/>
  <c r="D9159" i="8"/>
  <c r="D9160" i="8"/>
  <c r="D9161" i="8"/>
  <c r="D9162" i="8"/>
  <c r="D9163" i="8"/>
  <c r="D9164" i="8"/>
  <c r="D9165" i="8"/>
  <c r="D9166" i="8"/>
  <c r="D9167" i="8"/>
  <c r="D9168" i="8"/>
  <c r="D9169" i="8"/>
  <c r="D9170" i="8"/>
  <c r="D9171" i="8"/>
  <c r="D9172" i="8"/>
  <c r="D9173" i="8"/>
  <c r="D9174" i="8"/>
  <c r="D9175" i="8"/>
  <c r="D9176" i="8"/>
  <c r="D9177" i="8"/>
  <c r="D9178" i="8"/>
  <c r="D9179" i="8"/>
  <c r="D9180" i="8"/>
  <c r="D9181" i="8"/>
  <c r="D9182" i="8"/>
  <c r="D9183" i="8"/>
  <c r="D9184" i="8"/>
  <c r="D9185" i="8"/>
  <c r="D9186" i="8"/>
  <c r="D9187" i="8"/>
  <c r="D9188" i="8"/>
  <c r="D9189" i="8"/>
  <c r="D9190" i="8"/>
  <c r="D9191" i="8"/>
  <c r="D9192" i="8"/>
  <c r="D9193" i="8"/>
  <c r="D9194" i="8"/>
  <c r="D9195" i="8"/>
  <c r="D9196" i="8"/>
  <c r="D9197" i="8"/>
  <c r="D9198" i="8"/>
  <c r="D9199" i="8"/>
  <c r="D9200" i="8"/>
  <c r="D9201" i="8"/>
  <c r="D9202" i="8"/>
  <c r="D9203" i="8"/>
  <c r="D9204" i="8"/>
  <c r="D9205" i="8"/>
  <c r="D9206" i="8"/>
  <c r="D9207" i="8"/>
  <c r="D9208" i="8"/>
  <c r="D9209" i="8"/>
  <c r="D9210" i="8"/>
  <c r="D9211" i="8"/>
  <c r="D9212" i="8"/>
  <c r="D9213" i="8"/>
  <c r="D9214" i="8"/>
  <c r="D9215" i="8"/>
  <c r="D9216" i="8"/>
  <c r="D9217" i="8"/>
  <c r="D9218" i="8"/>
  <c r="D9219" i="8"/>
  <c r="D9220" i="8"/>
  <c r="D9221" i="8"/>
  <c r="D9222" i="8"/>
  <c r="D9223" i="8"/>
  <c r="D9224" i="8"/>
  <c r="D9225" i="8"/>
  <c r="D9226" i="8"/>
  <c r="D9227" i="8"/>
  <c r="D9228" i="8"/>
  <c r="D9229" i="8"/>
  <c r="D9230" i="8"/>
  <c r="D9231" i="8"/>
  <c r="D9232" i="8"/>
  <c r="D9233" i="8"/>
  <c r="D9234" i="8"/>
  <c r="D9235" i="8"/>
  <c r="D9236" i="8"/>
  <c r="D9237" i="8"/>
  <c r="D9238" i="8"/>
  <c r="D9239" i="8"/>
  <c r="D9240" i="8"/>
  <c r="D9241" i="8"/>
  <c r="D9242" i="8"/>
  <c r="D9243" i="8"/>
  <c r="D9244" i="8"/>
  <c r="D9245" i="8"/>
  <c r="D9246" i="8"/>
  <c r="D9247" i="8"/>
  <c r="D9248" i="8"/>
  <c r="D9249" i="8"/>
  <c r="D9250" i="8"/>
  <c r="D9251" i="8"/>
  <c r="D9252" i="8"/>
  <c r="D9253" i="8"/>
  <c r="D9254" i="8"/>
  <c r="D9255" i="8"/>
  <c r="D9256" i="8"/>
  <c r="D9257" i="8"/>
  <c r="D9258" i="8"/>
  <c r="D9259" i="8"/>
  <c r="D9260" i="8"/>
  <c r="D9261" i="8"/>
  <c r="D9262" i="8"/>
  <c r="D9263" i="8"/>
  <c r="D9264" i="8"/>
  <c r="D9265" i="8"/>
  <c r="D9266" i="8"/>
  <c r="D9267" i="8"/>
  <c r="D9268" i="8"/>
  <c r="D9269" i="8"/>
  <c r="D9270" i="8"/>
  <c r="D9271" i="8"/>
  <c r="D9272" i="8"/>
  <c r="D9273" i="8"/>
  <c r="D9274" i="8"/>
  <c r="D9275" i="8"/>
  <c r="D9276" i="8"/>
  <c r="D9277" i="8"/>
  <c r="D9278" i="8"/>
  <c r="D9279" i="8"/>
  <c r="D9280" i="8"/>
  <c r="D9281" i="8"/>
  <c r="D9282" i="8"/>
  <c r="D9283" i="8"/>
  <c r="D9284" i="8"/>
  <c r="D9285" i="8"/>
  <c r="D9286" i="8"/>
  <c r="D9287" i="8"/>
  <c r="D9288" i="8"/>
  <c r="D9289" i="8"/>
  <c r="D9290" i="8"/>
  <c r="D9291" i="8"/>
  <c r="D9292" i="8"/>
  <c r="D9293" i="8"/>
  <c r="D9294" i="8"/>
  <c r="D9295" i="8"/>
  <c r="D9296" i="8"/>
  <c r="D9297" i="8"/>
  <c r="D9298" i="8"/>
  <c r="D9299" i="8"/>
  <c r="D9300" i="8"/>
  <c r="D9301" i="8"/>
  <c r="D9302" i="8"/>
  <c r="D9303" i="8"/>
  <c r="D9304" i="8"/>
  <c r="D9305" i="8"/>
  <c r="D9306" i="8"/>
  <c r="D9307" i="8"/>
  <c r="D9308" i="8"/>
  <c r="D9309" i="8"/>
  <c r="D9310" i="8"/>
  <c r="D9311" i="8"/>
  <c r="D9312" i="8"/>
  <c r="D9313" i="8"/>
  <c r="D9314" i="8"/>
  <c r="D9315" i="8"/>
  <c r="D9316" i="8"/>
  <c r="D9317" i="8"/>
  <c r="D9318" i="8"/>
  <c r="D9319" i="8"/>
  <c r="D9320" i="8"/>
  <c r="D9321" i="8"/>
  <c r="D9322" i="8"/>
  <c r="D9323" i="8"/>
  <c r="D9324" i="8"/>
  <c r="D9325" i="8"/>
  <c r="D9326" i="8"/>
  <c r="D9327" i="8"/>
  <c r="D9328" i="8"/>
  <c r="D9329" i="8"/>
  <c r="D9330" i="8"/>
  <c r="D9331" i="8"/>
  <c r="D9332" i="8"/>
  <c r="D9333" i="8"/>
  <c r="D9334" i="8"/>
  <c r="D9335" i="8"/>
  <c r="D9336" i="8"/>
  <c r="D9337" i="8"/>
  <c r="D9338" i="8"/>
  <c r="D9339" i="8"/>
  <c r="D9340" i="8"/>
  <c r="D9341" i="8"/>
  <c r="D9342" i="8"/>
  <c r="D9343" i="8"/>
  <c r="D9344" i="8"/>
  <c r="D9345" i="8"/>
  <c r="D9346" i="8"/>
  <c r="D9347" i="8"/>
  <c r="D9348" i="8"/>
  <c r="D9349" i="8"/>
  <c r="D9350" i="8"/>
  <c r="D9351" i="8"/>
  <c r="D9352" i="8"/>
  <c r="D9353" i="8"/>
  <c r="D9354" i="8"/>
  <c r="D9355" i="8"/>
  <c r="D9356" i="8"/>
  <c r="D9357" i="8"/>
  <c r="D9358" i="8"/>
  <c r="D9359" i="8"/>
  <c r="D9360" i="8"/>
  <c r="D9361" i="8"/>
  <c r="D9362" i="8"/>
  <c r="D9363" i="8"/>
  <c r="D9364" i="8"/>
  <c r="D9365" i="8"/>
  <c r="D9366" i="8"/>
  <c r="D9367" i="8"/>
  <c r="D9368" i="8"/>
  <c r="D9369" i="8"/>
  <c r="D9370" i="8"/>
  <c r="D9371" i="8"/>
  <c r="D9372" i="8"/>
  <c r="D9373" i="8"/>
  <c r="D9374" i="8"/>
  <c r="D9375" i="8"/>
  <c r="D9376" i="8"/>
  <c r="D9377" i="8"/>
  <c r="D9378" i="8"/>
  <c r="D9379" i="8"/>
  <c r="D9380" i="8"/>
  <c r="D9381" i="8"/>
  <c r="D9382" i="8"/>
  <c r="D9383" i="8"/>
  <c r="D9384" i="8"/>
  <c r="D9385" i="8"/>
  <c r="D9386" i="8"/>
  <c r="D9387" i="8"/>
  <c r="D9388" i="8"/>
  <c r="D9389" i="8"/>
  <c r="D9390" i="8"/>
  <c r="D9391" i="8"/>
  <c r="D9392" i="8"/>
  <c r="D9393" i="8"/>
  <c r="D9394" i="8"/>
  <c r="D9395" i="8"/>
  <c r="D9396" i="8"/>
  <c r="D9397" i="8"/>
  <c r="D9398" i="8"/>
  <c r="D9399" i="8"/>
  <c r="D9400" i="8"/>
  <c r="D9401" i="8"/>
  <c r="D9402" i="8"/>
  <c r="D9403" i="8"/>
  <c r="D9404" i="8"/>
  <c r="D9405" i="8"/>
  <c r="D9406" i="8"/>
  <c r="D9407" i="8"/>
  <c r="D9408" i="8"/>
  <c r="D9409" i="8"/>
  <c r="D9410" i="8"/>
  <c r="D9411" i="8"/>
  <c r="D9412" i="8"/>
  <c r="D9413" i="8"/>
  <c r="D9414" i="8"/>
  <c r="D9415" i="8"/>
  <c r="D9416" i="8"/>
  <c r="D9417" i="8"/>
  <c r="D9418" i="8"/>
  <c r="D9419" i="8"/>
  <c r="D9420" i="8"/>
  <c r="D9421" i="8"/>
  <c r="D9422" i="8"/>
  <c r="D9423" i="8"/>
  <c r="D9424" i="8"/>
  <c r="D9425" i="8"/>
  <c r="D9426" i="8"/>
  <c r="D9427" i="8"/>
  <c r="D9428" i="8"/>
  <c r="D9429" i="8"/>
  <c r="D9430" i="8"/>
  <c r="D9431" i="8"/>
  <c r="D9432" i="8"/>
  <c r="D9433" i="8"/>
  <c r="D9434" i="8"/>
  <c r="D9435" i="8"/>
  <c r="D9436" i="8"/>
  <c r="D9437" i="8"/>
  <c r="D9438" i="8"/>
  <c r="D9439" i="8"/>
  <c r="D9440" i="8"/>
  <c r="D9441" i="8"/>
  <c r="D9442" i="8"/>
  <c r="D9443" i="8"/>
  <c r="D9444" i="8"/>
  <c r="D9445" i="8"/>
  <c r="D9446" i="8"/>
  <c r="D9447" i="8"/>
  <c r="D9448" i="8"/>
  <c r="D9449" i="8"/>
  <c r="D9450" i="8"/>
  <c r="D9451" i="8"/>
  <c r="D9452" i="8"/>
  <c r="D9453" i="8"/>
  <c r="D9454" i="8"/>
  <c r="D9455" i="8"/>
  <c r="D9456" i="8"/>
  <c r="D9457" i="8"/>
  <c r="D9458" i="8"/>
  <c r="D9459" i="8"/>
  <c r="D9460" i="8"/>
  <c r="D9461" i="8"/>
  <c r="D9462" i="8"/>
  <c r="D9463" i="8"/>
  <c r="D9464" i="8"/>
  <c r="D9465" i="8"/>
  <c r="D9466" i="8"/>
  <c r="D9467" i="8"/>
  <c r="D9468" i="8"/>
  <c r="D9469" i="8"/>
  <c r="D9470" i="8"/>
  <c r="D9471" i="8"/>
  <c r="D9472" i="8"/>
  <c r="D9473" i="8"/>
  <c r="D9474" i="8"/>
  <c r="D9475" i="8"/>
  <c r="D9476" i="8"/>
  <c r="D9477" i="8"/>
  <c r="D9478" i="8"/>
  <c r="D9479" i="8"/>
  <c r="D9480" i="8"/>
  <c r="D9481" i="8"/>
  <c r="D9482" i="8"/>
  <c r="D9483" i="8"/>
  <c r="D9484" i="8"/>
  <c r="D9485" i="8"/>
  <c r="D9486" i="8"/>
  <c r="D9487" i="8"/>
  <c r="D9488" i="8"/>
  <c r="D9489" i="8"/>
  <c r="D9490" i="8"/>
  <c r="D9491" i="8"/>
  <c r="D9492" i="8"/>
  <c r="D9493" i="8"/>
  <c r="D9494" i="8"/>
  <c r="D9495" i="8"/>
  <c r="D9496" i="8"/>
  <c r="D9497" i="8"/>
  <c r="D9498" i="8"/>
  <c r="D9499" i="8"/>
  <c r="D9500" i="8"/>
  <c r="D9501" i="8"/>
  <c r="D9502" i="8"/>
  <c r="D9503" i="8"/>
  <c r="D9504" i="8"/>
  <c r="D9505" i="8"/>
  <c r="D9506" i="8"/>
  <c r="D9507" i="8"/>
  <c r="D9508" i="8"/>
  <c r="D9509" i="8"/>
  <c r="D9510" i="8"/>
  <c r="D9511" i="8"/>
  <c r="D9512" i="8"/>
  <c r="D9513" i="8"/>
  <c r="D9514" i="8"/>
  <c r="D9515" i="8"/>
  <c r="D9516" i="8"/>
  <c r="D9517" i="8"/>
  <c r="D9518" i="8"/>
  <c r="D9519" i="8"/>
  <c r="D9520" i="8"/>
  <c r="D9521" i="8"/>
  <c r="D9522" i="8"/>
  <c r="D9523" i="8"/>
  <c r="D9524" i="8"/>
  <c r="D9525" i="8"/>
  <c r="D9526" i="8"/>
  <c r="D9527" i="8"/>
  <c r="D9528" i="8"/>
  <c r="D9529" i="8"/>
  <c r="D9530" i="8"/>
  <c r="D9531" i="8"/>
  <c r="D9532" i="8"/>
  <c r="D9533" i="8"/>
  <c r="D9534" i="8"/>
  <c r="D9535" i="8"/>
  <c r="D9536" i="8"/>
  <c r="D9537" i="8"/>
  <c r="D9538" i="8"/>
  <c r="D9539" i="8"/>
  <c r="D9540" i="8"/>
  <c r="D9541" i="8"/>
  <c r="D9542" i="8"/>
  <c r="D9543" i="8"/>
  <c r="D9544" i="8"/>
  <c r="D9545" i="8"/>
  <c r="D9546" i="8"/>
  <c r="D9547" i="8"/>
  <c r="D9548" i="8"/>
  <c r="D9549" i="8"/>
  <c r="D9550" i="8"/>
  <c r="D9551" i="8"/>
  <c r="D9552" i="8"/>
  <c r="D9553" i="8"/>
  <c r="D9554" i="8"/>
  <c r="D9555" i="8"/>
  <c r="D9556" i="8"/>
  <c r="D9557" i="8"/>
  <c r="D9558" i="8"/>
  <c r="D9559" i="8"/>
  <c r="D9560" i="8"/>
  <c r="D9561" i="8"/>
  <c r="D9562" i="8"/>
  <c r="D9563" i="8"/>
  <c r="D9564" i="8"/>
  <c r="D9565" i="8"/>
  <c r="D9566" i="8"/>
  <c r="D9567" i="8"/>
  <c r="D9568" i="8"/>
  <c r="D9569" i="8"/>
  <c r="D9570" i="8"/>
  <c r="D9571" i="8"/>
  <c r="D9572" i="8"/>
  <c r="D9573" i="8"/>
  <c r="D9574" i="8"/>
  <c r="D9575" i="8"/>
  <c r="D9576" i="8"/>
  <c r="D9577" i="8"/>
  <c r="D9578" i="8"/>
  <c r="D9579" i="8"/>
  <c r="D9580" i="8"/>
  <c r="D9581" i="8"/>
  <c r="D9582" i="8"/>
  <c r="D9583" i="8"/>
  <c r="D9584" i="8"/>
  <c r="D9585" i="8"/>
  <c r="D9586" i="8"/>
  <c r="D9587" i="8"/>
  <c r="D9588" i="8"/>
  <c r="D9589" i="8"/>
  <c r="D9590" i="8"/>
  <c r="D9591" i="8"/>
  <c r="D9592" i="8"/>
  <c r="D9593" i="8"/>
  <c r="D9594" i="8"/>
  <c r="D9595" i="8"/>
  <c r="D9596" i="8"/>
  <c r="D9597" i="8"/>
  <c r="D9598" i="8"/>
  <c r="D9599" i="8"/>
  <c r="D9600" i="8"/>
  <c r="D9601" i="8"/>
  <c r="D9602" i="8"/>
  <c r="D9603" i="8"/>
  <c r="D9604" i="8"/>
  <c r="D9605" i="8"/>
  <c r="D9606" i="8"/>
  <c r="D9607" i="8"/>
  <c r="D9608" i="8"/>
  <c r="D9609" i="8"/>
  <c r="D9610" i="8"/>
  <c r="D9611" i="8"/>
  <c r="D9612" i="8"/>
  <c r="D9613" i="8"/>
  <c r="D9614" i="8"/>
  <c r="D9615" i="8"/>
  <c r="D9616" i="8"/>
  <c r="D9617" i="8"/>
  <c r="D9618" i="8"/>
  <c r="D9619" i="8"/>
  <c r="D9620" i="8"/>
  <c r="D9621" i="8"/>
  <c r="D9622" i="8"/>
  <c r="D9623" i="8"/>
  <c r="D9624" i="8"/>
  <c r="D9625" i="8"/>
  <c r="D9626" i="8"/>
  <c r="D9627" i="8"/>
  <c r="D9628" i="8"/>
  <c r="D9629" i="8"/>
  <c r="D9630" i="8"/>
  <c r="D9631" i="8"/>
  <c r="D9632" i="8"/>
  <c r="D9633" i="8"/>
  <c r="D9634" i="8"/>
  <c r="D9635" i="8"/>
  <c r="D9636" i="8"/>
  <c r="D9637" i="8"/>
  <c r="D9638" i="8"/>
  <c r="D9639" i="8"/>
  <c r="D9640" i="8"/>
  <c r="D9641" i="8"/>
  <c r="D9642" i="8"/>
  <c r="D9643" i="8"/>
  <c r="D9644" i="8"/>
  <c r="D9645" i="8"/>
  <c r="D9646" i="8"/>
  <c r="D9647" i="8"/>
  <c r="D9648" i="8"/>
  <c r="D9649" i="8"/>
  <c r="D9650" i="8"/>
  <c r="D9651" i="8"/>
  <c r="D9652" i="8"/>
  <c r="D9653" i="8"/>
  <c r="D9654" i="8"/>
  <c r="D9655" i="8"/>
  <c r="D9656" i="8"/>
  <c r="D9657" i="8"/>
  <c r="D9658" i="8"/>
  <c r="D9659" i="8"/>
  <c r="D9660" i="8"/>
  <c r="D9661" i="8"/>
  <c r="D9662" i="8"/>
  <c r="D9663" i="8"/>
  <c r="D9664" i="8"/>
  <c r="D9665" i="8"/>
  <c r="D9666" i="8"/>
  <c r="D9667" i="8"/>
  <c r="D9668" i="8"/>
  <c r="D9669" i="8"/>
  <c r="D9670" i="8"/>
  <c r="D9671" i="8"/>
  <c r="D9672" i="8"/>
  <c r="D9673" i="8"/>
  <c r="D9674" i="8"/>
  <c r="D9675" i="8"/>
  <c r="D9676" i="8"/>
  <c r="D9677" i="8"/>
  <c r="D9678" i="8"/>
  <c r="D9679" i="8"/>
  <c r="D9680" i="8"/>
  <c r="D9681" i="8"/>
  <c r="D9682" i="8"/>
  <c r="D9683" i="8"/>
  <c r="D9684" i="8"/>
  <c r="D9685" i="8"/>
  <c r="D9686" i="8"/>
  <c r="D9687" i="8"/>
  <c r="D9688" i="8"/>
  <c r="D9689" i="8"/>
  <c r="D9690" i="8"/>
  <c r="D9691" i="8"/>
  <c r="D9692" i="8"/>
  <c r="D9693" i="8"/>
  <c r="D9694" i="8"/>
  <c r="D9695" i="8"/>
  <c r="D9696" i="8"/>
  <c r="D9697" i="8"/>
  <c r="D9698" i="8"/>
  <c r="D9699" i="8"/>
  <c r="D9700" i="8"/>
  <c r="D9701" i="8"/>
  <c r="D9702" i="8"/>
  <c r="D9703" i="8"/>
  <c r="D9704" i="8"/>
  <c r="D9705" i="8"/>
  <c r="D9706" i="8"/>
  <c r="D9707" i="8"/>
  <c r="D9708" i="8"/>
  <c r="D9709" i="8"/>
  <c r="D9710" i="8"/>
  <c r="D9711" i="8"/>
  <c r="D9712" i="8"/>
  <c r="D9713" i="8"/>
  <c r="D9714" i="8"/>
  <c r="D9715" i="8"/>
  <c r="D9716" i="8"/>
  <c r="D9717" i="8"/>
  <c r="D9718" i="8"/>
  <c r="D9719" i="8"/>
  <c r="D9720" i="8"/>
  <c r="D9721" i="8"/>
  <c r="D9722" i="8"/>
  <c r="D9723" i="8"/>
  <c r="D9724" i="8"/>
  <c r="D9725" i="8"/>
  <c r="D9726" i="8"/>
  <c r="D9727" i="8"/>
  <c r="D9728" i="8"/>
  <c r="D9729" i="8"/>
  <c r="D9730" i="8"/>
  <c r="D9731" i="8"/>
  <c r="D9732" i="8"/>
  <c r="D9733" i="8"/>
  <c r="D9734" i="8"/>
  <c r="D9735" i="8"/>
  <c r="D9736" i="8"/>
  <c r="D9737" i="8"/>
  <c r="D9738" i="8"/>
  <c r="D9739" i="8"/>
  <c r="D9740" i="8"/>
  <c r="D9741" i="8"/>
  <c r="D9742" i="8"/>
  <c r="D9743" i="8"/>
  <c r="D9744" i="8"/>
  <c r="D9745" i="8"/>
  <c r="D9746" i="8"/>
  <c r="D9747" i="8"/>
  <c r="D9748" i="8"/>
  <c r="D9749" i="8"/>
  <c r="D9750" i="8"/>
  <c r="D9751" i="8"/>
  <c r="D9752" i="8"/>
  <c r="D9753" i="8"/>
  <c r="D9754" i="8"/>
  <c r="D9755" i="8"/>
  <c r="D9756" i="8"/>
  <c r="D9757" i="8"/>
  <c r="D9758" i="8"/>
  <c r="D9759" i="8"/>
  <c r="D9760" i="8"/>
  <c r="D9761" i="8"/>
  <c r="D9762" i="8"/>
  <c r="D9763" i="8"/>
  <c r="D9764" i="8"/>
  <c r="D9765" i="8"/>
  <c r="D9766" i="8"/>
  <c r="D9767" i="8"/>
  <c r="D9768" i="8"/>
  <c r="D9769" i="8"/>
  <c r="D9770" i="8"/>
  <c r="D9771" i="8"/>
  <c r="D9772" i="8"/>
  <c r="D9773" i="8"/>
  <c r="D9774" i="8"/>
  <c r="D9775" i="8"/>
  <c r="D9776" i="8"/>
  <c r="D9777" i="8"/>
  <c r="D9778" i="8"/>
  <c r="D9779" i="8"/>
  <c r="D9780" i="8"/>
  <c r="D9781" i="8"/>
  <c r="D9782" i="8"/>
  <c r="D9783" i="8"/>
  <c r="D9784" i="8"/>
  <c r="D9785" i="8"/>
  <c r="D9786" i="8"/>
  <c r="D9787" i="8"/>
  <c r="D9788" i="8"/>
  <c r="D9789" i="8"/>
  <c r="D9790" i="8"/>
  <c r="D9791" i="8"/>
  <c r="D9792" i="8"/>
  <c r="D9793" i="8"/>
  <c r="D9794" i="8"/>
  <c r="D9795" i="8"/>
  <c r="D9796" i="8"/>
  <c r="D9797" i="8"/>
  <c r="D9798" i="8"/>
  <c r="D9799" i="8"/>
  <c r="D9800" i="8"/>
  <c r="D9801" i="8"/>
  <c r="D9802" i="8"/>
  <c r="D9803" i="8"/>
  <c r="D9804" i="8"/>
  <c r="D9805" i="8"/>
  <c r="D9806" i="8"/>
  <c r="D9807" i="8"/>
  <c r="D9808" i="8"/>
  <c r="D9809" i="8"/>
  <c r="D9810" i="8"/>
  <c r="D9811" i="8"/>
  <c r="D9812" i="8"/>
  <c r="D9813" i="8"/>
  <c r="D9814" i="8"/>
  <c r="D9815" i="8"/>
  <c r="D9816" i="8"/>
  <c r="D9817" i="8"/>
  <c r="D9818" i="8"/>
  <c r="D9819" i="8"/>
  <c r="D9820" i="8"/>
  <c r="D9821" i="8"/>
  <c r="D9822" i="8"/>
  <c r="D9823" i="8"/>
  <c r="D9824" i="8"/>
  <c r="D9825" i="8"/>
  <c r="D9826" i="8"/>
  <c r="D9827" i="8"/>
  <c r="D9828" i="8"/>
  <c r="D9829" i="8"/>
  <c r="D9830" i="8"/>
  <c r="D9831" i="8"/>
  <c r="D9832" i="8"/>
  <c r="D9833" i="8"/>
  <c r="D9834" i="8"/>
  <c r="D9835" i="8"/>
  <c r="D9836" i="8"/>
  <c r="D9837" i="8"/>
  <c r="D9838" i="8"/>
  <c r="D9839" i="8"/>
  <c r="D9840" i="8"/>
  <c r="D9841" i="8"/>
  <c r="D9842" i="8"/>
  <c r="D9843" i="8"/>
  <c r="D9844" i="8"/>
  <c r="D9845" i="8"/>
  <c r="D9846" i="8"/>
  <c r="D9847" i="8"/>
  <c r="D9848" i="8"/>
  <c r="D9849" i="8"/>
  <c r="D9850" i="8"/>
  <c r="D9851" i="8"/>
  <c r="D9852" i="8"/>
  <c r="D9853" i="8"/>
  <c r="D9854" i="8"/>
  <c r="D9855" i="8"/>
  <c r="D9856" i="8"/>
  <c r="D9857" i="8"/>
  <c r="D9858" i="8"/>
  <c r="D9859" i="8"/>
  <c r="D9860" i="8"/>
  <c r="D9861" i="8"/>
  <c r="D9862" i="8"/>
  <c r="D9863" i="8"/>
  <c r="D9864" i="8"/>
  <c r="D9865" i="8"/>
  <c r="D9866" i="8"/>
  <c r="D9867" i="8"/>
  <c r="D9868" i="8"/>
  <c r="D9869" i="8"/>
  <c r="D9870" i="8"/>
  <c r="D9871" i="8"/>
  <c r="D9872" i="8"/>
  <c r="D9873" i="8"/>
  <c r="D9874" i="8"/>
  <c r="D9875" i="8"/>
  <c r="D9876" i="8"/>
  <c r="D9877" i="8"/>
  <c r="D9878" i="8"/>
  <c r="D9879" i="8"/>
  <c r="D9880" i="8"/>
  <c r="D9881" i="8"/>
  <c r="D9882" i="8"/>
  <c r="D9883" i="8"/>
  <c r="D9884" i="8"/>
  <c r="D9885" i="8"/>
  <c r="D9886" i="8"/>
  <c r="D9887" i="8"/>
  <c r="D9888" i="8"/>
  <c r="D9889" i="8"/>
  <c r="D9890" i="8"/>
  <c r="D9891" i="8"/>
  <c r="D9892" i="8"/>
  <c r="D9893" i="8"/>
  <c r="D9894" i="8"/>
  <c r="D9895" i="8"/>
  <c r="D9896" i="8"/>
  <c r="D9897" i="8"/>
  <c r="D9898" i="8"/>
  <c r="D9899" i="8"/>
  <c r="D9900" i="8"/>
  <c r="D9901" i="8"/>
  <c r="D9902" i="8"/>
  <c r="D9903" i="8"/>
  <c r="D9904" i="8"/>
  <c r="D9905" i="8"/>
  <c r="D9906" i="8"/>
  <c r="D9907" i="8"/>
  <c r="D9908" i="8"/>
  <c r="D9909" i="8"/>
  <c r="D9910" i="8"/>
  <c r="D9911" i="8"/>
  <c r="D9912" i="8"/>
  <c r="D9913" i="8"/>
  <c r="D9914" i="8"/>
  <c r="D9915" i="8"/>
  <c r="D9916" i="8"/>
  <c r="D9917" i="8"/>
  <c r="D9918" i="8"/>
  <c r="D9919" i="8"/>
  <c r="D9920" i="8"/>
  <c r="D9921" i="8"/>
  <c r="D9922" i="8"/>
  <c r="D9923" i="8"/>
  <c r="D9924" i="8"/>
  <c r="D9925" i="8"/>
  <c r="D9926" i="8"/>
  <c r="D9927" i="8"/>
  <c r="D9928" i="8"/>
  <c r="D9929" i="8"/>
  <c r="D9930" i="8"/>
  <c r="D9931" i="8"/>
  <c r="D9932" i="8"/>
  <c r="D9933" i="8"/>
  <c r="D9934" i="8"/>
  <c r="D9935" i="8"/>
  <c r="D9936" i="8"/>
  <c r="D9937" i="8"/>
  <c r="D9938" i="8"/>
  <c r="D9939" i="8"/>
  <c r="D9940" i="8"/>
  <c r="D9941" i="8"/>
  <c r="D9942" i="8"/>
  <c r="D9943" i="8"/>
  <c r="D9944" i="8"/>
  <c r="D9945" i="8"/>
  <c r="D9946" i="8"/>
  <c r="D9947" i="8"/>
  <c r="D9948" i="8"/>
  <c r="D9949" i="8"/>
  <c r="D9950" i="8"/>
  <c r="D9951" i="8"/>
  <c r="D9952" i="8"/>
  <c r="D9953" i="8"/>
  <c r="D9954" i="8"/>
  <c r="D9955" i="8"/>
  <c r="D9956" i="8"/>
  <c r="D9957" i="8"/>
  <c r="D9958" i="8"/>
  <c r="D9959" i="8"/>
  <c r="D9960" i="8"/>
  <c r="D9961" i="8"/>
  <c r="D9962" i="8"/>
  <c r="D9963" i="8"/>
  <c r="D9964" i="8"/>
  <c r="D9965" i="8"/>
  <c r="D9966" i="8"/>
  <c r="D9967" i="8"/>
  <c r="D9968" i="8"/>
  <c r="D9969" i="8"/>
  <c r="D9970" i="8"/>
  <c r="D9971" i="8"/>
  <c r="D9972" i="8"/>
  <c r="D9973" i="8"/>
  <c r="D9974" i="8"/>
  <c r="D9975" i="8"/>
  <c r="D9976" i="8"/>
  <c r="D9977" i="8"/>
  <c r="D9978" i="8"/>
  <c r="D9979" i="8"/>
  <c r="D9980" i="8"/>
  <c r="D9981" i="8"/>
  <c r="D9982" i="8"/>
  <c r="D9983" i="8"/>
  <c r="D9984" i="8"/>
  <c r="D9985" i="8"/>
  <c r="D9986" i="8"/>
  <c r="D9987" i="8"/>
  <c r="D9988" i="8"/>
  <c r="D9989" i="8"/>
  <c r="D9990" i="8"/>
  <c r="D9991" i="8"/>
  <c r="D9992" i="8"/>
  <c r="D9993" i="8"/>
  <c r="D9994" i="8"/>
  <c r="D9995" i="8"/>
  <c r="D9996" i="8"/>
  <c r="D9997" i="8"/>
  <c r="D9998" i="8"/>
  <c r="D9999" i="8"/>
  <c r="D10000" i="8"/>
  <c r="D10001" i="8"/>
  <c r="D10002" i="8"/>
  <c r="D10003" i="8"/>
  <c r="D10004" i="8"/>
  <c r="D10005" i="8"/>
  <c r="D10006" i="8"/>
  <c r="D10007" i="8"/>
  <c r="D10008" i="8"/>
  <c r="D10009" i="8"/>
  <c r="D10010" i="8"/>
  <c r="D10011" i="8"/>
  <c r="D10012" i="8"/>
  <c r="D10013" i="8"/>
  <c r="D10014" i="8"/>
  <c r="D10015" i="8"/>
  <c r="D10016" i="8"/>
  <c r="D10017" i="8"/>
  <c r="D10018" i="8"/>
  <c r="D10019" i="8"/>
  <c r="D10020" i="8"/>
  <c r="D10021" i="8"/>
  <c r="D10022" i="8"/>
  <c r="D10023" i="8"/>
  <c r="D10024" i="8"/>
  <c r="D10025" i="8"/>
  <c r="D10026" i="8"/>
  <c r="D10027" i="8"/>
  <c r="D10028" i="8"/>
  <c r="D10029" i="8"/>
  <c r="D10030" i="8"/>
  <c r="D10031" i="8"/>
  <c r="D10032" i="8"/>
  <c r="D10033" i="8"/>
  <c r="D10034" i="8"/>
  <c r="D10035" i="8"/>
  <c r="D10036" i="8"/>
  <c r="D10037" i="8"/>
  <c r="D10038" i="8"/>
  <c r="D10039" i="8"/>
  <c r="D10040" i="8"/>
  <c r="D10041" i="8"/>
  <c r="D10042" i="8"/>
  <c r="D10043" i="8"/>
  <c r="D10044" i="8"/>
  <c r="D10045" i="8"/>
  <c r="D10046" i="8"/>
  <c r="D10047" i="8"/>
  <c r="D10048" i="8"/>
  <c r="D10049" i="8"/>
  <c r="D10050" i="8"/>
  <c r="D10051" i="8"/>
  <c r="D10052" i="8"/>
  <c r="D10053" i="8"/>
  <c r="D10054" i="8"/>
  <c r="D10055" i="8"/>
  <c r="D10056" i="8"/>
  <c r="D10057" i="8"/>
  <c r="D10058" i="8"/>
  <c r="D10059" i="8"/>
  <c r="D10060" i="8"/>
  <c r="D10061" i="8"/>
  <c r="D10062" i="8"/>
  <c r="D10063" i="8"/>
  <c r="D10064" i="8"/>
  <c r="D10065" i="8"/>
  <c r="D10066" i="8"/>
  <c r="D10067" i="8"/>
  <c r="D10068" i="8"/>
  <c r="D10069" i="8"/>
  <c r="D10070" i="8"/>
  <c r="D10071" i="8"/>
  <c r="D10072" i="8"/>
  <c r="D10073" i="8"/>
  <c r="D10074" i="8"/>
  <c r="D10075" i="8"/>
  <c r="D10076" i="8"/>
  <c r="D10077" i="8"/>
  <c r="D10078" i="8"/>
  <c r="D10079" i="8"/>
  <c r="D10080" i="8"/>
  <c r="D10081" i="8"/>
  <c r="D10082" i="8"/>
  <c r="D10083" i="8"/>
  <c r="D10084" i="8"/>
  <c r="D10085" i="8"/>
  <c r="D10086" i="8"/>
  <c r="D10087" i="8"/>
  <c r="D10088" i="8"/>
  <c r="D10089" i="8"/>
  <c r="D10090" i="8"/>
  <c r="D10091" i="8"/>
  <c r="D10092" i="8"/>
  <c r="D10093" i="8"/>
  <c r="D10094" i="8"/>
  <c r="D10095" i="8"/>
  <c r="D10096" i="8"/>
  <c r="D10097" i="8"/>
  <c r="D10098" i="8"/>
  <c r="D10099" i="8"/>
  <c r="D10100" i="8"/>
  <c r="D10101" i="8"/>
  <c r="D10102" i="8"/>
  <c r="D10103" i="8"/>
  <c r="D10104" i="8"/>
  <c r="D10105" i="8"/>
  <c r="D10106" i="8"/>
  <c r="D10107" i="8"/>
  <c r="D10108" i="8"/>
  <c r="D10109" i="8"/>
  <c r="D10110" i="8"/>
  <c r="D10111" i="8"/>
  <c r="D10112" i="8"/>
  <c r="D10113" i="8"/>
  <c r="D10114" i="8"/>
  <c r="D10115" i="8"/>
  <c r="D10116" i="8"/>
  <c r="D10117" i="8"/>
  <c r="D10118" i="8"/>
  <c r="D10119" i="8"/>
  <c r="D10120" i="8"/>
  <c r="D10121" i="8"/>
  <c r="D10122" i="8"/>
  <c r="D10123" i="8"/>
  <c r="D10124" i="8"/>
  <c r="D10125" i="8"/>
  <c r="D10126" i="8"/>
  <c r="D10127" i="8"/>
  <c r="D10128" i="8"/>
  <c r="D10129" i="8"/>
  <c r="D10130" i="8"/>
  <c r="D10131" i="8"/>
  <c r="D10132" i="8"/>
  <c r="D10133" i="8"/>
  <c r="D10134" i="8"/>
  <c r="D10135" i="8"/>
  <c r="D10136" i="8"/>
  <c r="D10137" i="8"/>
  <c r="D10138" i="8"/>
  <c r="D10139" i="8"/>
  <c r="D10140" i="8"/>
  <c r="D10141" i="8"/>
  <c r="D10142" i="8"/>
  <c r="D10143" i="8"/>
  <c r="D10144" i="8"/>
  <c r="D10145" i="8"/>
  <c r="D10146" i="8"/>
  <c r="D10147" i="8"/>
  <c r="D10148" i="8"/>
  <c r="D10149" i="8"/>
  <c r="D10150" i="8"/>
  <c r="D10151" i="8"/>
  <c r="D10152" i="8"/>
  <c r="D10153" i="8"/>
  <c r="D10154" i="8"/>
  <c r="D10155" i="8"/>
  <c r="D10156" i="8"/>
  <c r="D10157" i="8"/>
  <c r="D10158" i="8"/>
  <c r="D10159" i="8"/>
  <c r="D10160" i="8"/>
  <c r="D10161" i="8"/>
  <c r="D10162" i="8"/>
  <c r="D10163" i="8"/>
  <c r="D10164" i="8"/>
  <c r="D10165" i="8"/>
  <c r="D10166" i="8"/>
  <c r="D10167" i="8"/>
  <c r="D10168" i="8"/>
  <c r="D10169" i="8"/>
  <c r="D10170" i="8"/>
  <c r="D10171" i="8"/>
  <c r="D10172" i="8"/>
  <c r="D10173" i="8"/>
  <c r="D10174" i="8"/>
  <c r="D10175" i="8"/>
  <c r="D10176" i="8"/>
  <c r="D10177" i="8"/>
  <c r="D10178" i="8"/>
  <c r="D10179" i="8"/>
  <c r="D10180" i="8"/>
  <c r="D10181" i="8"/>
  <c r="D10182" i="8"/>
  <c r="D10183" i="8"/>
  <c r="D10184" i="8"/>
  <c r="D10185" i="8"/>
  <c r="D10186" i="8"/>
  <c r="D10187" i="8"/>
  <c r="D10188" i="8"/>
  <c r="D10189" i="8"/>
  <c r="D10190" i="8"/>
  <c r="D10191" i="8"/>
  <c r="D10192" i="8"/>
  <c r="D10193" i="8"/>
  <c r="D10194" i="8"/>
  <c r="D10195" i="8"/>
  <c r="D10196" i="8"/>
  <c r="D10197" i="8"/>
  <c r="D10198" i="8"/>
  <c r="D10199" i="8"/>
  <c r="D10200" i="8"/>
  <c r="D10201" i="8"/>
  <c r="D10202" i="8"/>
  <c r="D10203" i="8"/>
  <c r="D10204" i="8"/>
  <c r="D10205" i="8"/>
  <c r="D10206" i="8"/>
  <c r="D10207" i="8"/>
  <c r="D10208" i="8"/>
  <c r="D10209" i="8"/>
  <c r="D10210" i="8"/>
  <c r="D10211" i="8"/>
  <c r="D10212" i="8"/>
  <c r="D10213" i="8"/>
  <c r="D10214" i="8"/>
  <c r="D10215" i="8"/>
  <c r="D10216" i="8"/>
  <c r="D10217" i="8"/>
  <c r="D10218" i="8"/>
  <c r="D10219" i="8"/>
  <c r="D10220" i="8"/>
  <c r="D10221" i="8"/>
  <c r="D10222" i="8"/>
  <c r="D10223" i="8"/>
  <c r="D10224" i="8"/>
  <c r="D10225" i="8"/>
  <c r="D10226" i="8"/>
  <c r="D10227" i="8"/>
  <c r="D10228" i="8"/>
  <c r="D10229" i="8"/>
  <c r="D10230" i="8"/>
  <c r="D10231" i="8"/>
  <c r="D10232" i="8"/>
  <c r="D10233" i="8"/>
  <c r="D10234" i="8"/>
  <c r="D10235" i="8"/>
  <c r="D10236" i="8"/>
  <c r="D10237" i="8"/>
  <c r="D10238" i="8"/>
  <c r="D10239" i="8"/>
  <c r="D10240" i="8"/>
  <c r="D10241" i="8"/>
  <c r="D10242" i="8"/>
  <c r="D10243" i="8"/>
  <c r="D10244" i="8"/>
  <c r="D10245" i="8"/>
  <c r="D10246" i="8"/>
  <c r="D10247" i="8"/>
  <c r="D10248" i="8"/>
  <c r="D10249" i="8"/>
  <c r="D10250" i="8"/>
  <c r="D10251" i="8"/>
  <c r="D10252" i="8"/>
  <c r="D10253" i="8"/>
  <c r="D10254" i="8"/>
  <c r="D10255" i="8"/>
  <c r="D10256" i="8"/>
  <c r="D10257" i="8"/>
  <c r="D10258" i="8"/>
  <c r="D10259" i="8"/>
  <c r="D10260" i="8"/>
  <c r="D10261" i="8"/>
  <c r="D10262" i="8"/>
  <c r="D10263" i="8"/>
  <c r="D10264" i="8"/>
  <c r="D10265" i="8"/>
  <c r="D10266" i="8"/>
  <c r="D10267" i="8"/>
  <c r="D10268" i="8"/>
  <c r="D10269" i="8"/>
  <c r="D10270" i="8"/>
  <c r="D10271" i="8"/>
  <c r="D10272" i="8"/>
  <c r="D10273" i="8"/>
  <c r="D10274" i="8"/>
  <c r="D10275" i="8"/>
  <c r="D10276" i="8"/>
  <c r="D10277" i="8"/>
  <c r="D10278" i="8"/>
  <c r="D10279" i="8"/>
  <c r="D10280" i="8"/>
  <c r="D10281" i="8"/>
  <c r="D10282" i="8"/>
  <c r="D10283" i="8"/>
  <c r="D10284" i="8"/>
  <c r="D10285" i="8"/>
  <c r="D10286" i="8"/>
  <c r="D10287" i="8"/>
  <c r="D10288" i="8"/>
  <c r="D10289" i="8"/>
  <c r="D10290" i="8"/>
  <c r="D10291" i="8"/>
  <c r="D10292" i="8"/>
  <c r="D10293" i="8"/>
  <c r="D10294" i="8"/>
  <c r="D10295" i="8"/>
  <c r="D10296" i="8"/>
  <c r="D10297" i="8"/>
  <c r="D10298" i="8"/>
  <c r="D10299" i="8"/>
  <c r="D10300" i="8"/>
  <c r="D10301" i="8"/>
  <c r="D10302" i="8"/>
  <c r="D10303" i="8"/>
  <c r="D10304" i="8"/>
  <c r="D10305" i="8"/>
  <c r="D10306" i="8"/>
  <c r="D10307" i="8"/>
  <c r="D10308" i="8"/>
  <c r="D10309" i="8"/>
  <c r="D10310" i="8"/>
  <c r="D10311" i="8"/>
  <c r="D10312" i="8"/>
  <c r="D10313" i="8"/>
  <c r="D10314" i="8"/>
  <c r="D10315" i="8"/>
  <c r="D10316" i="8"/>
  <c r="D10317" i="8"/>
  <c r="D10318" i="8"/>
  <c r="D10319" i="8"/>
  <c r="D10320" i="8"/>
  <c r="D10321" i="8"/>
  <c r="D10322" i="8"/>
  <c r="D10323" i="8"/>
  <c r="D10324" i="8"/>
  <c r="D10325" i="8"/>
  <c r="D10326" i="8"/>
  <c r="D10327" i="8"/>
  <c r="D10328" i="8"/>
  <c r="D10329" i="8"/>
  <c r="D10330" i="8"/>
  <c r="D10331" i="8"/>
  <c r="D10332" i="8"/>
  <c r="D10333" i="8"/>
  <c r="D10334" i="8"/>
  <c r="D10335" i="8"/>
  <c r="D10336" i="8"/>
  <c r="D10337" i="8"/>
  <c r="D10338" i="8"/>
  <c r="D10339" i="8"/>
  <c r="D10340" i="8"/>
  <c r="D10341" i="8"/>
  <c r="D10342" i="8"/>
  <c r="D10343" i="8"/>
  <c r="D10344" i="8"/>
  <c r="D10345" i="8"/>
  <c r="D10346" i="8"/>
  <c r="D10347" i="8"/>
  <c r="D10348" i="8"/>
  <c r="D10349" i="8"/>
  <c r="D10350" i="8"/>
  <c r="D10351" i="8"/>
  <c r="D10352" i="8"/>
  <c r="D10353" i="8"/>
  <c r="D10354" i="8"/>
  <c r="D10355" i="8"/>
  <c r="D10356" i="8"/>
  <c r="D10357" i="8"/>
  <c r="D10358" i="8"/>
  <c r="D10359" i="8"/>
  <c r="D10360" i="8"/>
  <c r="D10361" i="8"/>
  <c r="D10362" i="8"/>
  <c r="D10363" i="8"/>
  <c r="D10364" i="8"/>
  <c r="D10365" i="8"/>
  <c r="D10366" i="8"/>
  <c r="D10367" i="8"/>
  <c r="D10368" i="8"/>
  <c r="D10369" i="8"/>
  <c r="D10370" i="8"/>
  <c r="D10371" i="8"/>
  <c r="D10372" i="8"/>
  <c r="D10373" i="8"/>
  <c r="D10374" i="8"/>
  <c r="D10375" i="8"/>
  <c r="D10376" i="8"/>
  <c r="D10377" i="8"/>
  <c r="D10378" i="8"/>
  <c r="D10379" i="8"/>
  <c r="D10380" i="8"/>
  <c r="D10381" i="8"/>
  <c r="D10382" i="8"/>
  <c r="D10383" i="8"/>
  <c r="D10384" i="8"/>
  <c r="D10385" i="8"/>
  <c r="D10386" i="8"/>
  <c r="D10387" i="8"/>
  <c r="D10388" i="8"/>
  <c r="D10389" i="8"/>
  <c r="D10390" i="8"/>
  <c r="D10391" i="8"/>
  <c r="D10392" i="8"/>
  <c r="D10393" i="8"/>
  <c r="D10394" i="8"/>
  <c r="D10395" i="8"/>
  <c r="D10396" i="8"/>
  <c r="D10397" i="8"/>
  <c r="D10398" i="8"/>
  <c r="D10399" i="8"/>
  <c r="D10400" i="8"/>
  <c r="D10401" i="8"/>
  <c r="D10402" i="8"/>
  <c r="D10403" i="8"/>
  <c r="D10404" i="8"/>
  <c r="D10405" i="8"/>
  <c r="D10406" i="8"/>
  <c r="D10407" i="8"/>
  <c r="D10408" i="8"/>
  <c r="D10409" i="8"/>
  <c r="D10410" i="8"/>
  <c r="D10411" i="8"/>
  <c r="D10412" i="8"/>
  <c r="D10413" i="8"/>
  <c r="D10414" i="8"/>
  <c r="D10415" i="8"/>
  <c r="D10416" i="8"/>
  <c r="D10417" i="8"/>
  <c r="D10418" i="8"/>
  <c r="D10419" i="8"/>
  <c r="D10420" i="8"/>
  <c r="D10421" i="8"/>
  <c r="D10422" i="8"/>
  <c r="D10423" i="8"/>
  <c r="D10424" i="8"/>
  <c r="D10425" i="8"/>
  <c r="D10426" i="8"/>
  <c r="D10427" i="8"/>
  <c r="D10428" i="8"/>
  <c r="D10429" i="8"/>
  <c r="D10430" i="8"/>
  <c r="D10431" i="8"/>
  <c r="D10432" i="8"/>
  <c r="D10433" i="8"/>
  <c r="D10434" i="8"/>
  <c r="D10435" i="8"/>
  <c r="D10436" i="8"/>
  <c r="D10437" i="8"/>
  <c r="D10438" i="8"/>
  <c r="D10439" i="8"/>
  <c r="D10440" i="8"/>
  <c r="D10441" i="8"/>
  <c r="D10442" i="8"/>
  <c r="D10443" i="8"/>
  <c r="D10444" i="8"/>
  <c r="D10445" i="8"/>
  <c r="D10446" i="8"/>
  <c r="D10447" i="8"/>
  <c r="D10448" i="8"/>
  <c r="D10449" i="8"/>
  <c r="D10450" i="8"/>
  <c r="D10451" i="8"/>
  <c r="D10452" i="8"/>
  <c r="D10453" i="8"/>
  <c r="D10454" i="8"/>
  <c r="D10455" i="8"/>
  <c r="D10456" i="8"/>
  <c r="D10457" i="8"/>
  <c r="D10458" i="8"/>
  <c r="D10459" i="8"/>
  <c r="D10460" i="8"/>
  <c r="D10461" i="8"/>
  <c r="D10462" i="8"/>
  <c r="D10463" i="8"/>
  <c r="D10464" i="8"/>
  <c r="D10465" i="8"/>
  <c r="D10466" i="8"/>
  <c r="D10467" i="8"/>
  <c r="D10468" i="8"/>
  <c r="D10469" i="8"/>
  <c r="D10470" i="8"/>
  <c r="D10471" i="8"/>
  <c r="D10472" i="8"/>
  <c r="D10473" i="8"/>
  <c r="D10474" i="8"/>
  <c r="D10475" i="8"/>
  <c r="D10476" i="8"/>
  <c r="D10477" i="8"/>
  <c r="D10478" i="8"/>
  <c r="D10479" i="8"/>
  <c r="D10480" i="8"/>
  <c r="D10481" i="8"/>
  <c r="D10482" i="8"/>
  <c r="D10483" i="8"/>
  <c r="D10484" i="8"/>
  <c r="D10485" i="8"/>
  <c r="D10486" i="8"/>
  <c r="D10487" i="8"/>
  <c r="D10488" i="8"/>
  <c r="D10489" i="8"/>
  <c r="D10490" i="8"/>
  <c r="D10491" i="8"/>
  <c r="D10492" i="8"/>
  <c r="D10493" i="8"/>
  <c r="D10494" i="8"/>
  <c r="D10495" i="8"/>
  <c r="D10496" i="8"/>
  <c r="D10497" i="8"/>
  <c r="D10498" i="8"/>
  <c r="D10499" i="8"/>
  <c r="D10500" i="8"/>
  <c r="D10501" i="8"/>
  <c r="D10502" i="8"/>
  <c r="D10503" i="8"/>
  <c r="D10504" i="8"/>
  <c r="D10505" i="8"/>
  <c r="D10506" i="8"/>
  <c r="D10507" i="8"/>
  <c r="D10508" i="8"/>
  <c r="D10509" i="8"/>
  <c r="D10510" i="8"/>
  <c r="D10511" i="8"/>
  <c r="D10512" i="8"/>
  <c r="D10513" i="8"/>
  <c r="D10514" i="8"/>
  <c r="D10515" i="8"/>
  <c r="D10516" i="8"/>
  <c r="D10517" i="8"/>
  <c r="D10518" i="8"/>
  <c r="D10519" i="8"/>
  <c r="D10520" i="8"/>
  <c r="D10521" i="8"/>
  <c r="D10522" i="8"/>
  <c r="D10523" i="8"/>
  <c r="D10524" i="8"/>
  <c r="D10525" i="8"/>
  <c r="D10526" i="8"/>
  <c r="D10527" i="8"/>
  <c r="D10528" i="8"/>
  <c r="D10529" i="8"/>
  <c r="D10530" i="8"/>
  <c r="D10531" i="8"/>
  <c r="D10532" i="8"/>
  <c r="D10533" i="8"/>
  <c r="D10534" i="8"/>
  <c r="D10535" i="8"/>
  <c r="D10536" i="8"/>
  <c r="D10537" i="8"/>
  <c r="D10538" i="8"/>
  <c r="D10539" i="8"/>
  <c r="D10540" i="8"/>
  <c r="D10541" i="8"/>
  <c r="D10542" i="8"/>
  <c r="D10543" i="8"/>
  <c r="D10544" i="8"/>
  <c r="D10545" i="8"/>
  <c r="D10546" i="8"/>
  <c r="D10547" i="8"/>
  <c r="D10548" i="8"/>
  <c r="D10549" i="8"/>
  <c r="D10550" i="8"/>
  <c r="D10551" i="8"/>
  <c r="D10552" i="8"/>
  <c r="D10553" i="8"/>
  <c r="D10554" i="8"/>
  <c r="D10555" i="8"/>
  <c r="D10556" i="8"/>
  <c r="D10557" i="8"/>
  <c r="D10558" i="8"/>
  <c r="D10559" i="8"/>
  <c r="D10560" i="8"/>
  <c r="D10561" i="8"/>
  <c r="D10562" i="8"/>
  <c r="D10563" i="8"/>
  <c r="D10564" i="8"/>
  <c r="D10565" i="8"/>
  <c r="D10566" i="8"/>
  <c r="D10567" i="8"/>
  <c r="D10568" i="8"/>
  <c r="D10569" i="8"/>
  <c r="D10570" i="8"/>
  <c r="D10571" i="8"/>
  <c r="D10572" i="8"/>
  <c r="D10573" i="8"/>
  <c r="D10574" i="8"/>
  <c r="D10575" i="8"/>
  <c r="D10576" i="8"/>
  <c r="D10577" i="8"/>
  <c r="D10578" i="8"/>
  <c r="D10579" i="8"/>
  <c r="D10580" i="8"/>
  <c r="D10581" i="8"/>
  <c r="D10582" i="8"/>
  <c r="D10583" i="8"/>
  <c r="D10584" i="8"/>
  <c r="D10585" i="8"/>
  <c r="D10586" i="8"/>
  <c r="D10587" i="8"/>
  <c r="D10588" i="8"/>
  <c r="D10589" i="8"/>
  <c r="D10590" i="8"/>
  <c r="D10591" i="8"/>
  <c r="D10592" i="8"/>
  <c r="D10593" i="8"/>
  <c r="D10594" i="8"/>
  <c r="D10595" i="8"/>
  <c r="D10596" i="8"/>
  <c r="D10597" i="8"/>
  <c r="D10598" i="8"/>
  <c r="D10599" i="8"/>
  <c r="D10600" i="8"/>
  <c r="D10601" i="8"/>
  <c r="D10602" i="8"/>
  <c r="D10603" i="8"/>
  <c r="D10604" i="8"/>
  <c r="D10605" i="8"/>
  <c r="D10606" i="8"/>
  <c r="D10607" i="8"/>
  <c r="D10608" i="8"/>
  <c r="D10609" i="8"/>
  <c r="D10610" i="8"/>
  <c r="D10611" i="8"/>
  <c r="D10612" i="8"/>
  <c r="D10613" i="8"/>
  <c r="D10614" i="8"/>
  <c r="D10615" i="8"/>
  <c r="D10616" i="8"/>
  <c r="D10617" i="8"/>
  <c r="D10618" i="8"/>
  <c r="D10619" i="8"/>
  <c r="D10620" i="8"/>
  <c r="D10621" i="8"/>
  <c r="D10622" i="8"/>
  <c r="D10623" i="8"/>
  <c r="D10624" i="8"/>
  <c r="D10625" i="8"/>
  <c r="D10626" i="8"/>
  <c r="D10627" i="8"/>
  <c r="D10628" i="8"/>
  <c r="D10629" i="8"/>
  <c r="D10630" i="8"/>
  <c r="D10631" i="8"/>
  <c r="D10632" i="8"/>
  <c r="D10633" i="8"/>
  <c r="D10634" i="8"/>
  <c r="D10635" i="8"/>
  <c r="D10636" i="8"/>
  <c r="D10637" i="8"/>
  <c r="D10638" i="8"/>
  <c r="D10639" i="8"/>
  <c r="D10640" i="8"/>
  <c r="D10641" i="8"/>
  <c r="D10642" i="8"/>
  <c r="D10643" i="8"/>
  <c r="D10644" i="8"/>
  <c r="D10645" i="8"/>
  <c r="D10646" i="8"/>
  <c r="D10647" i="8"/>
  <c r="D10648" i="8"/>
  <c r="D10649" i="8"/>
  <c r="D10650" i="8"/>
  <c r="D10651" i="8"/>
  <c r="D10652" i="8"/>
  <c r="D10653" i="8"/>
  <c r="D10654" i="8"/>
  <c r="D10655" i="8"/>
  <c r="D10656" i="8"/>
  <c r="D10657" i="8"/>
  <c r="D10658" i="8"/>
  <c r="D10659" i="8"/>
  <c r="D10660" i="8"/>
  <c r="D10661" i="8"/>
  <c r="D10662" i="8"/>
  <c r="D10663" i="8"/>
  <c r="D10664" i="8"/>
  <c r="D10665" i="8"/>
  <c r="D10666" i="8"/>
  <c r="D10667" i="8"/>
  <c r="D10668" i="8"/>
  <c r="D10669" i="8"/>
  <c r="D10670" i="8"/>
  <c r="D10671" i="8"/>
  <c r="D10672" i="8"/>
  <c r="D10673" i="8"/>
  <c r="D10674" i="8"/>
  <c r="D10675" i="8"/>
  <c r="D10676" i="8"/>
  <c r="D10677" i="8"/>
  <c r="D10678" i="8"/>
  <c r="D10679" i="8"/>
  <c r="D10680" i="8"/>
  <c r="D10681" i="8"/>
  <c r="D10682" i="8"/>
  <c r="D10683" i="8"/>
  <c r="D10684" i="8"/>
  <c r="D10685" i="8"/>
  <c r="D10686" i="8"/>
  <c r="D10687" i="8"/>
  <c r="D10688" i="8"/>
  <c r="D10689" i="8"/>
  <c r="D10690" i="8"/>
  <c r="D10691" i="8"/>
  <c r="D10692" i="8"/>
  <c r="D10693" i="8"/>
  <c r="D10694" i="8"/>
  <c r="D10695" i="8"/>
  <c r="D10696" i="8"/>
  <c r="D10697" i="8"/>
  <c r="D10698" i="8"/>
  <c r="D10699" i="8"/>
  <c r="D10700" i="8"/>
  <c r="D10701" i="8"/>
  <c r="D10702" i="8"/>
  <c r="D10703" i="8"/>
  <c r="D10704" i="8"/>
  <c r="D10705" i="8"/>
  <c r="D10706" i="8"/>
  <c r="D10707" i="8"/>
  <c r="D10708" i="8"/>
  <c r="D10709" i="8"/>
  <c r="D10710" i="8"/>
  <c r="D10711" i="8"/>
  <c r="D10712" i="8"/>
  <c r="D10713" i="8"/>
  <c r="D10714" i="8"/>
  <c r="D10715" i="8"/>
  <c r="D10716" i="8"/>
  <c r="D10717" i="8"/>
  <c r="D10718" i="8"/>
  <c r="D10719" i="8"/>
  <c r="D10720" i="8"/>
  <c r="D10721" i="8"/>
  <c r="D10722" i="8"/>
  <c r="D10723" i="8"/>
  <c r="D10724" i="8"/>
  <c r="D10725" i="8"/>
  <c r="D10726" i="8"/>
  <c r="D10727" i="8"/>
  <c r="D10728" i="8"/>
  <c r="D10729" i="8"/>
  <c r="D10730" i="8"/>
  <c r="D10731" i="8"/>
  <c r="D10732" i="8"/>
  <c r="D10733" i="8"/>
  <c r="D10734" i="8"/>
  <c r="D10735" i="8"/>
  <c r="D10736" i="8"/>
  <c r="D10737" i="8"/>
  <c r="D10738" i="8"/>
  <c r="D10739" i="8"/>
  <c r="D10740" i="8"/>
  <c r="D10741" i="8"/>
  <c r="D10742" i="8"/>
  <c r="D10743" i="8"/>
  <c r="D10744" i="8"/>
  <c r="D10745" i="8"/>
  <c r="D10746" i="8"/>
  <c r="D10747" i="8"/>
  <c r="D10748" i="8"/>
  <c r="D10749" i="8"/>
  <c r="D10750" i="8"/>
  <c r="D10751" i="8"/>
  <c r="D10752" i="8"/>
  <c r="D10753" i="8"/>
  <c r="D10754" i="8"/>
  <c r="D10755" i="8"/>
  <c r="D10756" i="8"/>
  <c r="D10757" i="8"/>
  <c r="D10758" i="8"/>
  <c r="D10759" i="8"/>
  <c r="D10760" i="8"/>
  <c r="D10761" i="8"/>
  <c r="D10762" i="8"/>
  <c r="D10763" i="8"/>
  <c r="D10764" i="8"/>
  <c r="D10765" i="8"/>
  <c r="D10766" i="8"/>
  <c r="D10767" i="8"/>
  <c r="D10768" i="8"/>
  <c r="D10769" i="8"/>
  <c r="D10770" i="8"/>
  <c r="D10771" i="8"/>
  <c r="D10772" i="8"/>
  <c r="D10773" i="8"/>
  <c r="D10774" i="8"/>
  <c r="D10775" i="8"/>
  <c r="D10776" i="8"/>
  <c r="D10777" i="8"/>
  <c r="D10778" i="8"/>
  <c r="D10779" i="8"/>
  <c r="D10780" i="8"/>
  <c r="D10781" i="8"/>
  <c r="D10782" i="8"/>
  <c r="D10783" i="8"/>
  <c r="D10784" i="8"/>
  <c r="D10785" i="8"/>
  <c r="D10786" i="8"/>
  <c r="D10787" i="8"/>
  <c r="D10788" i="8"/>
  <c r="D10789" i="8"/>
  <c r="D10790" i="8"/>
  <c r="D10791" i="8"/>
  <c r="D10792" i="8"/>
  <c r="D10793" i="8"/>
  <c r="D10794" i="8"/>
  <c r="D10795" i="8"/>
  <c r="D10796" i="8"/>
  <c r="D10797" i="8"/>
  <c r="D10798" i="8"/>
  <c r="D10799" i="8"/>
  <c r="D10800" i="8"/>
  <c r="D10801" i="8"/>
  <c r="D10802" i="8"/>
  <c r="D10803" i="8"/>
  <c r="D10804" i="8"/>
  <c r="D10805" i="8"/>
  <c r="D10806" i="8"/>
  <c r="D10807" i="8"/>
  <c r="D10808" i="8"/>
  <c r="D10809" i="8"/>
  <c r="D10810" i="8"/>
  <c r="D10811" i="8"/>
  <c r="D10812" i="8"/>
  <c r="D10813" i="8"/>
  <c r="D10814" i="8"/>
  <c r="D10815" i="8"/>
  <c r="D10816" i="8"/>
  <c r="D10817" i="8"/>
  <c r="D10818" i="8"/>
  <c r="D10819" i="8"/>
  <c r="D10820" i="8"/>
  <c r="D10821" i="8"/>
  <c r="D10822" i="8"/>
  <c r="D10823" i="8"/>
  <c r="D10824" i="8"/>
  <c r="D10825" i="8"/>
  <c r="D10826" i="8"/>
  <c r="D10827" i="8"/>
  <c r="D10828" i="8"/>
  <c r="D10829" i="8"/>
  <c r="D10830" i="8"/>
  <c r="D10831" i="8"/>
  <c r="D10832" i="8"/>
  <c r="D10833" i="8"/>
  <c r="D10834" i="8"/>
  <c r="D10835" i="8"/>
  <c r="D10836" i="8"/>
  <c r="D10837" i="8"/>
  <c r="D10838" i="8"/>
  <c r="D10839" i="8"/>
  <c r="D10840" i="8"/>
  <c r="D10841" i="8"/>
  <c r="D10842" i="8"/>
  <c r="D10843" i="8"/>
  <c r="D10844" i="8"/>
  <c r="D10845" i="8"/>
  <c r="D10846" i="8"/>
  <c r="D10847" i="8"/>
  <c r="D10848" i="8"/>
  <c r="D10849" i="8"/>
  <c r="D10850" i="8"/>
  <c r="D10851" i="8"/>
  <c r="D10852" i="8"/>
  <c r="D10853" i="8"/>
  <c r="D10854" i="8"/>
  <c r="D10855" i="8"/>
  <c r="D10856" i="8"/>
  <c r="D10857" i="8"/>
  <c r="D10858" i="8"/>
  <c r="D10859" i="8"/>
  <c r="D10860" i="8"/>
  <c r="D10861" i="8"/>
  <c r="D10862" i="8"/>
  <c r="D10863" i="8"/>
  <c r="D10864" i="8"/>
  <c r="D10865" i="8"/>
  <c r="D10866" i="8"/>
  <c r="D10867" i="8"/>
  <c r="D10868" i="8"/>
  <c r="D10869" i="8"/>
  <c r="D10870" i="8"/>
  <c r="D10871" i="8"/>
  <c r="D10872" i="8"/>
  <c r="D10873" i="8"/>
  <c r="D10874" i="8"/>
  <c r="D10875" i="8"/>
  <c r="D10876" i="8"/>
  <c r="D10877" i="8"/>
  <c r="D10878" i="8"/>
  <c r="D10879" i="8"/>
  <c r="D10880" i="8"/>
  <c r="D10881" i="8"/>
  <c r="D10882" i="8"/>
  <c r="D10883" i="8"/>
  <c r="D10884" i="8"/>
  <c r="D10885" i="8"/>
  <c r="D10886" i="8"/>
  <c r="D10887" i="8"/>
  <c r="D10888" i="8"/>
  <c r="D10889" i="8"/>
  <c r="D10890" i="8"/>
  <c r="D10891" i="8"/>
  <c r="D10892" i="8"/>
  <c r="D10893" i="8"/>
  <c r="D10894" i="8"/>
  <c r="D10895" i="8"/>
  <c r="D10896" i="8"/>
  <c r="D10897" i="8"/>
  <c r="D10898" i="8"/>
  <c r="D10899" i="8"/>
  <c r="D10900" i="8"/>
  <c r="D10901" i="8"/>
  <c r="D10902" i="8"/>
  <c r="D10903" i="8"/>
  <c r="D10904" i="8"/>
  <c r="D10905" i="8"/>
  <c r="D10906" i="8"/>
  <c r="D10907" i="8"/>
  <c r="D10908" i="8"/>
  <c r="D10909" i="8"/>
  <c r="D10910" i="8"/>
  <c r="D10911" i="8"/>
  <c r="D10912" i="8"/>
  <c r="D10913" i="8"/>
  <c r="D10914" i="8"/>
  <c r="D10915" i="8"/>
  <c r="D10916" i="8"/>
  <c r="D10917" i="8"/>
  <c r="D10918" i="8"/>
  <c r="D10919" i="8"/>
  <c r="D10920" i="8"/>
  <c r="D10921" i="8"/>
  <c r="D10922" i="8"/>
  <c r="D10923" i="8"/>
  <c r="D10924" i="8"/>
  <c r="D10925" i="8"/>
  <c r="D10926" i="8"/>
  <c r="D10927" i="8"/>
  <c r="D10928" i="8"/>
  <c r="D10929" i="8"/>
  <c r="D10930" i="8"/>
  <c r="D10931" i="8"/>
  <c r="D10932" i="8"/>
  <c r="D10933" i="8"/>
  <c r="D10934" i="8"/>
  <c r="D10935" i="8"/>
  <c r="D10936" i="8"/>
  <c r="D10937" i="8"/>
  <c r="D10938" i="8"/>
  <c r="D10939" i="8"/>
  <c r="D10940" i="8"/>
  <c r="D10941" i="8"/>
  <c r="D10942" i="8"/>
  <c r="D10943" i="8"/>
  <c r="D10944" i="8"/>
  <c r="D10945" i="8"/>
  <c r="D10946" i="8"/>
  <c r="D10947" i="8"/>
  <c r="D10948" i="8"/>
  <c r="D10949" i="8"/>
  <c r="D10950" i="8"/>
  <c r="D10951" i="8"/>
  <c r="D10952" i="8"/>
  <c r="D10953" i="8"/>
  <c r="D10954" i="8"/>
  <c r="D10955" i="8"/>
  <c r="D10956" i="8"/>
  <c r="D10957" i="8"/>
  <c r="D10958" i="8"/>
  <c r="D10959" i="8"/>
  <c r="D10960" i="8"/>
  <c r="D10961" i="8"/>
  <c r="D10962" i="8"/>
  <c r="D10963" i="8"/>
  <c r="D10964" i="8"/>
  <c r="D10965" i="8"/>
  <c r="D10966" i="8"/>
  <c r="D10967" i="8"/>
  <c r="D10968" i="8"/>
  <c r="D10969" i="8"/>
  <c r="D10970" i="8"/>
  <c r="D10971" i="8"/>
  <c r="D10972" i="8"/>
  <c r="D10973" i="8"/>
  <c r="D10974" i="8"/>
  <c r="D10975" i="8"/>
  <c r="D10976" i="8"/>
  <c r="D10977" i="8"/>
  <c r="D10978" i="8"/>
  <c r="D10979" i="8"/>
  <c r="D10980" i="8"/>
  <c r="D10981" i="8"/>
  <c r="D10982" i="8"/>
  <c r="D10983" i="8"/>
  <c r="D10984" i="8"/>
  <c r="D10985" i="8"/>
  <c r="D10986" i="8"/>
  <c r="D10987" i="8"/>
  <c r="D10988" i="8"/>
  <c r="D10989" i="8"/>
  <c r="D10990" i="8"/>
  <c r="D10991" i="8"/>
  <c r="D10992" i="8"/>
  <c r="D10993" i="8"/>
  <c r="D10994" i="8"/>
  <c r="D10995" i="8"/>
  <c r="D10996" i="8"/>
  <c r="D10997" i="8"/>
  <c r="D10998" i="8"/>
  <c r="D10999" i="8"/>
  <c r="D11000" i="8"/>
  <c r="D11001" i="8"/>
  <c r="D11002" i="8"/>
  <c r="D11003" i="8"/>
  <c r="D11004" i="8"/>
  <c r="D11005" i="8"/>
  <c r="D11006" i="8"/>
  <c r="D11007" i="8"/>
  <c r="D11008" i="8"/>
  <c r="D11009" i="8"/>
  <c r="D11010" i="8"/>
  <c r="D11011" i="8"/>
  <c r="D11012" i="8"/>
  <c r="D11013" i="8"/>
  <c r="D11014" i="8"/>
  <c r="D11015" i="8"/>
  <c r="D11016" i="8"/>
  <c r="D11017" i="8"/>
  <c r="D11018" i="8"/>
  <c r="D11019" i="8"/>
  <c r="D11020" i="8"/>
  <c r="D11021" i="8"/>
  <c r="D11022" i="8"/>
  <c r="D11023" i="8"/>
  <c r="D11024" i="8"/>
  <c r="D11025" i="8"/>
  <c r="D11026" i="8"/>
  <c r="D11027" i="8"/>
  <c r="D11028" i="8"/>
  <c r="D11029" i="8"/>
  <c r="D11030" i="8"/>
  <c r="D11031" i="8"/>
  <c r="D11032" i="8"/>
  <c r="D11033" i="8"/>
  <c r="D11034" i="8"/>
  <c r="D11035" i="8"/>
  <c r="D11036" i="8"/>
  <c r="D11037" i="8"/>
  <c r="D11038" i="8"/>
  <c r="D11039" i="8"/>
  <c r="D11040" i="8"/>
  <c r="D11041" i="8"/>
  <c r="D11042" i="8"/>
  <c r="D11043" i="8"/>
  <c r="D11044" i="8"/>
  <c r="D11045" i="8"/>
  <c r="D11046" i="8"/>
  <c r="D11047" i="8"/>
  <c r="D11048" i="8"/>
  <c r="D11049" i="8"/>
  <c r="D11050" i="8"/>
  <c r="D11051" i="8"/>
  <c r="D11052" i="8"/>
  <c r="D11053" i="8"/>
  <c r="D11054" i="8"/>
  <c r="D11055" i="8"/>
  <c r="D11056" i="8"/>
  <c r="D11057" i="8"/>
  <c r="D11058" i="8"/>
  <c r="D11059" i="8"/>
  <c r="D11060" i="8"/>
  <c r="D11061" i="8"/>
  <c r="D11062" i="8"/>
  <c r="D11063" i="8"/>
  <c r="D11064" i="8"/>
  <c r="D11065" i="8"/>
  <c r="D11066" i="8"/>
  <c r="D11067" i="8"/>
  <c r="D11068" i="8"/>
  <c r="D11069" i="8"/>
  <c r="D11070" i="8"/>
  <c r="D11071" i="8"/>
  <c r="D11072" i="8"/>
  <c r="D11073" i="8"/>
  <c r="D11074" i="8"/>
  <c r="D11075" i="8"/>
  <c r="D11076" i="8"/>
  <c r="D11077" i="8"/>
  <c r="D11078" i="8"/>
  <c r="D11079" i="8"/>
  <c r="D11080" i="8"/>
  <c r="D11081" i="8"/>
  <c r="D11082" i="8"/>
  <c r="D11083" i="8"/>
  <c r="D11084" i="8"/>
  <c r="D11085" i="8"/>
  <c r="D11086" i="8"/>
  <c r="D11087" i="8"/>
  <c r="D11088" i="8"/>
  <c r="D11089" i="8"/>
  <c r="D11090" i="8"/>
  <c r="D11091" i="8"/>
  <c r="D11092" i="8"/>
  <c r="D11093" i="8"/>
  <c r="D11094" i="8"/>
  <c r="D11095" i="8"/>
  <c r="D11096" i="8"/>
  <c r="D11097" i="8"/>
  <c r="D11098" i="8"/>
  <c r="D11099" i="8"/>
  <c r="D11100" i="8"/>
  <c r="D11101" i="8"/>
  <c r="D11102" i="8"/>
  <c r="D11103" i="8"/>
  <c r="D11104" i="8"/>
  <c r="D11105" i="8"/>
  <c r="D11106" i="8"/>
  <c r="D11107" i="8"/>
  <c r="D11108" i="8"/>
  <c r="D11109" i="8"/>
  <c r="D11110" i="8"/>
  <c r="D11111" i="8"/>
  <c r="D11112" i="8"/>
  <c r="D11113" i="8"/>
  <c r="D11114" i="8"/>
  <c r="D11115" i="8"/>
  <c r="D11116" i="8"/>
  <c r="D11117" i="8"/>
  <c r="D11118" i="8"/>
  <c r="D11119" i="8"/>
  <c r="D11120" i="8"/>
  <c r="D11121" i="8"/>
  <c r="D11122" i="8"/>
  <c r="D11123" i="8"/>
  <c r="D11124" i="8"/>
  <c r="D11125" i="8"/>
  <c r="D11126" i="8"/>
  <c r="D11127" i="8"/>
  <c r="D11128" i="8"/>
  <c r="D11129" i="8"/>
  <c r="D11130" i="8"/>
  <c r="D11131" i="8"/>
  <c r="D11132" i="8"/>
  <c r="D11133" i="8"/>
  <c r="D11134" i="8"/>
  <c r="D11135" i="8"/>
  <c r="D11136" i="8"/>
  <c r="D11137" i="8"/>
  <c r="D11138" i="8"/>
  <c r="D11139" i="8"/>
  <c r="D11140" i="8"/>
  <c r="D11141" i="8"/>
  <c r="D11142" i="8"/>
  <c r="D11143" i="8"/>
  <c r="D11144" i="8"/>
  <c r="D11145" i="8"/>
  <c r="D11146" i="8"/>
  <c r="D11147" i="8"/>
  <c r="D11148" i="8"/>
  <c r="D11149" i="8"/>
  <c r="D11150" i="8"/>
  <c r="D11151" i="8"/>
  <c r="D11152" i="8"/>
  <c r="D11153" i="8"/>
  <c r="D11154" i="8"/>
  <c r="D11155" i="8"/>
  <c r="D11156" i="8"/>
  <c r="D11157" i="8"/>
  <c r="D11158" i="8"/>
  <c r="D11159" i="8"/>
  <c r="D11160" i="8"/>
  <c r="D11161" i="8"/>
  <c r="D11162" i="8"/>
  <c r="D11163" i="8"/>
  <c r="D11164" i="8"/>
  <c r="D11165" i="8"/>
  <c r="D11166" i="8"/>
  <c r="D11167" i="8"/>
  <c r="D11168" i="8"/>
  <c r="D11169" i="8"/>
  <c r="D11170" i="8"/>
  <c r="D11171" i="8"/>
  <c r="D11172" i="8"/>
  <c r="D11173" i="8"/>
  <c r="D11174" i="8"/>
  <c r="D11175" i="8"/>
  <c r="D11176" i="8"/>
  <c r="D11177" i="8"/>
  <c r="D11178" i="8"/>
  <c r="D11179" i="8"/>
  <c r="D11180" i="8"/>
  <c r="D11181" i="8"/>
  <c r="D11182" i="8"/>
  <c r="D11183" i="8"/>
  <c r="D11184" i="8"/>
  <c r="D11185" i="8"/>
  <c r="D11186" i="8"/>
  <c r="D11187" i="8"/>
  <c r="D11188" i="8"/>
  <c r="D11189" i="8"/>
  <c r="D11190" i="8"/>
  <c r="D11191" i="8"/>
  <c r="D11192" i="8"/>
  <c r="D11193" i="8"/>
  <c r="D11194" i="8"/>
  <c r="D11195" i="8"/>
  <c r="D11196" i="8"/>
  <c r="D11197" i="8"/>
  <c r="D11198" i="8"/>
  <c r="D11199" i="8"/>
  <c r="D11200" i="8"/>
  <c r="D11201" i="8"/>
  <c r="D11202" i="8"/>
  <c r="D11203" i="8"/>
  <c r="D11204" i="8"/>
  <c r="D11205" i="8"/>
  <c r="D11206" i="8"/>
  <c r="D11207" i="8"/>
  <c r="D11208" i="8"/>
  <c r="D11209" i="8"/>
  <c r="D11210" i="8"/>
  <c r="D11211" i="8"/>
  <c r="D11212" i="8"/>
  <c r="D11213" i="8"/>
  <c r="D11214" i="8"/>
  <c r="D11215" i="8"/>
  <c r="D11216" i="8"/>
  <c r="D11217" i="8"/>
  <c r="D11218" i="8"/>
  <c r="D11219" i="8"/>
  <c r="D11220" i="8"/>
  <c r="D11221" i="8"/>
  <c r="D11222" i="8"/>
  <c r="D11223" i="8"/>
  <c r="D11224" i="8"/>
  <c r="D11225" i="8"/>
  <c r="D11226" i="8"/>
  <c r="D11227" i="8"/>
  <c r="D11228" i="8"/>
  <c r="D11229" i="8"/>
  <c r="D11230" i="8"/>
  <c r="D11231" i="8"/>
  <c r="D11232" i="8"/>
  <c r="D11233" i="8"/>
  <c r="D11234" i="8"/>
  <c r="D11235" i="8"/>
  <c r="D11236" i="8"/>
  <c r="D11237" i="8"/>
  <c r="D11238" i="8"/>
  <c r="D11239" i="8"/>
  <c r="D11240" i="8"/>
  <c r="D11241" i="8"/>
  <c r="D11242" i="8"/>
  <c r="D11243" i="8"/>
  <c r="D11244" i="8"/>
  <c r="D11245" i="8"/>
  <c r="D11246" i="8"/>
  <c r="D11247" i="8"/>
  <c r="D11248" i="8"/>
  <c r="D11249" i="8"/>
  <c r="D11250" i="8"/>
  <c r="D11251" i="8"/>
  <c r="D11252" i="8"/>
  <c r="D11253" i="8"/>
  <c r="D11254" i="8"/>
  <c r="D11255" i="8"/>
  <c r="D11256" i="8"/>
  <c r="D11257" i="8"/>
  <c r="D11258" i="8"/>
  <c r="D11259" i="8"/>
  <c r="D11260" i="8"/>
  <c r="D11261" i="8"/>
  <c r="D11262" i="8"/>
  <c r="D11263" i="8"/>
  <c r="D11264" i="8"/>
  <c r="D11265" i="8"/>
  <c r="D11266" i="8"/>
  <c r="D11267" i="8"/>
  <c r="D11268" i="8"/>
  <c r="D11269" i="8"/>
  <c r="D11270" i="8"/>
  <c r="D11271" i="8"/>
  <c r="D11272" i="8"/>
  <c r="D11273" i="8"/>
  <c r="D11274" i="8"/>
  <c r="D11275" i="8"/>
  <c r="D11276" i="8"/>
  <c r="D11277" i="8"/>
  <c r="D11278" i="8"/>
  <c r="D11279" i="8"/>
  <c r="D11280" i="8"/>
  <c r="D11281" i="8"/>
  <c r="D11282" i="8"/>
  <c r="D11283" i="8"/>
  <c r="D11284" i="8"/>
  <c r="D11285" i="8"/>
  <c r="D11286" i="8"/>
  <c r="D11287" i="8"/>
  <c r="D11288" i="8"/>
  <c r="D11289" i="8"/>
  <c r="D11290" i="8"/>
  <c r="D11291" i="8"/>
  <c r="D11292" i="8"/>
  <c r="D11293" i="8"/>
  <c r="D11294" i="8"/>
  <c r="D11295" i="8"/>
  <c r="D11296" i="8"/>
  <c r="D11297" i="8"/>
  <c r="D11298" i="8"/>
  <c r="D11299" i="8"/>
  <c r="D11300" i="8"/>
  <c r="D11301" i="8"/>
  <c r="D11302" i="8"/>
  <c r="D11303" i="8"/>
  <c r="D11304" i="8"/>
  <c r="D11305" i="8"/>
  <c r="D11306" i="8"/>
  <c r="D11307" i="8"/>
  <c r="D11308" i="8"/>
  <c r="D11309" i="8"/>
  <c r="D11310" i="8"/>
  <c r="D11311" i="8"/>
  <c r="D11312" i="8"/>
  <c r="D11313" i="8"/>
  <c r="D11314" i="8"/>
  <c r="D11315" i="8"/>
  <c r="D11316" i="8"/>
  <c r="D11317" i="8"/>
  <c r="D11318" i="8"/>
  <c r="D11319" i="8"/>
  <c r="D11320" i="8"/>
  <c r="D11321" i="8"/>
  <c r="D11322" i="8"/>
  <c r="D11323" i="8"/>
  <c r="D11324" i="8"/>
  <c r="D11325" i="8"/>
  <c r="D11326" i="8"/>
  <c r="D11327" i="8"/>
  <c r="D11328" i="8"/>
  <c r="D11329" i="8"/>
  <c r="D11330" i="8"/>
  <c r="D11331" i="8"/>
  <c r="D11332" i="8"/>
  <c r="D11333" i="8"/>
  <c r="D11334" i="8"/>
  <c r="D11335" i="8"/>
  <c r="D11336" i="8"/>
  <c r="D11337" i="8"/>
  <c r="D11338" i="8"/>
  <c r="D11339" i="8"/>
  <c r="D11340" i="8"/>
  <c r="D11341" i="8"/>
  <c r="D11342" i="8"/>
  <c r="D11343" i="8"/>
  <c r="D11344" i="8"/>
  <c r="D11345" i="8"/>
  <c r="D11346" i="8"/>
  <c r="D11347" i="8"/>
  <c r="D11348" i="8"/>
  <c r="D11349" i="8"/>
  <c r="D11350" i="8"/>
  <c r="D11351" i="8"/>
  <c r="D11352" i="8"/>
  <c r="D11353" i="8"/>
  <c r="D11354" i="8"/>
  <c r="D11355" i="8"/>
  <c r="D11356" i="8"/>
  <c r="D11357" i="8"/>
  <c r="D11358" i="8"/>
  <c r="D11359" i="8"/>
  <c r="D11360" i="8"/>
  <c r="D11361" i="8"/>
  <c r="D11362" i="8"/>
  <c r="D11363" i="8"/>
  <c r="D11364" i="8"/>
  <c r="D11365" i="8"/>
  <c r="D11366" i="8"/>
  <c r="D11367" i="8"/>
  <c r="D11368" i="8"/>
  <c r="D11369" i="8"/>
  <c r="D11370" i="8"/>
  <c r="D11371" i="8"/>
  <c r="D11372" i="8"/>
  <c r="D11373" i="8"/>
  <c r="D11374" i="8"/>
  <c r="D11375" i="8"/>
  <c r="D11376" i="8"/>
  <c r="D11377" i="8"/>
  <c r="D11378" i="8"/>
  <c r="D11379" i="8"/>
  <c r="D11380" i="8"/>
  <c r="D11381" i="8"/>
  <c r="D11382" i="8"/>
  <c r="D11383" i="8"/>
  <c r="D11384" i="8"/>
  <c r="D11385" i="8"/>
  <c r="D11386" i="8"/>
  <c r="D11387" i="8"/>
  <c r="D11388" i="8"/>
  <c r="D11389" i="8"/>
  <c r="D11390" i="8"/>
  <c r="D11391" i="8"/>
  <c r="D11392" i="8"/>
  <c r="D11393" i="8"/>
  <c r="D11394" i="8"/>
  <c r="D11395" i="8"/>
  <c r="D11396" i="8"/>
  <c r="D11397" i="8"/>
  <c r="D11398" i="8"/>
  <c r="D11399" i="8"/>
  <c r="D11400" i="8"/>
  <c r="D11401" i="8"/>
  <c r="D11402" i="8"/>
  <c r="D11403" i="8"/>
  <c r="D11404" i="8"/>
  <c r="D11405" i="8"/>
  <c r="D11406" i="8"/>
  <c r="D11407" i="8"/>
  <c r="D11408" i="8"/>
  <c r="D11409" i="8"/>
  <c r="D11410" i="8"/>
  <c r="D11411" i="8"/>
  <c r="D11412" i="8"/>
  <c r="D11413" i="8"/>
  <c r="D11414" i="8"/>
  <c r="D11415" i="8"/>
  <c r="D11416" i="8"/>
  <c r="D11417" i="8"/>
  <c r="D11418" i="8"/>
  <c r="D11419" i="8"/>
  <c r="D11420" i="8"/>
  <c r="D11421" i="8"/>
  <c r="D11422" i="8"/>
  <c r="D11423" i="8"/>
  <c r="D11424" i="8"/>
  <c r="D11425" i="8"/>
  <c r="D11426" i="8"/>
  <c r="D11427" i="8"/>
  <c r="D11428" i="8"/>
  <c r="D11429" i="8"/>
  <c r="D11430" i="8"/>
  <c r="D11431" i="8"/>
  <c r="D11432" i="8"/>
  <c r="D11433" i="8"/>
  <c r="D11434" i="8"/>
  <c r="D11435" i="8"/>
  <c r="D11436" i="8"/>
  <c r="D11437" i="8"/>
  <c r="D11438" i="8"/>
  <c r="D11439" i="8"/>
  <c r="D11440" i="8"/>
  <c r="D11441" i="8"/>
  <c r="D11442" i="8"/>
  <c r="D11443" i="8"/>
  <c r="D11444" i="8"/>
  <c r="D11445" i="8"/>
  <c r="D11446" i="8"/>
  <c r="D11447" i="8"/>
  <c r="D11448" i="8"/>
  <c r="D11449" i="8"/>
  <c r="D11450" i="8"/>
  <c r="D11451" i="8"/>
  <c r="D11452" i="8"/>
  <c r="D11453" i="8"/>
  <c r="D11454" i="8"/>
  <c r="D11455" i="8"/>
  <c r="D11456" i="8"/>
  <c r="D11457" i="8"/>
  <c r="D11458" i="8"/>
  <c r="D11459" i="8"/>
  <c r="D11460" i="8"/>
  <c r="D11461" i="8"/>
  <c r="D11462" i="8"/>
  <c r="D11463" i="8"/>
  <c r="D11464" i="8"/>
  <c r="D11465" i="8"/>
  <c r="D11466" i="8"/>
  <c r="D11467" i="8"/>
  <c r="D11468" i="8"/>
  <c r="D11469" i="8"/>
  <c r="D11470" i="8"/>
  <c r="D11471" i="8"/>
  <c r="D11472" i="8"/>
  <c r="D11473" i="8"/>
  <c r="D11474" i="8"/>
  <c r="D11475" i="8"/>
  <c r="D11476" i="8"/>
  <c r="D11477" i="8"/>
  <c r="D11478" i="8"/>
  <c r="D11479" i="8"/>
  <c r="D11480" i="8"/>
  <c r="D11481" i="8"/>
  <c r="D11482" i="8"/>
  <c r="D11483" i="8"/>
  <c r="D11484" i="8"/>
  <c r="D11485" i="8"/>
  <c r="D11486" i="8"/>
  <c r="D11487" i="8"/>
  <c r="D11488" i="8"/>
  <c r="D11489" i="8"/>
  <c r="D11490" i="8"/>
  <c r="D11491" i="8"/>
  <c r="D11492" i="8"/>
  <c r="D11493" i="8"/>
  <c r="D11494" i="8"/>
  <c r="D11495" i="8"/>
  <c r="D11496" i="8"/>
  <c r="D11497" i="8"/>
  <c r="D11498" i="8"/>
  <c r="D11499" i="8"/>
  <c r="D11500" i="8"/>
  <c r="D11501" i="8"/>
  <c r="D11502" i="8"/>
  <c r="D11503" i="8"/>
  <c r="D11504" i="8"/>
  <c r="D11505" i="8"/>
  <c r="D11506" i="8"/>
  <c r="D11507" i="8"/>
  <c r="D11508" i="8"/>
  <c r="D11509" i="8"/>
  <c r="D11510" i="8"/>
  <c r="D11511" i="8"/>
  <c r="D11512" i="8"/>
  <c r="D11513" i="8"/>
  <c r="D11514" i="8"/>
  <c r="D11515" i="8"/>
  <c r="D11516" i="8"/>
  <c r="D11517" i="8"/>
  <c r="D11518" i="8"/>
  <c r="D11519" i="8"/>
  <c r="D11520" i="8"/>
  <c r="D11521" i="8"/>
  <c r="D11522" i="8"/>
  <c r="D11523" i="8"/>
  <c r="D11524" i="8"/>
  <c r="D11525" i="8"/>
  <c r="D11526" i="8"/>
  <c r="D11527" i="8"/>
  <c r="D11528" i="8"/>
  <c r="D11529" i="8"/>
  <c r="D11530" i="8"/>
  <c r="D11531" i="8"/>
  <c r="D11532" i="8"/>
  <c r="D11533" i="8"/>
  <c r="D11534" i="8"/>
  <c r="D11535" i="8"/>
  <c r="D11536" i="8"/>
  <c r="D11537" i="8"/>
  <c r="D11538" i="8"/>
  <c r="D11539" i="8"/>
  <c r="D11540" i="8"/>
  <c r="D11541" i="8"/>
  <c r="D11542" i="8"/>
  <c r="D11543" i="8"/>
  <c r="D11544" i="8"/>
  <c r="D11545" i="8"/>
  <c r="D11546" i="8"/>
  <c r="D11547" i="8"/>
  <c r="D11548" i="8"/>
  <c r="D11549" i="8"/>
  <c r="D11550" i="8"/>
  <c r="D11551" i="8"/>
  <c r="D11552" i="8"/>
  <c r="D11553" i="8"/>
  <c r="D11554" i="8"/>
  <c r="D11555" i="8"/>
  <c r="D11556" i="8"/>
  <c r="D11557" i="8"/>
  <c r="D11558" i="8"/>
  <c r="D11559" i="8"/>
  <c r="D11560" i="8"/>
  <c r="D11561" i="8"/>
  <c r="D11562" i="8"/>
  <c r="D11563" i="8"/>
  <c r="D11564" i="8"/>
  <c r="D11565" i="8"/>
  <c r="D11566" i="8"/>
  <c r="D11567" i="8"/>
  <c r="D11568" i="8"/>
  <c r="D11569" i="8"/>
  <c r="D11570" i="8"/>
  <c r="D11571" i="8"/>
  <c r="D11572" i="8"/>
  <c r="D11573" i="8"/>
  <c r="D11574" i="8"/>
  <c r="D11575" i="8"/>
  <c r="D11576" i="8"/>
  <c r="D11577" i="8"/>
  <c r="D11578" i="8"/>
  <c r="D11579" i="8"/>
  <c r="D11580" i="8"/>
  <c r="D11581" i="8"/>
  <c r="D11582" i="8"/>
  <c r="D11583" i="8"/>
  <c r="D11584" i="8"/>
  <c r="D11585" i="8"/>
  <c r="D11586" i="8"/>
  <c r="D11587" i="8"/>
  <c r="D11588" i="8"/>
  <c r="D11589" i="8"/>
  <c r="D11590" i="8"/>
  <c r="D11591" i="8"/>
  <c r="D11592" i="8"/>
  <c r="D11593" i="8"/>
  <c r="D11594" i="8"/>
  <c r="D11595" i="8"/>
  <c r="D11596" i="8"/>
  <c r="D11597" i="8"/>
  <c r="D11598" i="8"/>
  <c r="D11599" i="8"/>
  <c r="D11600" i="8"/>
  <c r="D11601" i="8"/>
  <c r="D11602" i="8"/>
  <c r="D11603" i="8"/>
  <c r="D11604" i="8"/>
  <c r="D11605" i="8"/>
  <c r="D11606" i="8"/>
  <c r="D11607" i="8"/>
  <c r="D11608" i="8"/>
  <c r="D11609" i="8"/>
  <c r="D11610" i="8"/>
  <c r="D11611" i="8"/>
  <c r="D11612" i="8"/>
  <c r="D11613" i="8"/>
  <c r="D11614" i="8"/>
  <c r="D11615" i="8"/>
  <c r="D11616" i="8"/>
  <c r="D11617" i="8"/>
  <c r="D11618" i="8"/>
  <c r="D11619" i="8"/>
  <c r="D11620" i="8"/>
  <c r="D11621" i="8"/>
  <c r="D11622" i="8"/>
  <c r="D11623" i="8"/>
  <c r="D11624" i="8"/>
  <c r="D11625" i="8"/>
  <c r="D11626" i="8"/>
  <c r="D11627" i="8"/>
  <c r="D11628" i="8"/>
  <c r="D11629" i="8"/>
  <c r="D11630" i="8"/>
  <c r="D11631" i="8"/>
  <c r="D11632" i="8"/>
  <c r="D11633" i="8"/>
  <c r="D11634" i="8"/>
  <c r="D11635" i="8"/>
  <c r="D11636" i="8"/>
  <c r="D11637" i="8"/>
  <c r="D11638" i="8"/>
  <c r="D11639" i="8"/>
  <c r="D11640" i="8"/>
  <c r="D11641" i="8"/>
  <c r="D11642" i="8"/>
  <c r="D11643" i="8"/>
  <c r="D11644" i="8"/>
  <c r="D11645" i="8"/>
  <c r="D11646" i="8"/>
  <c r="D11647" i="8"/>
  <c r="D11648" i="8"/>
  <c r="D11649" i="8"/>
  <c r="D11650" i="8"/>
  <c r="D11651" i="8"/>
  <c r="D11652" i="8"/>
  <c r="D11653" i="8"/>
  <c r="D11654" i="8"/>
  <c r="D11655" i="8"/>
  <c r="D11656" i="8"/>
  <c r="D11657" i="8"/>
  <c r="D11658" i="8"/>
  <c r="D11659" i="8"/>
  <c r="D11660" i="8"/>
  <c r="D11661" i="8"/>
  <c r="D11662" i="8"/>
  <c r="D11663" i="8"/>
  <c r="D11664" i="8"/>
  <c r="D11665" i="8"/>
  <c r="D11666" i="8"/>
  <c r="D11667" i="8"/>
  <c r="D11668" i="8"/>
  <c r="D11669" i="8"/>
  <c r="D11670" i="8"/>
  <c r="D11671" i="8"/>
  <c r="D11672" i="8"/>
  <c r="D11673" i="8"/>
  <c r="D11674" i="8"/>
  <c r="D11675" i="8"/>
  <c r="D11676" i="8"/>
  <c r="D11677" i="8"/>
  <c r="D11678" i="8"/>
  <c r="D11679" i="8"/>
  <c r="D11680" i="8"/>
  <c r="D11681" i="8"/>
  <c r="D11682" i="8"/>
  <c r="D11683" i="8"/>
  <c r="D11684" i="8"/>
  <c r="D11685" i="8"/>
  <c r="D11686" i="8"/>
  <c r="D11687" i="8"/>
  <c r="D11688" i="8"/>
  <c r="D11689" i="8"/>
  <c r="D11690" i="8"/>
  <c r="D11691" i="8"/>
  <c r="D11692" i="8"/>
  <c r="D11693" i="8"/>
  <c r="D11694" i="8"/>
  <c r="D11695" i="8"/>
  <c r="D11696" i="8"/>
  <c r="D11697" i="8"/>
  <c r="D11698" i="8"/>
  <c r="D11699" i="8"/>
  <c r="D11700" i="8"/>
  <c r="D11701" i="8"/>
  <c r="D11702" i="8"/>
  <c r="D11703" i="8"/>
  <c r="D11704" i="8"/>
  <c r="D11705" i="8"/>
  <c r="D11706" i="8"/>
  <c r="D11707" i="8"/>
  <c r="D11708" i="8"/>
  <c r="D11709" i="8"/>
  <c r="D11710" i="8"/>
  <c r="D11711" i="8"/>
  <c r="D11712" i="8"/>
  <c r="D11713" i="8"/>
  <c r="D11714" i="8"/>
  <c r="D11715" i="8"/>
  <c r="D11716" i="8"/>
  <c r="D11717" i="8"/>
  <c r="D11718" i="8"/>
  <c r="D11719" i="8"/>
  <c r="D11720" i="8"/>
  <c r="D11721" i="8"/>
  <c r="D11722" i="8"/>
  <c r="D11723" i="8"/>
  <c r="D11724" i="8"/>
  <c r="D11725" i="8"/>
  <c r="D11726" i="8"/>
  <c r="D11727" i="8"/>
  <c r="D11728" i="8"/>
  <c r="D11729" i="8"/>
  <c r="D11730" i="8"/>
  <c r="D11731" i="8"/>
  <c r="D11732" i="8"/>
  <c r="D11733" i="8"/>
  <c r="D11734" i="8"/>
  <c r="D11735" i="8"/>
  <c r="D11736" i="8"/>
  <c r="D11737" i="8"/>
  <c r="D11738" i="8"/>
  <c r="D11739" i="8"/>
  <c r="D11740" i="8"/>
  <c r="D11741" i="8"/>
  <c r="D11742" i="8"/>
  <c r="D11743" i="8"/>
  <c r="D11744" i="8"/>
  <c r="D11745" i="8"/>
  <c r="D11746" i="8"/>
  <c r="D11747" i="8"/>
  <c r="D11748" i="8"/>
  <c r="D11749" i="8"/>
  <c r="D11750" i="8"/>
  <c r="D11751" i="8"/>
  <c r="D11752" i="8"/>
  <c r="D11753" i="8"/>
  <c r="D11754" i="8"/>
  <c r="D11755" i="8"/>
  <c r="D11756" i="8"/>
  <c r="D11757" i="8"/>
  <c r="D11758" i="8"/>
  <c r="D11759" i="8"/>
  <c r="D11760" i="8"/>
  <c r="D11761" i="8"/>
  <c r="D11762" i="8"/>
  <c r="D11763" i="8"/>
  <c r="D11764" i="8"/>
  <c r="D11765" i="8"/>
  <c r="D11766" i="8"/>
  <c r="D11767" i="8"/>
  <c r="D11768" i="8"/>
  <c r="D11769" i="8"/>
  <c r="D11770" i="8"/>
  <c r="D11771" i="8"/>
  <c r="D11772" i="8"/>
  <c r="D11773" i="8"/>
  <c r="D11774" i="8"/>
  <c r="D11775" i="8"/>
  <c r="D11776" i="8"/>
  <c r="D11777" i="8"/>
  <c r="D11778" i="8"/>
  <c r="D11779" i="8"/>
  <c r="D11780" i="8"/>
  <c r="D11781" i="8"/>
  <c r="D11782" i="8"/>
  <c r="D11783" i="8"/>
  <c r="D11784" i="8"/>
  <c r="D11785" i="8"/>
  <c r="D11786" i="8"/>
  <c r="D11787" i="8"/>
  <c r="D11788" i="8"/>
  <c r="D11789" i="8"/>
  <c r="D11790" i="8"/>
  <c r="D11791" i="8"/>
  <c r="D11792" i="8"/>
  <c r="D11793" i="8"/>
  <c r="D11794" i="8"/>
  <c r="D11795" i="8"/>
  <c r="D11796" i="8"/>
  <c r="D11797" i="8"/>
  <c r="D11798" i="8"/>
  <c r="D11799" i="8"/>
  <c r="D11800" i="8"/>
  <c r="D11801" i="8"/>
  <c r="D11802" i="8"/>
  <c r="D11803" i="8"/>
  <c r="D11804" i="8"/>
  <c r="D11805" i="8"/>
  <c r="D11806" i="8"/>
  <c r="D11807" i="8"/>
  <c r="D11808" i="8"/>
  <c r="D11809" i="8"/>
  <c r="D11810" i="8"/>
  <c r="D11811" i="8"/>
  <c r="D11812" i="8"/>
  <c r="D11813" i="8"/>
  <c r="D11814" i="8"/>
  <c r="D11815" i="8"/>
  <c r="D11816" i="8"/>
  <c r="D11817" i="8"/>
  <c r="D11818" i="8"/>
  <c r="D11819" i="8"/>
  <c r="D11820" i="8"/>
  <c r="D11821" i="8"/>
  <c r="D11822" i="8"/>
  <c r="D11823" i="8"/>
  <c r="D11824" i="8"/>
  <c r="D11825" i="8"/>
  <c r="D11826" i="8"/>
  <c r="D11827" i="8"/>
  <c r="D11828" i="8"/>
  <c r="D11829" i="8"/>
  <c r="D11830" i="8"/>
  <c r="D11831" i="8"/>
  <c r="D11832" i="8"/>
  <c r="D11833" i="8"/>
  <c r="D11834" i="8"/>
  <c r="D11835" i="8"/>
  <c r="D11836" i="8"/>
  <c r="D11837" i="8"/>
  <c r="D11838" i="8"/>
  <c r="D11839" i="8"/>
  <c r="D11840" i="8"/>
  <c r="D11841" i="8"/>
  <c r="D11842" i="8"/>
  <c r="D11843" i="8"/>
  <c r="D11844" i="8"/>
  <c r="D11845" i="8"/>
  <c r="D11846" i="8"/>
  <c r="D11847" i="8"/>
  <c r="D11848" i="8"/>
  <c r="D11849" i="8"/>
  <c r="D11850" i="8"/>
  <c r="D11851" i="8"/>
  <c r="D11852" i="8"/>
  <c r="D11853" i="8"/>
  <c r="D11854" i="8"/>
  <c r="D11855" i="8"/>
  <c r="D11856" i="8"/>
  <c r="D11857" i="8"/>
  <c r="D11858" i="8"/>
  <c r="D11859" i="8"/>
  <c r="D11860" i="8"/>
  <c r="D11861" i="8"/>
  <c r="D11862" i="8"/>
  <c r="D11863" i="8"/>
  <c r="D11864" i="8"/>
  <c r="D11865" i="8"/>
  <c r="D11866" i="8"/>
  <c r="D11867" i="8"/>
  <c r="D11868" i="8"/>
  <c r="D11869" i="8"/>
  <c r="D11870" i="8"/>
  <c r="D11871" i="8"/>
  <c r="D11872" i="8"/>
  <c r="D11873" i="8"/>
  <c r="D11874" i="8"/>
  <c r="D11875" i="8"/>
  <c r="D11876" i="8"/>
  <c r="D11877" i="8"/>
  <c r="D11878" i="8"/>
  <c r="D11879" i="8"/>
  <c r="D11880" i="8"/>
  <c r="D11881" i="8"/>
  <c r="D11882" i="8"/>
  <c r="D11883" i="8"/>
  <c r="D11884" i="8"/>
  <c r="D11885" i="8"/>
  <c r="D11886" i="8"/>
  <c r="D11887" i="8"/>
  <c r="D11888" i="8"/>
  <c r="D11889" i="8"/>
  <c r="D11890" i="8"/>
  <c r="D11891" i="8"/>
  <c r="D11892" i="8"/>
  <c r="D11893" i="8"/>
  <c r="D11894" i="8"/>
  <c r="D11895" i="8"/>
  <c r="D11896" i="8"/>
  <c r="D11897" i="8"/>
  <c r="D11898" i="8"/>
  <c r="D11899" i="8"/>
  <c r="D11900" i="8"/>
  <c r="D11901" i="8"/>
  <c r="D11902" i="8"/>
  <c r="D11903" i="8"/>
  <c r="D11904" i="8"/>
  <c r="D11905" i="8"/>
  <c r="D11906" i="8"/>
  <c r="D11907" i="8"/>
  <c r="D11908" i="8"/>
  <c r="D11909" i="8"/>
  <c r="D11910" i="8"/>
  <c r="D11911" i="8"/>
  <c r="D11912" i="8"/>
  <c r="D11913" i="8"/>
  <c r="D11914" i="8"/>
  <c r="D11915" i="8"/>
  <c r="D11916" i="8"/>
  <c r="D11917" i="8"/>
  <c r="D11918" i="8"/>
  <c r="D11919" i="8"/>
  <c r="D11920" i="8"/>
  <c r="D11921" i="8"/>
  <c r="D11922" i="8"/>
  <c r="D11923" i="8"/>
  <c r="D11924" i="8"/>
  <c r="D11925" i="8"/>
  <c r="D11926" i="8"/>
  <c r="D11927" i="8"/>
  <c r="D11928" i="8"/>
  <c r="D11929" i="8"/>
  <c r="D11930" i="8"/>
  <c r="D11931" i="8"/>
  <c r="D11932" i="8"/>
  <c r="D11933" i="8"/>
  <c r="D11934" i="8"/>
  <c r="D11935" i="8"/>
  <c r="D11936" i="8"/>
  <c r="D11937" i="8"/>
  <c r="D11938" i="8"/>
  <c r="D11939" i="8"/>
  <c r="D11940" i="8"/>
  <c r="D11941" i="8"/>
  <c r="D11942" i="8"/>
  <c r="D11943" i="8"/>
  <c r="D11944" i="8"/>
  <c r="D11945" i="8"/>
  <c r="D11946" i="8"/>
  <c r="D11947" i="8"/>
  <c r="D11948" i="8"/>
  <c r="D11949" i="8"/>
  <c r="D11950" i="8"/>
  <c r="D11951" i="8"/>
  <c r="D11952" i="8"/>
  <c r="D11953" i="8"/>
  <c r="D11954" i="8"/>
  <c r="D11955" i="8"/>
  <c r="D11956" i="8"/>
  <c r="D11957" i="8"/>
  <c r="D11958" i="8"/>
  <c r="D11959" i="8"/>
  <c r="D11960" i="8"/>
  <c r="D11961" i="8"/>
  <c r="D11962" i="8"/>
  <c r="D11963" i="8"/>
  <c r="D11964" i="8"/>
  <c r="D11965" i="8"/>
  <c r="D11966" i="8"/>
  <c r="D11967" i="8"/>
  <c r="D11968" i="8"/>
  <c r="D11969" i="8"/>
  <c r="D11970" i="8"/>
  <c r="D11971" i="8"/>
  <c r="D11972" i="8"/>
  <c r="D11973" i="8"/>
  <c r="D11974" i="8"/>
  <c r="D11975" i="8"/>
  <c r="D11976" i="8"/>
  <c r="D11977" i="8"/>
  <c r="D11978" i="8"/>
  <c r="D11979" i="8"/>
  <c r="D11980" i="8"/>
  <c r="D11981" i="8"/>
  <c r="D11982" i="8"/>
  <c r="D11983" i="8"/>
  <c r="D11984" i="8"/>
  <c r="D11985" i="8"/>
  <c r="D11986" i="8"/>
  <c r="D11987" i="8"/>
  <c r="D11988" i="8"/>
  <c r="D11989" i="8"/>
  <c r="D11990" i="8"/>
  <c r="D11991" i="8"/>
  <c r="D11992" i="8"/>
  <c r="D11993" i="8"/>
  <c r="D11994" i="8"/>
  <c r="D11995" i="8"/>
  <c r="D11996" i="8"/>
  <c r="D11997" i="8"/>
  <c r="D11998" i="8"/>
  <c r="D11999" i="8"/>
  <c r="D12000" i="8"/>
  <c r="D12001" i="8"/>
  <c r="D12002" i="8"/>
  <c r="D12003" i="8"/>
  <c r="D12004" i="8"/>
  <c r="D12005" i="8"/>
  <c r="D12006" i="8"/>
  <c r="D12007" i="8"/>
  <c r="D12008" i="8"/>
  <c r="D12009" i="8"/>
  <c r="D12010" i="8"/>
  <c r="D12011" i="8"/>
  <c r="D12012" i="8"/>
  <c r="D12013" i="8"/>
  <c r="D12014" i="8"/>
  <c r="D12015" i="8"/>
  <c r="D12016" i="8"/>
  <c r="D12017" i="8"/>
  <c r="D12018" i="8"/>
  <c r="D12019" i="8"/>
  <c r="D12020" i="8"/>
  <c r="D12021" i="8"/>
  <c r="D12022" i="8"/>
  <c r="D12023" i="8"/>
  <c r="D12024" i="8"/>
  <c r="D12025" i="8"/>
  <c r="D12026" i="8"/>
  <c r="D12027" i="8"/>
  <c r="D12028" i="8"/>
  <c r="D12029" i="8"/>
  <c r="D12030" i="8"/>
  <c r="D12031" i="8"/>
  <c r="D12032" i="8"/>
  <c r="D12033" i="8"/>
  <c r="D12034" i="8"/>
  <c r="D12035" i="8"/>
  <c r="D12036" i="8"/>
  <c r="D12037" i="8"/>
  <c r="D12038" i="8"/>
  <c r="D12039" i="8"/>
  <c r="D12040" i="8"/>
  <c r="D12041" i="8"/>
  <c r="D12042" i="8"/>
  <c r="D12043" i="8"/>
  <c r="D12044" i="8"/>
  <c r="D12045" i="8"/>
  <c r="D12046" i="8"/>
  <c r="D12047" i="8"/>
  <c r="D12048" i="8"/>
  <c r="D12049" i="8"/>
  <c r="D12050" i="8"/>
  <c r="D12051" i="8"/>
  <c r="D12052" i="8"/>
  <c r="D12053" i="8"/>
  <c r="D12054" i="8"/>
  <c r="D12055" i="8"/>
  <c r="D12056" i="8"/>
  <c r="D12057" i="8"/>
  <c r="D12058" i="8"/>
  <c r="D12059" i="8"/>
  <c r="D12060" i="8"/>
  <c r="D12061" i="8"/>
  <c r="D12062" i="8"/>
  <c r="D12063" i="8"/>
  <c r="D12064" i="8"/>
  <c r="D12065" i="8"/>
  <c r="D12066" i="8"/>
  <c r="D12067" i="8"/>
  <c r="D12068" i="8"/>
  <c r="D12069" i="8"/>
  <c r="D12070" i="8"/>
  <c r="D12071" i="8"/>
  <c r="D12072" i="8"/>
  <c r="D12073" i="8"/>
  <c r="D12074" i="8"/>
  <c r="D12075" i="8"/>
  <c r="D12076" i="8"/>
  <c r="D12077" i="8"/>
  <c r="D12078" i="8"/>
  <c r="D12079" i="8"/>
  <c r="D12080" i="8"/>
  <c r="D12081" i="8"/>
  <c r="D12082" i="8"/>
  <c r="D12083" i="8"/>
  <c r="D12084" i="8"/>
  <c r="D12085" i="8"/>
  <c r="D12086" i="8"/>
  <c r="D12087" i="8"/>
  <c r="D12088" i="8"/>
  <c r="D12089" i="8"/>
  <c r="D12090" i="8"/>
  <c r="D12091" i="8"/>
  <c r="D12092" i="8"/>
  <c r="D12093" i="8"/>
  <c r="D12094" i="8"/>
  <c r="D12095" i="8"/>
  <c r="D12096" i="8"/>
  <c r="D12097" i="8"/>
  <c r="D12098" i="8"/>
  <c r="D12099" i="8"/>
  <c r="D12100" i="8"/>
  <c r="D12101" i="8"/>
  <c r="D12102" i="8"/>
  <c r="D12103" i="8"/>
  <c r="D12104" i="8"/>
  <c r="D12105" i="8"/>
  <c r="D12106" i="8"/>
  <c r="D12107" i="8"/>
  <c r="D12108" i="8"/>
  <c r="D12109" i="8"/>
  <c r="D12110" i="8"/>
  <c r="D12111" i="8"/>
  <c r="D12112" i="8"/>
  <c r="D12113" i="8"/>
  <c r="D12114" i="8"/>
  <c r="D12115" i="8"/>
  <c r="D12116" i="8"/>
  <c r="D12117" i="8"/>
  <c r="D12118" i="8"/>
  <c r="D12119" i="8"/>
  <c r="D12120" i="8"/>
  <c r="D12121" i="8"/>
  <c r="D12122" i="8"/>
  <c r="D12123" i="8"/>
  <c r="D12124" i="8"/>
  <c r="D12125" i="8"/>
  <c r="D12126" i="8"/>
  <c r="D12127" i="8"/>
  <c r="D12128" i="8"/>
  <c r="D12129" i="8"/>
  <c r="D12130" i="8"/>
  <c r="D12131" i="8"/>
  <c r="D12132" i="8"/>
  <c r="D12133" i="8"/>
  <c r="D12134" i="8"/>
  <c r="D12135" i="8"/>
  <c r="D12136" i="8"/>
  <c r="D12137" i="8"/>
  <c r="D12138" i="8"/>
  <c r="D12139" i="8"/>
  <c r="D12140" i="8"/>
  <c r="D12141" i="8"/>
  <c r="D12142" i="8"/>
  <c r="D12143" i="8"/>
  <c r="D12144" i="8"/>
  <c r="D12145" i="8"/>
  <c r="D12146" i="8"/>
  <c r="D12147" i="8"/>
  <c r="D12148" i="8"/>
  <c r="D12149" i="8"/>
  <c r="D12150" i="8"/>
  <c r="D12151" i="8"/>
  <c r="D12152" i="8"/>
  <c r="D12153" i="8"/>
  <c r="D12154" i="8"/>
  <c r="D12155" i="8"/>
  <c r="D12156" i="8"/>
  <c r="D12157" i="8"/>
  <c r="D12158" i="8"/>
  <c r="D12159" i="8"/>
  <c r="D12160" i="8"/>
  <c r="D12161" i="8"/>
  <c r="D12162" i="8"/>
  <c r="D12163" i="8"/>
  <c r="D12164" i="8"/>
  <c r="D12165" i="8"/>
  <c r="D12166" i="8"/>
  <c r="D12167" i="8"/>
  <c r="D12168" i="8"/>
  <c r="D12169" i="8"/>
  <c r="D12170" i="8"/>
  <c r="D12171" i="8"/>
  <c r="D12172" i="8"/>
  <c r="D12173" i="8"/>
  <c r="D12174" i="8"/>
  <c r="D12175" i="8"/>
  <c r="D12176" i="8"/>
  <c r="D12177" i="8"/>
  <c r="D12178" i="8"/>
  <c r="D12179" i="8"/>
  <c r="D12180" i="8"/>
  <c r="D12181" i="8"/>
  <c r="D12182" i="8"/>
  <c r="D12183" i="8"/>
  <c r="D12184" i="8"/>
  <c r="D12185" i="8"/>
  <c r="D12186" i="8"/>
  <c r="D12187" i="8"/>
  <c r="D12188" i="8"/>
  <c r="D12189" i="8"/>
  <c r="D12190" i="8"/>
  <c r="D12191" i="8"/>
  <c r="D12192" i="8"/>
  <c r="D12193" i="8"/>
  <c r="D12194" i="8"/>
  <c r="D12195" i="8"/>
  <c r="D12196" i="8"/>
  <c r="D12197" i="8"/>
  <c r="D12198" i="8"/>
  <c r="D12199" i="8"/>
  <c r="D12200" i="8"/>
  <c r="D12201" i="8"/>
  <c r="D12202" i="8"/>
  <c r="D12203" i="8"/>
  <c r="D12204" i="8"/>
  <c r="D12205" i="8"/>
  <c r="D12206" i="8"/>
  <c r="D12207" i="8"/>
  <c r="D12208" i="8"/>
  <c r="D12209" i="8"/>
  <c r="D12210" i="8"/>
  <c r="D12211" i="8"/>
  <c r="D12212" i="8"/>
  <c r="D12213" i="8"/>
  <c r="D12214" i="8"/>
  <c r="D12215" i="8"/>
  <c r="D12216" i="8"/>
  <c r="D12217" i="8"/>
  <c r="D12218" i="8"/>
  <c r="D12219" i="8"/>
  <c r="D12220" i="8"/>
  <c r="D12221" i="8"/>
  <c r="D12222" i="8"/>
  <c r="D12223" i="8"/>
  <c r="D12224" i="8"/>
  <c r="D12225" i="8"/>
  <c r="D12226" i="8"/>
  <c r="D12227" i="8"/>
  <c r="D12228" i="8"/>
  <c r="D12229" i="8"/>
  <c r="D12230" i="8"/>
  <c r="D12231" i="8"/>
  <c r="D12232" i="8"/>
  <c r="D12233" i="8"/>
  <c r="D12234" i="8"/>
  <c r="D12235" i="8"/>
  <c r="D12236" i="8"/>
  <c r="D12237" i="8"/>
  <c r="D12238" i="8"/>
  <c r="D12239" i="8"/>
  <c r="D12240" i="8"/>
  <c r="D12241" i="8"/>
  <c r="D12242" i="8"/>
  <c r="D12243" i="8"/>
  <c r="D12244" i="8"/>
  <c r="D12245" i="8"/>
  <c r="D12246" i="8"/>
  <c r="D12247" i="8"/>
  <c r="D12248" i="8"/>
  <c r="D12249" i="8"/>
  <c r="D12250" i="8"/>
  <c r="D12251" i="8"/>
  <c r="D12252" i="8"/>
  <c r="D12253" i="8"/>
  <c r="D12254" i="8"/>
  <c r="D12255" i="8"/>
  <c r="D12256" i="8"/>
  <c r="D12257" i="8"/>
  <c r="D12258" i="8"/>
  <c r="D12259" i="8"/>
  <c r="D12260" i="8"/>
  <c r="D12261" i="8"/>
  <c r="D12262" i="8"/>
  <c r="D12263" i="8"/>
  <c r="D12264" i="8"/>
  <c r="D12265" i="8"/>
  <c r="D12266" i="8"/>
  <c r="D12267" i="8"/>
  <c r="D12268" i="8"/>
  <c r="D12269" i="8"/>
  <c r="D12270" i="8"/>
  <c r="D12271" i="8"/>
  <c r="D12272" i="8"/>
  <c r="D12273" i="8"/>
  <c r="D12274" i="8"/>
  <c r="D12275" i="8"/>
  <c r="D12276" i="8"/>
  <c r="D12277" i="8"/>
  <c r="D12278" i="8"/>
  <c r="D12279" i="8"/>
  <c r="D12280" i="8"/>
  <c r="D12281" i="8"/>
  <c r="D12282" i="8"/>
  <c r="D12283" i="8"/>
  <c r="D12284" i="8"/>
  <c r="D12285" i="8"/>
  <c r="D12286" i="8"/>
  <c r="D12287" i="8"/>
  <c r="D12288" i="8"/>
  <c r="D12289" i="8"/>
  <c r="D12290" i="8"/>
  <c r="D12291" i="8"/>
  <c r="D12292" i="8"/>
  <c r="D12293" i="8"/>
  <c r="D12294" i="8"/>
  <c r="D12295" i="8"/>
  <c r="D12296" i="8"/>
  <c r="D12297" i="8"/>
  <c r="D12298" i="8"/>
  <c r="D12299" i="8"/>
  <c r="D12300" i="8"/>
  <c r="D12301" i="8"/>
  <c r="D12302" i="8"/>
  <c r="D12303" i="8"/>
  <c r="D12304" i="8"/>
  <c r="D12305" i="8"/>
  <c r="D12306" i="8"/>
  <c r="D12307" i="8"/>
  <c r="D12308" i="8"/>
  <c r="D12309" i="8"/>
  <c r="D12310" i="8"/>
  <c r="D12311" i="8"/>
  <c r="D12312" i="8"/>
  <c r="D12313" i="8"/>
  <c r="D12314" i="8"/>
  <c r="D12315" i="8"/>
  <c r="D12316" i="8"/>
  <c r="D12317" i="8"/>
  <c r="D12318" i="8"/>
  <c r="D12319" i="8"/>
  <c r="D12320" i="8"/>
  <c r="D12321" i="8"/>
  <c r="D12322" i="8"/>
  <c r="D12323" i="8"/>
  <c r="D12324" i="8"/>
  <c r="D12325" i="8"/>
  <c r="D12326" i="8"/>
  <c r="D12327" i="8"/>
  <c r="D12328" i="8"/>
  <c r="D12329" i="8"/>
  <c r="D12330" i="8"/>
  <c r="D12331" i="8"/>
  <c r="D12332" i="8"/>
  <c r="D12333" i="8"/>
  <c r="D12334" i="8"/>
  <c r="D12335" i="8"/>
  <c r="D12336" i="8"/>
  <c r="D12337" i="8"/>
  <c r="D12338" i="8"/>
  <c r="D12339" i="8"/>
  <c r="D12340" i="8"/>
  <c r="D12341" i="8"/>
  <c r="D12342" i="8"/>
  <c r="D12343" i="8"/>
  <c r="D12344" i="8"/>
  <c r="D12345" i="8"/>
  <c r="D12346" i="8"/>
  <c r="D12347" i="8"/>
  <c r="D12348" i="8"/>
  <c r="D12349" i="8"/>
  <c r="D12350" i="8"/>
  <c r="D12351" i="8"/>
  <c r="D12352" i="8"/>
  <c r="D12353" i="8"/>
  <c r="D12354" i="8"/>
  <c r="D12355" i="8"/>
  <c r="D12356" i="8"/>
  <c r="D12357" i="8"/>
  <c r="D12358" i="8"/>
  <c r="D12359" i="8"/>
  <c r="D12360" i="8"/>
  <c r="D12361" i="8"/>
  <c r="D12362" i="8"/>
  <c r="D12363" i="8"/>
  <c r="D12364" i="8"/>
  <c r="D12365" i="8"/>
  <c r="D12366" i="8"/>
  <c r="D12367" i="8"/>
  <c r="D12368" i="8"/>
  <c r="D12369" i="8"/>
  <c r="D12370" i="8"/>
  <c r="D12371" i="8"/>
  <c r="D12372" i="8"/>
  <c r="D12373" i="8"/>
  <c r="D12374" i="8"/>
  <c r="D12375" i="8"/>
  <c r="D12376" i="8"/>
  <c r="D12377" i="8"/>
  <c r="D12378" i="8"/>
  <c r="D12379" i="8"/>
  <c r="D12380" i="8"/>
  <c r="D12381" i="8"/>
  <c r="D12382" i="8"/>
  <c r="D12383" i="8"/>
  <c r="D12384" i="8"/>
  <c r="D12385" i="8"/>
  <c r="D12386" i="8"/>
  <c r="D12387" i="8"/>
  <c r="D12388" i="8"/>
  <c r="D12389" i="8"/>
  <c r="D12390" i="8"/>
  <c r="D12391" i="8"/>
  <c r="D12392" i="8"/>
  <c r="D12393" i="8"/>
  <c r="D12394" i="8"/>
  <c r="D12395" i="8"/>
  <c r="D12396" i="8"/>
  <c r="D12397" i="8"/>
  <c r="D12398" i="8"/>
  <c r="D12399" i="8"/>
  <c r="D12400" i="8"/>
  <c r="D12401" i="8"/>
  <c r="D12402" i="8"/>
  <c r="D12403" i="8"/>
  <c r="D12404" i="8"/>
  <c r="D12405" i="8"/>
  <c r="D12406" i="8"/>
  <c r="D12407" i="8"/>
  <c r="D12408" i="8"/>
  <c r="D12409" i="8"/>
  <c r="D12410" i="8"/>
  <c r="D12411" i="8"/>
  <c r="D12412" i="8"/>
  <c r="D12413" i="8"/>
  <c r="D12414" i="8"/>
  <c r="D12415" i="8"/>
  <c r="D12416" i="8"/>
  <c r="D12417" i="8"/>
  <c r="D12418" i="8"/>
  <c r="D12419" i="8"/>
  <c r="D12420" i="8"/>
  <c r="D12421" i="8"/>
  <c r="D12422" i="8"/>
  <c r="D12423" i="8"/>
  <c r="D12424" i="8"/>
  <c r="D12425" i="8"/>
  <c r="D12426" i="8"/>
  <c r="D12427" i="8"/>
  <c r="D12428" i="8"/>
  <c r="D12429" i="8"/>
  <c r="D12430" i="8"/>
  <c r="D12431" i="8"/>
  <c r="D12432" i="8"/>
  <c r="D12433" i="8"/>
  <c r="D12434" i="8"/>
  <c r="D12435" i="8"/>
  <c r="D12436" i="8"/>
  <c r="D12437" i="8"/>
  <c r="D12438" i="8"/>
  <c r="D12439" i="8"/>
  <c r="D12440" i="8"/>
  <c r="D12441" i="8"/>
  <c r="D12442" i="8"/>
  <c r="D12443" i="8"/>
  <c r="D12444" i="8"/>
  <c r="D12445" i="8"/>
  <c r="D12446" i="8"/>
  <c r="D12447" i="8"/>
  <c r="D12448" i="8"/>
  <c r="D12449" i="8"/>
  <c r="D12450" i="8"/>
  <c r="D12451" i="8"/>
  <c r="D12452" i="8"/>
  <c r="D12453" i="8"/>
  <c r="D12454" i="8"/>
  <c r="D12455" i="8"/>
  <c r="D12456" i="8"/>
  <c r="D12457" i="8"/>
  <c r="D12458" i="8"/>
  <c r="D12459" i="8"/>
  <c r="D12460" i="8"/>
  <c r="D12461" i="8"/>
  <c r="D12462" i="8"/>
  <c r="D12463" i="8"/>
  <c r="D12464" i="8"/>
  <c r="D12465" i="8"/>
  <c r="D12466" i="8"/>
  <c r="D12467" i="8"/>
  <c r="D12468" i="8"/>
  <c r="D12469" i="8"/>
  <c r="D12470" i="8"/>
  <c r="D12471" i="8"/>
  <c r="D12472" i="8"/>
  <c r="D12473" i="8"/>
  <c r="D12474" i="8"/>
  <c r="D12475" i="8"/>
  <c r="D12476" i="8"/>
  <c r="D12477" i="8"/>
  <c r="D12478" i="8"/>
  <c r="D12479" i="8"/>
  <c r="D12480" i="8"/>
  <c r="D12481" i="8"/>
  <c r="D12482" i="8"/>
  <c r="D12483" i="8"/>
  <c r="D12484" i="8"/>
  <c r="D12485" i="8"/>
  <c r="D12486" i="8"/>
  <c r="D12487" i="8"/>
  <c r="D12488" i="8"/>
  <c r="D12489" i="8"/>
  <c r="D12490" i="8"/>
  <c r="D12491" i="8"/>
  <c r="D12492" i="8"/>
  <c r="D12493" i="8"/>
  <c r="D12494" i="8"/>
  <c r="D12495" i="8"/>
  <c r="D12496" i="8"/>
  <c r="D12497" i="8"/>
  <c r="D12498" i="8"/>
  <c r="D12499" i="8"/>
  <c r="D12500" i="8"/>
  <c r="D12501" i="8"/>
  <c r="D12502" i="8"/>
  <c r="D12503" i="8"/>
  <c r="D12504" i="8"/>
  <c r="D12505" i="8"/>
  <c r="D12506" i="8"/>
  <c r="D12507" i="8"/>
  <c r="D12508" i="8"/>
  <c r="D12509" i="8"/>
  <c r="D12510" i="8"/>
  <c r="D12511" i="8"/>
  <c r="D12512" i="8"/>
  <c r="D12513" i="8"/>
  <c r="D12514" i="8"/>
  <c r="D12515" i="8"/>
  <c r="D12516" i="8"/>
  <c r="D12517" i="8"/>
  <c r="D12518" i="8"/>
  <c r="D12519" i="8"/>
  <c r="D12520" i="8"/>
  <c r="D12521" i="8"/>
  <c r="D12522" i="8"/>
  <c r="D12523" i="8"/>
  <c r="D12524" i="8"/>
  <c r="D12525" i="8"/>
  <c r="D12526" i="8"/>
  <c r="D12527" i="8"/>
  <c r="D12528" i="8"/>
  <c r="D12529" i="8"/>
  <c r="D12530" i="8"/>
  <c r="D12531" i="8"/>
  <c r="D12532" i="8"/>
  <c r="D12533" i="8"/>
  <c r="D12534" i="8"/>
  <c r="D12535" i="8"/>
  <c r="D12536" i="8"/>
  <c r="D12537" i="8"/>
  <c r="D12538" i="8"/>
  <c r="D12539" i="8"/>
  <c r="D12540" i="8"/>
  <c r="D12541" i="8"/>
  <c r="D12542" i="8"/>
  <c r="D12543" i="8"/>
  <c r="D12544" i="8"/>
  <c r="D12545" i="8"/>
  <c r="D12546" i="8"/>
  <c r="D12547" i="8"/>
  <c r="D12548" i="8"/>
  <c r="D12549" i="8"/>
  <c r="D12550" i="8"/>
  <c r="D12551" i="8"/>
  <c r="D12552" i="8"/>
  <c r="D12553" i="8"/>
  <c r="D12554" i="8"/>
  <c r="D12555" i="8"/>
  <c r="D12556" i="8"/>
  <c r="D12557" i="8"/>
  <c r="D12558" i="8"/>
  <c r="D12559" i="8"/>
  <c r="D12560" i="8"/>
  <c r="D12561" i="8"/>
  <c r="D12562" i="8"/>
  <c r="D12563" i="8"/>
  <c r="D12564" i="8"/>
  <c r="D12565" i="8"/>
  <c r="D12566" i="8"/>
  <c r="D12567" i="8"/>
  <c r="D12568" i="8"/>
  <c r="D12569" i="8"/>
  <c r="D12570" i="8"/>
  <c r="D12571" i="8"/>
  <c r="D12572" i="8"/>
  <c r="D12573" i="8"/>
  <c r="D12574" i="8"/>
  <c r="D12575" i="8"/>
  <c r="D12576" i="8"/>
  <c r="D12577" i="8"/>
  <c r="D12578" i="8"/>
  <c r="D12579" i="8"/>
  <c r="D12580" i="8"/>
  <c r="D12581" i="8"/>
  <c r="D12582" i="8"/>
  <c r="D12583" i="8"/>
  <c r="D12584" i="8"/>
  <c r="D12585" i="8"/>
  <c r="D12586" i="8"/>
  <c r="D12587" i="8"/>
  <c r="D12588" i="8"/>
  <c r="D12589" i="8"/>
  <c r="D12590" i="8"/>
  <c r="D12591" i="8"/>
  <c r="D12592" i="8"/>
  <c r="D12593" i="8"/>
  <c r="D12594" i="8"/>
  <c r="D12595" i="8"/>
  <c r="D12596" i="8"/>
  <c r="D12597" i="8"/>
  <c r="D12598" i="8"/>
  <c r="D12599" i="8"/>
  <c r="D12600" i="8"/>
  <c r="D12601" i="8"/>
  <c r="D12602" i="8"/>
  <c r="D12603" i="8"/>
  <c r="D12604" i="8"/>
  <c r="D12605" i="8"/>
  <c r="D12606" i="8"/>
  <c r="D12607" i="8"/>
  <c r="D12608" i="8"/>
  <c r="D12609" i="8"/>
  <c r="D12610" i="8"/>
  <c r="D12611" i="8"/>
  <c r="D12612" i="8"/>
  <c r="D12613" i="8"/>
  <c r="D12614" i="8"/>
  <c r="D12615" i="8"/>
  <c r="D12616" i="8"/>
  <c r="D12617" i="8"/>
  <c r="D12618" i="8"/>
  <c r="D12619" i="8"/>
  <c r="D12620" i="8"/>
  <c r="D12621" i="8"/>
  <c r="D12622" i="8"/>
  <c r="D12623" i="8"/>
  <c r="D12624" i="8"/>
  <c r="D12625" i="8"/>
  <c r="D12626" i="8"/>
  <c r="D12627" i="8"/>
  <c r="D12628" i="8"/>
  <c r="D12629" i="8"/>
  <c r="D12630" i="8"/>
  <c r="D12631" i="8"/>
  <c r="D12632" i="8"/>
  <c r="D12633" i="8"/>
  <c r="D12634" i="8"/>
  <c r="D12635" i="8"/>
  <c r="D12636" i="8"/>
  <c r="D12637" i="8"/>
  <c r="D12638" i="8"/>
  <c r="D12639" i="8"/>
  <c r="D12640" i="8"/>
  <c r="D12641" i="8"/>
  <c r="D12642" i="8"/>
  <c r="D12643" i="8"/>
  <c r="D12644" i="8"/>
  <c r="D12645" i="8"/>
  <c r="D12646" i="8"/>
  <c r="D12647" i="8"/>
  <c r="D12648" i="8"/>
  <c r="D12649" i="8"/>
  <c r="D12650" i="8"/>
  <c r="D12651" i="8"/>
  <c r="D12652" i="8"/>
  <c r="D12653" i="8"/>
  <c r="D12654" i="8"/>
  <c r="D12655" i="8"/>
  <c r="D12656" i="8"/>
  <c r="D12657" i="8"/>
  <c r="D12658" i="8"/>
  <c r="D12659" i="8"/>
  <c r="D12660" i="8"/>
  <c r="D12661" i="8"/>
  <c r="D12662" i="8"/>
  <c r="D12663" i="8"/>
  <c r="D12664" i="8"/>
  <c r="D12665" i="8"/>
  <c r="D12666" i="8"/>
  <c r="D12667" i="8"/>
  <c r="D12668" i="8"/>
  <c r="D12669" i="8"/>
  <c r="D12670" i="8"/>
  <c r="D12671" i="8"/>
  <c r="D12672" i="8"/>
  <c r="D12673" i="8"/>
  <c r="D12674" i="8"/>
  <c r="D12675" i="8"/>
  <c r="D12676" i="8"/>
  <c r="D12677" i="8"/>
  <c r="D12678" i="8"/>
  <c r="D12679" i="8"/>
  <c r="D12680" i="8"/>
  <c r="D12681" i="8"/>
  <c r="D12682" i="8"/>
  <c r="D12683" i="8"/>
  <c r="D12684" i="8"/>
  <c r="D12685" i="8"/>
  <c r="D12686" i="8"/>
  <c r="D12687" i="8"/>
  <c r="D12688" i="8"/>
  <c r="D12689" i="8"/>
  <c r="D12690" i="8"/>
  <c r="D12691" i="8"/>
  <c r="D12692" i="8"/>
  <c r="D12693" i="8"/>
  <c r="D12694" i="8"/>
  <c r="D12695" i="8"/>
  <c r="D12696" i="8"/>
  <c r="D12697" i="8"/>
  <c r="D12698" i="8"/>
  <c r="D12699" i="8"/>
  <c r="D12700" i="8"/>
  <c r="D12701" i="8"/>
  <c r="D12702" i="8"/>
  <c r="D12703" i="8"/>
  <c r="D12704" i="8"/>
  <c r="D12705" i="8"/>
  <c r="D12706" i="8"/>
  <c r="D12707" i="8"/>
  <c r="D12708" i="8"/>
  <c r="D12709" i="8"/>
  <c r="D12710" i="8"/>
  <c r="D12711" i="8"/>
  <c r="D12712" i="8"/>
  <c r="D12713" i="8"/>
  <c r="D12714" i="8"/>
  <c r="D12715" i="8"/>
  <c r="D12716" i="8"/>
  <c r="D12717" i="8"/>
  <c r="D12718" i="8"/>
  <c r="D12719" i="8"/>
  <c r="D12720" i="8"/>
  <c r="D12721" i="8"/>
  <c r="D12722" i="8"/>
  <c r="D12723" i="8"/>
  <c r="D12724" i="8"/>
  <c r="D12725" i="8"/>
  <c r="D12726" i="8"/>
  <c r="D12727" i="8"/>
  <c r="D12728" i="8"/>
  <c r="D12729" i="8"/>
  <c r="D12730" i="8"/>
  <c r="D12731" i="8"/>
  <c r="D12732" i="8"/>
  <c r="D12733" i="8"/>
  <c r="D12734" i="8"/>
  <c r="D12735" i="8"/>
  <c r="D12736" i="8"/>
  <c r="D12737" i="8"/>
  <c r="D12738" i="8"/>
  <c r="D12739" i="8"/>
  <c r="D12740" i="8"/>
  <c r="D12741" i="8"/>
  <c r="D12742" i="8"/>
  <c r="D12743" i="8"/>
  <c r="D12744" i="8"/>
  <c r="D12745" i="8"/>
  <c r="D12746" i="8"/>
  <c r="D12747" i="8"/>
  <c r="D12748" i="8"/>
  <c r="D12749" i="8"/>
  <c r="D12750" i="8"/>
  <c r="D12751" i="8"/>
  <c r="D12752" i="8"/>
  <c r="D12753" i="8"/>
  <c r="D12754" i="8"/>
  <c r="D12755" i="8"/>
  <c r="D12756" i="8"/>
  <c r="D12757" i="8"/>
  <c r="D12758" i="8"/>
  <c r="D12759" i="8"/>
  <c r="D12760" i="8"/>
  <c r="D12761" i="8"/>
  <c r="D12762" i="8"/>
  <c r="D12763" i="8"/>
  <c r="D12764" i="8"/>
  <c r="D12765" i="8"/>
  <c r="D12766" i="8"/>
  <c r="D12767" i="8"/>
  <c r="D12768" i="8"/>
  <c r="D12769" i="8"/>
  <c r="D12770" i="8"/>
  <c r="D12771" i="8"/>
  <c r="D12772" i="8"/>
  <c r="D12773" i="8"/>
  <c r="D12774" i="8"/>
  <c r="D12775" i="8"/>
  <c r="D12776" i="8"/>
  <c r="D12777" i="8"/>
  <c r="D12778" i="8"/>
  <c r="D12779" i="8"/>
  <c r="D12780" i="8"/>
  <c r="D12781" i="8"/>
  <c r="D12782" i="8"/>
  <c r="D12783" i="8"/>
  <c r="D12784" i="8"/>
  <c r="D12785" i="8"/>
  <c r="D12786" i="8"/>
  <c r="D12787" i="8"/>
  <c r="D12788" i="8"/>
  <c r="D12789" i="8"/>
  <c r="D12790" i="8"/>
  <c r="D12791" i="8"/>
  <c r="D12792" i="8"/>
  <c r="D12793" i="8"/>
  <c r="D12794" i="8"/>
  <c r="D12795" i="8"/>
  <c r="D12796" i="8"/>
  <c r="D12797" i="8"/>
  <c r="D12798" i="8"/>
  <c r="D12799" i="8"/>
  <c r="D12800" i="8"/>
  <c r="D12801" i="8"/>
  <c r="D12802" i="8"/>
  <c r="D12803" i="8"/>
  <c r="D12804" i="8"/>
  <c r="D12805" i="8"/>
  <c r="D12806" i="8"/>
  <c r="D12807" i="8"/>
  <c r="D12808" i="8"/>
  <c r="D12809" i="8"/>
  <c r="D12810" i="8"/>
  <c r="D12811" i="8"/>
  <c r="D12812" i="8"/>
  <c r="D12813" i="8"/>
  <c r="D12814" i="8"/>
  <c r="D12815" i="8"/>
  <c r="D12816" i="8"/>
  <c r="D12817" i="8"/>
  <c r="D12818" i="8"/>
  <c r="D12819" i="8"/>
  <c r="D12820" i="8"/>
  <c r="D12821" i="8"/>
  <c r="D12822" i="8"/>
  <c r="D12823" i="8"/>
  <c r="D12824" i="8"/>
  <c r="D12825" i="8"/>
  <c r="D12826" i="8"/>
  <c r="D12827" i="8"/>
  <c r="D12828" i="8"/>
  <c r="D12829" i="8"/>
  <c r="D12830" i="8"/>
  <c r="D12831" i="8"/>
  <c r="D12832" i="8"/>
  <c r="D12833" i="8"/>
  <c r="D12834" i="8"/>
  <c r="D12835" i="8"/>
  <c r="D12836" i="8"/>
  <c r="D12837" i="8"/>
  <c r="D12838" i="8"/>
  <c r="D12839" i="8"/>
  <c r="D12840" i="8"/>
  <c r="D12841" i="8"/>
  <c r="D12842" i="8"/>
  <c r="D12843" i="8"/>
  <c r="D12844" i="8"/>
  <c r="D12845" i="8"/>
  <c r="D12846" i="8"/>
  <c r="D12847" i="8"/>
  <c r="D12848" i="8"/>
  <c r="D12849" i="8"/>
  <c r="D12850" i="8"/>
  <c r="D12851" i="8"/>
  <c r="D12852" i="8"/>
  <c r="D12853" i="8"/>
  <c r="D12854" i="8"/>
  <c r="D12855" i="8"/>
  <c r="D12856" i="8"/>
  <c r="D12857" i="8"/>
  <c r="D12858" i="8"/>
  <c r="D12859" i="8"/>
  <c r="D12860" i="8"/>
  <c r="D12861" i="8"/>
  <c r="D12862" i="8"/>
  <c r="D12863" i="8"/>
  <c r="D12864" i="8"/>
  <c r="D12865" i="8"/>
  <c r="D12866" i="8"/>
  <c r="D12867" i="8"/>
  <c r="D12868" i="8"/>
  <c r="D12869" i="8"/>
  <c r="D12870" i="8"/>
  <c r="D12871" i="8"/>
  <c r="D12872" i="8"/>
  <c r="D12873" i="8"/>
  <c r="D12874" i="8"/>
  <c r="D12875" i="8"/>
  <c r="D12876" i="8"/>
  <c r="D12877" i="8"/>
  <c r="D12878" i="8"/>
  <c r="D12879" i="8"/>
  <c r="D12880" i="8"/>
  <c r="D12881" i="8"/>
  <c r="D12882" i="8"/>
  <c r="D12883" i="8"/>
  <c r="D12884" i="8"/>
  <c r="D12885" i="8"/>
  <c r="D12886" i="8"/>
  <c r="D12887" i="8"/>
  <c r="D12888" i="8"/>
  <c r="D12889" i="8"/>
  <c r="D12890" i="8"/>
  <c r="D12891" i="8"/>
  <c r="D12892" i="8"/>
  <c r="D12893" i="8"/>
  <c r="D12894" i="8"/>
  <c r="D12895" i="8"/>
  <c r="D12896" i="8"/>
  <c r="D12897" i="8"/>
  <c r="D12898" i="8"/>
  <c r="D12899" i="8"/>
  <c r="D12900" i="8"/>
  <c r="D12901" i="8"/>
  <c r="D12902" i="8"/>
  <c r="D12903" i="8"/>
  <c r="D12904" i="8"/>
  <c r="D12905" i="8"/>
  <c r="D12906" i="8"/>
  <c r="D12907" i="8"/>
  <c r="D12908" i="8"/>
  <c r="D12909" i="8"/>
  <c r="D12910" i="8"/>
  <c r="D12911" i="8"/>
  <c r="D12912" i="8"/>
  <c r="D12913" i="8"/>
  <c r="D12914" i="8"/>
  <c r="D12915" i="8"/>
  <c r="D12916" i="8"/>
  <c r="D12917" i="8"/>
  <c r="D12918" i="8"/>
  <c r="D12919" i="8"/>
  <c r="D12920" i="8"/>
  <c r="D12921" i="8"/>
  <c r="D12922" i="8"/>
  <c r="D12923" i="8"/>
  <c r="D12924" i="8"/>
  <c r="D12925" i="8"/>
  <c r="D12926" i="8"/>
  <c r="D12927" i="8"/>
  <c r="D12928" i="8"/>
  <c r="D12929" i="8"/>
  <c r="D12930" i="8"/>
  <c r="D12931" i="8"/>
  <c r="D12932" i="8"/>
  <c r="D12933" i="8"/>
  <c r="D12934" i="8"/>
  <c r="D12935" i="8"/>
  <c r="D12936" i="8"/>
  <c r="D12937" i="8"/>
  <c r="D12938" i="8"/>
  <c r="D12939" i="8"/>
  <c r="D12940" i="8"/>
  <c r="D12941" i="8"/>
  <c r="D12942" i="8"/>
  <c r="D12943" i="8"/>
  <c r="D12944" i="8"/>
  <c r="D12945" i="8"/>
  <c r="D12946" i="8"/>
  <c r="D12947" i="8"/>
  <c r="D12948" i="8"/>
  <c r="D12949" i="8"/>
  <c r="D12950" i="8"/>
  <c r="D12951" i="8"/>
  <c r="D12952" i="8"/>
  <c r="D12953" i="8"/>
  <c r="D12954" i="8"/>
  <c r="D12955" i="8"/>
  <c r="D12956" i="8"/>
  <c r="D12957" i="8"/>
  <c r="D12958" i="8"/>
  <c r="D12959" i="8"/>
  <c r="D12960" i="8"/>
  <c r="D12961" i="8"/>
  <c r="D12962" i="8"/>
  <c r="D12963" i="8"/>
  <c r="D12964" i="8"/>
  <c r="D12965" i="8"/>
  <c r="D12966" i="8"/>
  <c r="D12967" i="8"/>
  <c r="D12968" i="8"/>
  <c r="D12969" i="8"/>
  <c r="D12970" i="8"/>
  <c r="D12971" i="8"/>
  <c r="D12972" i="8"/>
  <c r="D12973" i="8"/>
  <c r="D12974" i="8"/>
  <c r="D12975" i="8"/>
  <c r="D12976" i="8"/>
  <c r="D12977" i="8"/>
  <c r="D12978" i="8"/>
  <c r="D12979" i="8"/>
  <c r="D12980" i="8"/>
  <c r="D12981" i="8"/>
  <c r="D12982" i="8"/>
  <c r="D12983" i="8"/>
  <c r="D12984" i="8"/>
  <c r="D12985" i="8"/>
  <c r="D12986" i="8"/>
  <c r="D12987" i="8"/>
  <c r="D12988" i="8"/>
  <c r="D12989" i="8"/>
  <c r="D12990" i="8"/>
  <c r="D12991" i="8"/>
  <c r="D12992" i="8"/>
  <c r="D12993" i="8"/>
  <c r="D12994" i="8"/>
  <c r="D12995" i="8"/>
  <c r="D12996" i="8"/>
  <c r="D12997" i="8"/>
  <c r="D12998" i="8"/>
  <c r="D12999" i="8"/>
  <c r="D13000" i="8"/>
  <c r="D13001" i="8"/>
  <c r="D13002" i="8"/>
  <c r="D13003" i="8"/>
  <c r="D13004" i="8"/>
  <c r="D13005" i="8"/>
  <c r="D13006" i="8"/>
  <c r="D13007" i="8"/>
  <c r="D13008" i="8"/>
  <c r="D13009" i="8"/>
  <c r="D13010" i="8"/>
  <c r="D13011" i="8"/>
  <c r="D13012" i="8"/>
  <c r="D13013" i="8"/>
  <c r="D13014" i="8"/>
  <c r="D13015" i="8"/>
  <c r="D13016" i="8"/>
  <c r="D13017" i="8"/>
  <c r="D13018" i="8"/>
  <c r="D13019" i="8"/>
  <c r="D13020" i="8"/>
  <c r="D13021" i="8"/>
  <c r="D13022" i="8"/>
  <c r="D13023" i="8"/>
  <c r="D13024" i="8"/>
  <c r="D13025" i="8"/>
  <c r="D13026" i="8"/>
  <c r="D13027" i="8"/>
  <c r="D13028" i="8"/>
  <c r="D13029" i="8"/>
  <c r="D13030" i="8"/>
  <c r="D13031" i="8"/>
  <c r="D13032" i="8"/>
  <c r="D13033" i="8"/>
  <c r="D13034" i="8"/>
  <c r="D13035" i="8"/>
  <c r="D13036" i="8"/>
  <c r="D13037" i="8"/>
  <c r="D13038" i="8"/>
  <c r="D13039" i="8"/>
  <c r="D13040" i="8"/>
  <c r="D13041" i="8"/>
  <c r="D13042" i="8"/>
  <c r="D13043" i="8"/>
  <c r="D13044" i="8"/>
  <c r="D13045" i="8"/>
  <c r="D13046" i="8"/>
  <c r="D13047" i="8"/>
  <c r="D13048" i="8"/>
  <c r="D13049" i="8"/>
  <c r="D13050" i="8"/>
  <c r="D13051" i="8"/>
  <c r="D13052" i="8"/>
  <c r="D13053" i="8"/>
  <c r="D13054" i="8"/>
  <c r="D13055" i="8"/>
  <c r="D13056" i="8"/>
  <c r="D13057" i="8"/>
  <c r="D13058" i="8"/>
  <c r="D13059" i="8"/>
  <c r="D13060" i="8"/>
  <c r="D13061" i="8"/>
  <c r="D13062" i="8"/>
  <c r="D13063" i="8"/>
  <c r="D13064" i="8"/>
  <c r="D13065" i="8"/>
  <c r="D13066" i="8"/>
  <c r="D13067" i="8"/>
  <c r="D13068" i="8"/>
  <c r="D13069" i="8"/>
  <c r="D13070" i="8"/>
  <c r="D13071" i="8"/>
  <c r="D13072" i="8"/>
  <c r="D13073" i="8"/>
  <c r="D13074" i="8"/>
  <c r="D13075" i="8"/>
  <c r="D13076" i="8"/>
  <c r="D13077" i="8"/>
  <c r="D13078" i="8"/>
  <c r="D13079" i="8"/>
  <c r="D13080" i="8"/>
  <c r="D13081" i="8"/>
  <c r="D13082" i="8"/>
  <c r="D13083" i="8"/>
  <c r="D13084" i="8"/>
  <c r="D13085" i="8"/>
  <c r="D13086" i="8"/>
  <c r="D13087" i="8"/>
  <c r="D13088" i="8"/>
  <c r="D13089" i="8"/>
  <c r="D13090" i="8"/>
  <c r="D13091" i="8"/>
  <c r="D13092" i="8"/>
  <c r="D13093" i="8"/>
  <c r="D13094" i="8"/>
  <c r="D13095" i="8"/>
  <c r="D13096" i="8"/>
  <c r="D13097" i="8"/>
  <c r="D13098" i="8"/>
  <c r="D13099" i="8"/>
  <c r="D13100" i="8"/>
  <c r="D13101" i="8"/>
  <c r="D13102" i="8"/>
  <c r="D13103" i="8"/>
  <c r="D13104" i="8"/>
  <c r="D13105" i="8"/>
  <c r="D13106" i="8"/>
  <c r="D13107" i="8"/>
  <c r="D13108" i="8"/>
  <c r="D13109" i="8"/>
  <c r="D13110" i="8"/>
  <c r="D13111" i="8"/>
  <c r="D13112" i="8"/>
  <c r="D13113" i="8"/>
  <c r="D13114" i="8"/>
  <c r="D13115" i="8"/>
  <c r="D13116" i="8"/>
  <c r="D13117" i="8"/>
  <c r="D13118" i="8"/>
  <c r="D13119" i="8"/>
  <c r="D13120" i="8"/>
  <c r="D13121" i="8"/>
  <c r="D13122" i="8"/>
  <c r="D13123" i="8"/>
  <c r="D13124" i="8"/>
  <c r="D13125" i="8"/>
  <c r="D13126" i="8"/>
  <c r="D13127" i="8"/>
  <c r="D13128" i="8"/>
  <c r="D13129" i="8"/>
  <c r="D13130" i="8"/>
  <c r="D13131" i="8"/>
  <c r="D13132" i="8"/>
  <c r="D13133" i="8"/>
  <c r="D13134" i="8"/>
  <c r="D13135" i="8"/>
  <c r="D13136" i="8"/>
  <c r="D13137" i="8"/>
  <c r="D13138" i="8"/>
  <c r="D13139" i="8"/>
  <c r="D13140" i="8"/>
  <c r="D13141" i="8"/>
  <c r="D13142" i="8"/>
  <c r="D13143" i="8"/>
  <c r="D13144" i="8"/>
  <c r="D13145" i="8"/>
  <c r="D13146" i="8"/>
  <c r="D13147" i="8"/>
  <c r="D13148" i="8"/>
  <c r="D13149" i="8"/>
  <c r="D13150" i="8"/>
  <c r="D13151" i="8"/>
  <c r="D13152" i="8"/>
  <c r="D13153" i="8"/>
  <c r="D13154" i="8"/>
  <c r="D13155" i="8"/>
  <c r="D13156" i="8"/>
  <c r="D13157" i="8"/>
  <c r="D13158" i="8"/>
  <c r="D13159" i="8"/>
  <c r="D13160" i="8"/>
  <c r="D13161" i="8"/>
  <c r="D13162" i="8"/>
  <c r="D13163" i="8"/>
  <c r="D13164" i="8"/>
  <c r="D13165" i="8"/>
  <c r="D13166" i="8"/>
  <c r="D13167" i="8"/>
  <c r="D13168" i="8"/>
  <c r="D13169" i="8"/>
  <c r="D13170" i="8"/>
  <c r="D13171" i="8"/>
  <c r="D13172" i="8"/>
  <c r="D13173" i="8"/>
  <c r="D13174" i="8"/>
  <c r="D13175" i="8"/>
  <c r="D13176" i="8"/>
  <c r="D13177" i="8"/>
  <c r="D13178" i="8"/>
  <c r="D13179" i="8"/>
  <c r="D13180" i="8"/>
  <c r="D13181" i="8"/>
  <c r="D13182" i="8"/>
  <c r="D13183" i="8"/>
  <c r="D13184" i="8"/>
  <c r="D13185" i="8"/>
  <c r="D13186" i="8"/>
  <c r="D13187" i="8"/>
  <c r="D13188" i="8"/>
  <c r="D13189" i="8"/>
  <c r="D13190" i="8"/>
  <c r="D13191" i="8"/>
  <c r="D13192" i="8"/>
  <c r="D13193" i="8"/>
  <c r="D13194" i="8"/>
  <c r="D13195" i="8"/>
  <c r="D13196" i="8"/>
  <c r="D13197" i="8"/>
  <c r="D13198" i="8"/>
  <c r="D13199" i="8"/>
  <c r="D13200" i="8"/>
  <c r="D13201" i="8"/>
  <c r="D13202" i="8"/>
  <c r="D13203" i="8"/>
  <c r="D13204" i="8"/>
  <c r="D13205" i="8"/>
  <c r="D13206" i="8"/>
  <c r="D13207" i="8"/>
  <c r="D13208" i="8"/>
  <c r="D13209" i="8"/>
  <c r="D13210" i="8"/>
  <c r="D13211" i="8"/>
  <c r="D13212" i="8"/>
  <c r="D13213" i="8"/>
  <c r="D13214" i="8"/>
  <c r="D13215" i="8"/>
  <c r="D13216" i="8"/>
  <c r="D13217" i="8"/>
  <c r="D13218" i="8"/>
  <c r="D13219" i="8"/>
  <c r="D13220" i="8"/>
  <c r="D13221" i="8"/>
  <c r="D13222" i="8"/>
  <c r="D13223" i="8"/>
  <c r="D13224" i="8"/>
  <c r="D13225" i="8"/>
  <c r="D13226" i="8"/>
  <c r="D13227" i="8"/>
  <c r="D13228" i="8"/>
  <c r="D13229" i="8"/>
  <c r="D13230" i="8"/>
  <c r="D13231" i="8"/>
  <c r="D13232" i="8"/>
  <c r="D13233" i="8"/>
  <c r="D13234" i="8"/>
  <c r="D13235" i="8"/>
  <c r="D13236" i="8"/>
  <c r="D13237" i="8"/>
  <c r="D13238" i="8"/>
  <c r="D13239" i="8"/>
  <c r="D13240" i="8"/>
  <c r="D13241" i="8"/>
  <c r="D13242" i="8"/>
  <c r="D13243" i="8"/>
  <c r="D13244" i="8"/>
  <c r="D13245" i="8"/>
  <c r="D13246" i="8"/>
  <c r="D13247" i="8"/>
  <c r="D13248" i="8"/>
  <c r="D13249" i="8"/>
  <c r="D13250" i="8"/>
  <c r="D13251" i="8"/>
  <c r="D13252" i="8"/>
  <c r="D13253" i="8"/>
  <c r="D13254" i="8"/>
  <c r="D13255" i="8"/>
  <c r="D13256" i="8"/>
  <c r="D13257" i="8"/>
  <c r="D13258" i="8"/>
  <c r="D13259" i="8"/>
  <c r="D13260" i="8"/>
  <c r="D13261" i="8"/>
  <c r="D13262" i="8"/>
  <c r="D13263" i="8"/>
  <c r="D13264" i="8"/>
  <c r="D13265" i="8"/>
  <c r="D13266" i="8"/>
  <c r="D13267" i="8"/>
  <c r="D13268" i="8"/>
  <c r="D13269" i="8"/>
  <c r="D13270" i="8"/>
  <c r="D13271" i="8"/>
  <c r="D13272" i="8"/>
  <c r="D13273" i="8"/>
  <c r="D13274" i="8"/>
  <c r="D13275" i="8"/>
  <c r="D13276" i="8"/>
  <c r="D13277" i="8"/>
  <c r="D13278" i="8"/>
  <c r="D13279" i="8"/>
  <c r="D13280" i="8"/>
  <c r="D13281" i="8"/>
  <c r="D13282" i="8"/>
  <c r="D13283" i="8"/>
  <c r="D13284" i="8"/>
  <c r="D13285" i="8"/>
  <c r="D13286" i="8"/>
  <c r="D13287" i="8"/>
  <c r="D13288" i="8"/>
  <c r="D13289" i="8"/>
  <c r="D13290" i="8"/>
  <c r="D13291" i="8"/>
  <c r="D13292" i="8"/>
  <c r="D13293" i="8"/>
  <c r="D13294" i="8"/>
  <c r="D13295" i="8"/>
  <c r="D13296" i="8"/>
  <c r="D13297" i="8"/>
  <c r="D13298" i="8"/>
  <c r="D13299" i="8"/>
  <c r="D13300" i="8"/>
  <c r="D13301" i="8"/>
  <c r="D13302" i="8"/>
  <c r="D13303" i="8"/>
  <c r="D13304" i="8"/>
  <c r="D13305" i="8"/>
  <c r="D13306" i="8"/>
  <c r="D13307" i="8"/>
  <c r="D13308" i="8"/>
  <c r="D13309" i="8"/>
  <c r="D13310" i="8"/>
  <c r="D13311" i="8"/>
  <c r="D13312" i="8"/>
  <c r="D13313" i="8"/>
  <c r="D13314" i="8"/>
  <c r="D13315" i="8"/>
  <c r="D13316" i="8"/>
  <c r="D13317" i="8"/>
  <c r="D13318" i="8"/>
  <c r="D13319" i="8"/>
  <c r="D13320" i="8"/>
  <c r="D13321" i="8"/>
  <c r="D13322" i="8"/>
  <c r="D13323" i="8"/>
  <c r="D13324" i="8"/>
  <c r="D13325" i="8"/>
  <c r="D13326" i="8"/>
  <c r="D13327" i="8"/>
  <c r="D13328" i="8"/>
  <c r="D13329" i="8"/>
  <c r="D13330" i="8"/>
  <c r="D13331" i="8"/>
  <c r="D13332" i="8"/>
  <c r="D13333" i="8"/>
  <c r="D13334" i="8"/>
  <c r="D13335" i="8"/>
  <c r="D13336" i="8"/>
  <c r="D13337" i="8"/>
  <c r="D13338" i="8"/>
  <c r="D13339" i="8"/>
  <c r="D13340" i="8"/>
  <c r="D13341" i="8"/>
  <c r="D13342" i="8"/>
  <c r="D13343" i="8"/>
  <c r="D13344" i="8"/>
  <c r="D13345" i="8"/>
  <c r="D13346" i="8"/>
  <c r="D13347" i="8"/>
  <c r="D13348" i="8"/>
  <c r="D13349" i="8"/>
  <c r="D13350" i="8"/>
  <c r="D13351" i="8"/>
  <c r="D13352" i="8"/>
  <c r="D13353" i="8"/>
  <c r="D13354" i="8"/>
  <c r="D13355" i="8"/>
  <c r="D13356" i="8"/>
  <c r="D13357" i="8"/>
  <c r="D13358" i="8"/>
  <c r="D13359" i="8"/>
  <c r="D13360" i="8"/>
  <c r="D13361" i="8"/>
  <c r="D13362" i="8"/>
  <c r="D13363" i="8"/>
  <c r="D13364" i="8"/>
  <c r="D13365" i="8"/>
  <c r="D13366" i="8"/>
  <c r="D13367" i="8"/>
  <c r="D13368" i="8"/>
  <c r="D13369" i="8"/>
  <c r="D13370" i="8"/>
  <c r="D13371" i="8"/>
  <c r="D13372" i="8"/>
  <c r="D13373" i="8"/>
  <c r="D13374" i="8"/>
  <c r="D13375" i="8"/>
  <c r="D13376" i="8"/>
  <c r="D13377" i="8"/>
  <c r="D13378" i="8"/>
  <c r="D13379" i="8"/>
  <c r="D13380" i="8"/>
  <c r="D13381" i="8"/>
  <c r="D13382" i="8"/>
  <c r="D13383" i="8"/>
  <c r="D13384" i="8"/>
  <c r="D13385" i="8"/>
  <c r="D13386" i="8"/>
  <c r="D13387" i="8"/>
  <c r="D13388" i="8"/>
  <c r="D13389" i="8"/>
  <c r="D13390" i="8"/>
  <c r="D13391" i="8"/>
  <c r="D13392" i="8"/>
  <c r="D13393" i="8"/>
  <c r="D13394" i="8"/>
  <c r="D13395" i="8"/>
  <c r="D13396" i="8"/>
  <c r="D13397" i="8"/>
  <c r="D13398" i="8"/>
  <c r="D13399" i="8"/>
  <c r="D13400" i="8"/>
  <c r="D13401" i="8"/>
  <c r="D13402" i="8"/>
  <c r="D13403" i="8"/>
  <c r="D13404" i="8"/>
  <c r="D13405" i="8"/>
  <c r="D13406" i="8"/>
  <c r="D13407" i="8"/>
  <c r="D13408" i="8"/>
  <c r="D13409" i="8"/>
  <c r="D13410" i="8"/>
  <c r="D13411" i="8"/>
  <c r="D13412" i="8"/>
  <c r="D13413" i="8"/>
  <c r="D13414" i="8"/>
  <c r="D13415" i="8"/>
  <c r="D13416" i="8"/>
  <c r="D13417" i="8"/>
  <c r="D13418" i="8"/>
  <c r="D13419" i="8"/>
  <c r="D13420" i="8"/>
  <c r="D13421" i="8"/>
  <c r="D13422" i="8"/>
  <c r="D13423" i="8"/>
  <c r="D13424" i="8"/>
  <c r="D13425" i="8"/>
  <c r="D13426" i="8"/>
  <c r="D13427" i="8"/>
  <c r="D13428" i="8"/>
  <c r="D13429" i="8"/>
  <c r="D13430" i="8"/>
  <c r="D13431" i="8"/>
  <c r="D13432" i="8"/>
  <c r="D13433" i="8"/>
  <c r="D13434" i="8"/>
  <c r="D13435" i="8"/>
  <c r="D13436" i="8"/>
  <c r="D13437" i="8"/>
  <c r="D13438" i="8"/>
  <c r="D13439" i="8"/>
  <c r="D13440" i="8"/>
  <c r="D13441" i="8"/>
  <c r="D13442" i="8"/>
  <c r="D13443" i="8"/>
  <c r="D13444" i="8"/>
  <c r="D13445" i="8"/>
  <c r="D13446" i="8"/>
  <c r="D13447" i="8"/>
  <c r="D13448" i="8"/>
  <c r="D13449" i="8"/>
  <c r="D13450" i="8"/>
  <c r="D13451" i="8"/>
  <c r="D13452" i="8"/>
  <c r="D13453" i="8"/>
  <c r="D13454" i="8"/>
  <c r="D13455" i="8"/>
  <c r="D13456" i="8"/>
  <c r="D13457" i="8"/>
  <c r="D13458" i="8"/>
  <c r="D13459" i="8"/>
  <c r="D13460" i="8"/>
  <c r="D13461" i="8"/>
  <c r="D13462" i="8"/>
  <c r="D13463" i="8"/>
  <c r="D13464" i="8"/>
  <c r="D13465" i="8"/>
  <c r="D13466" i="8"/>
  <c r="D13467" i="8"/>
  <c r="D13468" i="8"/>
  <c r="D13469" i="8"/>
  <c r="D13470" i="8"/>
  <c r="D13471" i="8"/>
  <c r="D13472" i="8"/>
  <c r="D13473" i="8"/>
  <c r="D13474" i="8"/>
  <c r="D13475" i="8"/>
  <c r="D13476" i="8"/>
  <c r="D13477" i="8"/>
  <c r="D13478" i="8"/>
  <c r="D13479" i="8"/>
  <c r="D13480" i="8"/>
  <c r="D13481" i="8"/>
  <c r="D13482" i="8"/>
  <c r="D13483" i="8"/>
  <c r="D13484" i="8"/>
  <c r="D13485" i="8"/>
  <c r="D13486" i="8"/>
  <c r="D13487" i="8"/>
  <c r="D13488" i="8"/>
  <c r="D13489" i="8"/>
  <c r="D13490" i="8"/>
  <c r="D13491" i="8"/>
  <c r="D13492" i="8"/>
  <c r="D13493" i="8"/>
  <c r="D13494" i="8"/>
  <c r="D13495" i="8"/>
  <c r="D13496" i="8"/>
  <c r="D13497" i="8"/>
  <c r="D13498" i="8"/>
  <c r="D13499" i="8"/>
  <c r="D13500" i="8"/>
  <c r="D13501" i="8"/>
  <c r="D13502" i="8"/>
  <c r="D13503" i="8"/>
  <c r="D13504" i="8"/>
  <c r="D13505" i="8"/>
  <c r="D13506" i="8"/>
  <c r="D13507" i="8"/>
  <c r="D13508" i="8"/>
  <c r="D13509" i="8"/>
  <c r="D13510" i="8"/>
  <c r="D13511" i="8"/>
  <c r="D13512" i="8"/>
  <c r="D13513" i="8"/>
  <c r="D13514" i="8"/>
  <c r="D13515" i="8"/>
  <c r="D13516" i="8"/>
  <c r="D13517" i="8"/>
  <c r="D13518" i="8"/>
  <c r="D13519" i="8"/>
  <c r="D13520" i="8"/>
  <c r="D13521" i="8"/>
  <c r="D13522" i="8"/>
  <c r="D13523" i="8"/>
  <c r="D13524" i="8"/>
  <c r="D13525" i="8"/>
  <c r="D13526" i="8"/>
  <c r="D13527" i="8"/>
  <c r="D13528" i="8"/>
  <c r="D13529" i="8"/>
  <c r="D13530" i="8"/>
  <c r="D13531" i="8"/>
  <c r="D13532" i="8"/>
  <c r="D13533" i="8"/>
  <c r="D13534" i="8"/>
  <c r="D13535" i="8"/>
  <c r="D13536" i="8"/>
  <c r="D13537" i="8"/>
  <c r="D13538" i="8"/>
  <c r="D13539" i="8"/>
  <c r="D13540" i="8"/>
  <c r="D13541" i="8"/>
  <c r="D13542" i="8"/>
  <c r="D13543" i="8"/>
  <c r="D13544" i="8"/>
  <c r="D13545" i="8"/>
  <c r="D13546" i="8"/>
  <c r="D13547" i="8"/>
  <c r="D13548" i="8"/>
  <c r="D13549" i="8"/>
  <c r="D13550" i="8"/>
  <c r="D13551" i="8"/>
  <c r="D13552" i="8"/>
  <c r="D13553" i="8"/>
  <c r="D13554" i="8"/>
  <c r="D13555" i="8"/>
  <c r="D13556" i="8"/>
  <c r="D13557" i="8"/>
  <c r="D13558" i="8"/>
  <c r="D13559" i="8"/>
  <c r="D13560" i="8"/>
  <c r="D13561" i="8"/>
  <c r="D13562" i="8"/>
  <c r="D13563" i="8"/>
  <c r="D13564" i="8"/>
  <c r="D13565" i="8"/>
  <c r="D13566" i="8"/>
  <c r="D13567" i="8"/>
  <c r="D13568" i="8"/>
  <c r="D13569" i="8"/>
  <c r="D13570" i="8"/>
  <c r="D13571" i="8"/>
  <c r="D13572" i="8"/>
  <c r="D13573" i="8"/>
  <c r="D13574" i="8"/>
  <c r="D13575" i="8"/>
  <c r="D13576" i="8"/>
  <c r="D13577" i="8"/>
  <c r="D13578" i="8"/>
  <c r="D13579" i="8"/>
  <c r="D13580" i="8"/>
  <c r="D13581" i="8"/>
  <c r="D13582" i="8"/>
  <c r="D13583" i="8"/>
  <c r="D13584" i="8"/>
  <c r="D13585" i="8"/>
  <c r="D13586" i="8"/>
  <c r="D13587" i="8"/>
  <c r="D13588" i="8"/>
  <c r="D13589" i="8"/>
  <c r="D13590" i="8"/>
  <c r="D13591" i="8"/>
  <c r="D13592" i="8"/>
  <c r="D13593" i="8"/>
  <c r="D13594" i="8"/>
  <c r="D13595" i="8"/>
  <c r="D13596" i="8"/>
  <c r="D13597" i="8"/>
  <c r="D13598" i="8"/>
  <c r="D13599" i="8"/>
  <c r="D13600" i="8"/>
  <c r="D13601" i="8"/>
  <c r="D13602" i="8"/>
  <c r="D13603" i="8"/>
  <c r="D13604" i="8"/>
  <c r="D13605" i="8"/>
  <c r="D13606" i="8"/>
  <c r="D13607" i="8"/>
  <c r="D13608" i="8"/>
  <c r="D13609" i="8"/>
  <c r="D13610" i="8"/>
  <c r="D13611" i="8"/>
  <c r="D13612" i="8"/>
  <c r="D13613" i="8"/>
  <c r="D13614" i="8"/>
  <c r="D13615" i="8"/>
  <c r="D13616" i="8"/>
  <c r="D13617" i="8"/>
  <c r="D13618" i="8"/>
  <c r="D13619" i="8"/>
  <c r="D13620" i="8"/>
  <c r="D13621" i="8"/>
  <c r="D13622" i="8"/>
  <c r="D13623" i="8"/>
  <c r="D13624" i="8"/>
  <c r="D13625" i="8"/>
  <c r="D13626" i="8"/>
  <c r="D13627" i="8"/>
  <c r="D13628" i="8"/>
  <c r="D13629" i="8"/>
  <c r="D13630" i="8"/>
  <c r="D13631" i="8"/>
  <c r="D13632" i="8"/>
  <c r="D13633" i="8"/>
  <c r="D13634" i="8"/>
  <c r="D13635" i="8"/>
  <c r="D13636" i="8"/>
  <c r="D13637" i="8"/>
  <c r="D13638" i="8"/>
  <c r="D13639" i="8"/>
  <c r="D13640" i="8"/>
  <c r="D13641" i="8"/>
  <c r="D13642" i="8"/>
  <c r="D13643" i="8"/>
  <c r="D13644" i="8"/>
  <c r="D13645" i="8"/>
  <c r="D13646" i="8"/>
  <c r="D13647" i="8"/>
  <c r="D13648" i="8"/>
  <c r="D13649" i="8"/>
  <c r="D13650" i="8"/>
  <c r="D13651" i="8"/>
  <c r="D13652" i="8"/>
  <c r="D13653" i="8"/>
  <c r="D13654" i="8"/>
  <c r="D13655" i="8"/>
  <c r="D13656" i="8"/>
  <c r="D13657" i="8"/>
  <c r="D13658" i="8"/>
  <c r="D13659" i="8"/>
  <c r="D13660" i="8"/>
  <c r="D13661" i="8"/>
  <c r="D13662" i="8"/>
  <c r="D13663" i="8"/>
  <c r="D13664" i="8"/>
  <c r="D13665" i="8"/>
  <c r="D13666" i="8"/>
  <c r="D13667" i="8"/>
  <c r="D13668" i="8"/>
  <c r="D13669" i="8"/>
  <c r="D13670" i="8"/>
  <c r="D13671" i="8"/>
  <c r="D13672" i="8"/>
  <c r="D13673" i="8"/>
  <c r="D13674" i="8"/>
  <c r="D13675" i="8"/>
  <c r="D13676" i="8"/>
  <c r="D13677" i="8"/>
  <c r="D13678" i="8"/>
  <c r="D13679" i="8"/>
  <c r="D13680" i="8"/>
  <c r="D13681" i="8"/>
  <c r="D13682" i="8"/>
  <c r="D13683" i="8"/>
  <c r="D13684" i="8"/>
  <c r="D13685" i="8"/>
  <c r="D13686" i="8"/>
  <c r="D13687" i="8"/>
  <c r="D13688" i="8"/>
  <c r="D13689" i="8"/>
  <c r="D13690" i="8"/>
  <c r="D13691" i="8"/>
  <c r="D13692" i="8"/>
  <c r="D13693" i="8"/>
  <c r="D13694" i="8"/>
  <c r="D13695" i="8"/>
  <c r="D13696" i="8"/>
  <c r="D13697" i="8"/>
  <c r="D13698" i="8"/>
  <c r="D13699" i="8"/>
  <c r="D13700" i="8"/>
  <c r="D13701" i="8"/>
  <c r="D13702" i="8"/>
  <c r="D13703" i="8"/>
  <c r="D13704" i="8"/>
  <c r="D13705" i="8"/>
  <c r="D13706" i="8"/>
  <c r="D13707" i="8"/>
  <c r="D13708" i="8"/>
  <c r="D13709" i="8"/>
  <c r="D13710" i="8"/>
  <c r="D13711" i="8"/>
  <c r="D13712" i="8"/>
  <c r="D13713" i="8"/>
  <c r="D13714" i="8"/>
  <c r="D13715" i="8"/>
  <c r="D13716" i="8"/>
  <c r="D13717" i="8"/>
  <c r="D13718" i="8"/>
  <c r="D13719" i="8"/>
  <c r="D13720" i="8"/>
  <c r="D13721" i="8"/>
  <c r="D13722" i="8"/>
  <c r="D13723" i="8"/>
  <c r="D13724" i="8"/>
  <c r="D13725" i="8"/>
  <c r="D13726" i="8"/>
  <c r="D13727" i="8"/>
  <c r="D13728" i="8"/>
  <c r="D13729" i="8"/>
  <c r="D13730" i="8"/>
  <c r="D13731" i="8"/>
  <c r="D13732" i="8"/>
  <c r="D13733" i="8"/>
  <c r="D13734" i="8"/>
  <c r="D13735" i="8"/>
  <c r="D13736" i="8"/>
  <c r="D13737" i="8"/>
  <c r="D13738" i="8"/>
  <c r="D13739" i="8"/>
  <c r="D13740" i="8"/>
  <c r="D13741" i="8"/>
  <c r="D13742" i="8"/>
  <c r="D13743" i="8"/>
  <c r="D13744" i="8"/>
  <c r="D13745" i="8"/>
  <c r="D13746" i="8"/>
  <c r="D13747" i="8"/>
  <c r="D13748" i="8"/>
  <c r="D13749" i="8"/>
  <c r="D13750" i="8"/>
  <c r="D13751" i="8"/>
  <c r="D13752" i="8"/>
  <c r="D13753" i="8"/>
  <c r="D13754" i="8"/>
  <c r="D13755" i="8"/>
  <c r="D13756" i="8"/>
  <c r="D13757" i="8"/>
  <c r="D13758" i="8"/>
  <c r="D13759" i="8"/>
  <c r="D13760" i="8"/>
  <c r="D13761" i="8"/>
  <c r="D13762" i="8"/>
  <c r="D13763" i="8"/>
  <c r="D13764" i="8"/>
  <c r="D13765" i="8"/>
  <c r="D13766" i="8"/>
  <c r="D13767" i="8"/>
  <c r="D13768" i="8"/>
  <c r="D13769" i="8"/>
  <c r="D13770" i="8"/>
  <c r="D13771" i="8"/>
  <c r="D13772" i="8"/>
  <c r="D13773" i="8"/>
  <c r="D13774" i="8"/>
  <c r="D13775" i="8"/>
  <c r="D13776" i="8"/>
  <c r="D13777" i="8"/>
  <c r="D13778" i="8"/>
  <c r="D13779" i="8"/>
  <c r="D13780" i="8"/>
  <c r="D13781" i="8"/>
  <c r="D13782" i="8"/>
  <c r="D13783" i="8"/>
  <c r="D13784" i="8"/>
  <c r="D13785" i="8"/>
  <c r="D13786" i="8"/>
  <c r="D13787" i="8"/>
  <c r="D13788" i="8"/>
  <c r="D13789" i="8"/>
  <c r="D13790" i="8"/>
  <c r="D13791" i="8"/>
  <c r="D13792" i="8"/>
  <c r="D13793" i="8"/>
  <c r="D13794" i="8"/>
  <c r="D13795" i="8"/>
  <c r="D13796" i="8"/>
  <c r="D13797" i="8"/>
  <c r="D13798" i="8"/>
  <c r="D13799" i="8"/>
  <c r="D13800" i="8"/>
  <c r="D13801" i="8"/>
  <c r="D13802" i="8"/>
  <c r="D13803" i="8"/>
  <c r="D13804" i="8"/>
  <c r="D13805" i="8"/>
  <c r="D13806" i="8"/>
  <c r="D13807" i="8"/>
  <c r="D13808" i="8"/>
  <c r="D13809" i="8"/>
  <c r="D13810" i="8"/>
  <c r="D13811" i="8"/>
  <c r="D13812" i="8"/>
  <c r="D13813" i="8"/>
  <c r="D13814" i="8"/>
  <c r="D13815" i="8"/>
  <c r="D13816" i="8"/>
  <c r="D13817" i="8"/>
  <c r="D13818" i="8"/>
  <c r="D13819" i="8"/>
  <c r="D13820" i="8"/>
  <c r="D13821" i="8"/>
  <c r="D13822" i="8"/>
  <c r="D13823" i="8"/>
  <c r="D13824" i="8"/>
  <c r="D13825" i="8"/>
  <c r="D13826" i="8"/>
  <c r="D13827" i="8"/>
  <c r="D13828" i="8"/>
  <c r="D13829" i="8"/>
  <c r="D13830" i="8"/>
  <c r="D13831" i="8"/>
  <c r="D13832" i="8"/>
  <c r="D13833" i="8"/>
  <c r="D13834" i="8"/>
  <c r="D13835" i="8"/>
  <c r="D13836" i="8"/>
  <c r="D13837" i="8"/>
  <c r="D13838" i="8"/>
  <c r="D13839" i="8"/>
  <c r="D13840" i="8"/>
  <c r="D13841" i="8"/>
  <c r="D13842" i="8"/>
  <c r="D13843" i="8"/>
  <c r="D13844" i="8"/>
  <c r="D13845" i="8"/>
  <c r="D13846" i="8"/>
  <c r="D13847" i="8"/>
  <c r="D13848" i="8"/>
  <c r="D13849" i="8"/>
  <c r="D13850" i="8"/>
  <c r="D13851" i="8"/>
  <c r="D13852" i="8"/>
  <c r="D13853" i="8"/>
  <c r="D13854" i="8"/>
  <c r="D13855" i="8"/>
  <c r="D13856" i="8"/>
  <c r="D13857" i="8"/>
  <c r="D13858" i="8"/>
  <c r="D13859" i="8"/>
  <c r="D13860" i="8"/>
  <c r="D13861" i="8"/>
  <c r="D13862" i="8"/>
  <c r="D13863" i="8"/>
  <c r="D13864" i="8"/>
  <c r="D13865" i="8"/>
  <c r="D13866" i="8"/>
  <c r="D13867" i="8"/>
  <c r="D13868" i="8"/>
  <c r="D13869" i="8"/>
  <c r="D13870" i="8"/>
  <c r="D13871" i="8"/>
  <c r="D13872" i="8"/>
  <c r="D13873" i="8"/>
  <c r="D13874" i="8"/>
  <c r="D13875" i="8"/>
  <c r="D13876" i="8"/>
  <c r="D13877" i="8"/>
  <c r="D13878" i="8"/>
  <c r="D13879" i="8"/>
  <c r="D13880" i="8"/>
  <c r="D13881" i="8"/>
  <c r="D13882" i="8"/>
  <c r="D13883" i="8"/>
  <c r="D13884" i="8"/>
  <c r="D13885" i="8"/>
  <c r="D13886" i="8"/>
  <c r="D13887" i="8"/>
  <c r="D13888" i="8"/>
  <c r="D13889" i="8"/>
  <c r="D13890" i="8"/>
  <c r="D13891" i="8"/>
  <c r="D13892" i="8"/>
  <c r="D13893" i="8"/>
  <c r="D13894" i="8"/>
  <c r="D13895" i="8"/>
  <c r="D13896" i="8"/>
  <c r="D13897" i="8"/>
  <c r="D13898" i="8"/>
  <c r="D13899" i="8"/>
  <c r="D13900" i="8"/>
  <c r="D13901" i="8"/>
  <c r="D13902" i="8"/>
  <c r="D13903" i="8"/>
  <c r="D13904" i="8"/>
  <c r="D13905" i="8"/>
  <c r="D13906" i="8"/>
  <c r="D13907" i="8"/>
  <c r="D13908" i="8"/>
  <c r="D13909" i="8"/>
  <c r="D13910" i="8"/>
  <c r="D13911" i="8"/>
  <c r="D13912" i="8"/>
  <c r="D13913" i="8"/>
  <c r="D13914" i="8"/>
  <c r="D13915" i="8"/>
  <c r="D13916" i="8"/>
  <c r="D13917" i="8"/>
  <c r="D13918" i="8"/>
  <c r="D13919" i="8"/>
  <c r="D13920" i="8"/>
  <c r="D13921" i="8"/>
  <c r="D13922" i="8"/>
  <c r="D13923" i="8"/>
  <c r="D13924" i="8"/>
  <c r="D13925" i="8"/>
  <c r="D13926" i="8"/>
  <c r="D13927" i="8"/>
  <c r="D13928" i="8"/>
  <c r="D13929" i="8"/>
  <c r="D13930" i="8"/>
  <c r="D13931" i="8"/>
  <c r="D13932" i="8"/>
  <c r="D13933" i="8"/>
  <c r="D13934" i="8"/>
  <c r="D13935" i="8"/>
  <c r="D13936" i="8"/>
  <c r="D13937" i="8"/>
  <c r="D13938" i="8"/>
  <c r="D13939" i="8"/>
  <c r="D13940" i="8"/>
  <c r="D13941" i="8"/>
  <c r="D13942" i="8"/>
  <c r="D13943" i="8"/>
  <c r="D13944" i="8"/>
  <c r="D13945" i="8"/>
  <c r="D13946" i="8"/>
  <c r="D13947" i="8"/>
  <c r="D13948" i="8"/>
  <c r="D13949" i="8"/>
  <c r="D13950" i="8"/>
  <c r="D13951" i="8"/>
  <c r="D13952" i="8"/>
  <c r="D13953" i="8"/>
  <c r="D13954" i="8"/>
  <c r="D13955" i="8"/>
  <c r="D13956" i="8"/>
  <c r="D13957" i="8"/>
  <c r="D13958" i="8"/>
  <c r="D13959" i="8"/>
  <c r="D13960" i="8"/>
  <c r="D13961" i="8"/>
  <c r="D13962" i="8"/>
  <c r="D13963" i="8"/>
  <c r="D13964" i="8"/>
  <c r="D13965" i="8"/>
  <c r="D13966" i="8"/>
  <c r="D13967" i="8"/>
  <c r="D13968" i="8"/>
  <c r="D13969" i="8"/>
  <c r="D13970" i="8"/>
  <c r="D13971" i="8"/>
  <c r="D13972" i="8"/>
  <c r="D13973" i="8"/>
  <c r="D13974" i="8"/>
  <c r="D13975" i="8"/>
  <c r="D13976" i="8"/>
  <c r="D13977" i="8"/>
  <c r="D13978" i="8"/>
  <c r="D13979" i="8"/>
  <c r="D13980" i="8"/>
  <c r="D13981" i="8"/>
  <c r="D13982" i="8"/>
  <c r="D13983" i="8"/>
  <c r="D13984" i="8"/>
  <c r="D13985" i="8"/>
  <c r="D13986" i="8"/>
  <c r="D13987" i="8"/>
  <c r="D13988" i="8"/>
  <c r="D13989" i="8"/>
  <c r="D13990" i="8"/>
  <c r="D13991" i="8"/>
  <c r="D13992" i="8"/>
  <c r="D13993" i="8"/>
  <c r="D13994" i="8"/>
  <c r="D13995" i="8"/>
  <c r="D13996" i="8"/>
  <c r="D13997" i="8"/>
  <c r="D13998" i="8"/>
  <c r="D13999" i="8"/>
  <c r="D14000" i="8"/>
  <c r="D14001" i="8"/>
  <c r="D14002" i="8"/>
  <c r="D14003" i="8"/>
  <c r="D14004" i="8"/>
  <c r="D14005" i="8"/>
  <c r="D14006" i="8"/>
  <c r="D14007" i="8"/>
  <c r="D14008" i="8"/>
  <c r="D14009" i="8"/>
  <c r="D14010" i="8"/>
  <c r="D14011" i="8"/>
  <c r="D14012" i="8"/>
  <c r="D14013" i="8"/>
  <c r="D14014" i="8"/>
  <c r="D14015" i="8"/>
  <c r="D14016" i="8"/>
  <c r="D14017" i="8"/>
  <c r="D14018" i="8"/>
  <c r="D14019" i="8"/>
  <c r="D14020" i="8"/>
  <c r="D14021" i="8"/>
  <c r="D14022" i="8"/>
  <c r="D14023" i="8"/>
  <c r="D14024" i="8"/>
  <c r="D14025" i="8"/>
  <c r="D14026" i="8"/>
  <c r="D14027" i="8"/>
  <c r="D14028" i="8"/>
  <c r="D14029" i="8"/>
  <c r="D14030" i="8"/>
  <c r="D14031" i="8"/>
  <c r="D14032" i="8"/>
  <c r="D14033" i="8"/>
  <c r="D14034" i="8"/>
  <c r="D14035" i="8"/>
  <c r="D14036" i="8"/>
  <c r="D14037" i="8"/>
  <c r="D14038" i="8"/>
  <c r="D14039" i="8"/>
  <c r="D14040" i="8"/>
  <c r="D14041" i="8"/>
  <c r="D14042" i="8"/>
  <c r="D14043" i="8"/>
  <c r="D14044" i="8"/>
  <c r="D14045" i="8"/>
  <c r="D14046" i="8"/>
  <c r="D14047" i="8"/>
  <c r="D14048" i="8"/>
  <c r="D14049" i="8"/>
  <c r="D14050" i="8"/>
  <c r="D14051" i="8"/>
  <c r="D14052" i="8"/>
  <c r="D14053" i="8"/>
  <c r="D14054" i="8"/>
  <c r="D14055" i="8"/>
  <c r="D14056" i="8"/>
  <c r="D14057" i="8"/>
  <c r="D14058" i="8"/>
  <c r="D14059" i="8"/>
  <c r="D14060" i="8"/>
  <c r="D14061" i="8"/>
  <c r="D14062" i="8"/>
  <c r="D14063" i="8"/>
  <c r="D14064" i="8"/>
  <c r="D14065" i="8"/>
  <c r="D14066" i="8"/>
  <c r="D14067" i="8"/>
  <c r="D14068" i="8"/>
  <c r="D14069" i="8"/>
  <c r="D14070" i="8"/>
  <c r="D14071" i="8"/>
  <c r="D14072" i="8"/>
  <c r="D14073" i="8"/>
  <c r="D14074" i="8"/>
  <c r="D14075" i="8"/>
  <c r="D14076" i="8"/>
  <c r="D14077" i="8"/>
  <c r="D14078" i="8"/>
  <c r="D14079" i="8"/>
  <c r="D14080" i="8"/>
  <c r="D14081" i="8"/>
  <c r="D14082" i="8"/>
  <c r="D14083" i="8"/>
  <c r="D14084" i="8"/>
  <c r="D14085" i="8"/>
  <c r="D14086" i="8"/>
  <c r="D14087" i="8"/>
  <c r="D14088" i="8"/>
  <c r="D14089" i="8"/>
  <c r="D14090" i="8"/>
  <c r="D14091" i="8"/>
  <c r="D14092" i="8"/>
  <c r="D14093" i="8"/>
  <c r="D14094" i="8"/>
  <c r="D14095" i="8"/>
  <c r="D14096" i="8"/>
  <c r="D14097" i="8"/>
  <c r="D14098" i="8"/>
  <c r="D14099" i="8"/>
  <c r="D14100" i="8"/>
  <c r="D14101" i="8"/>
  <c r="D14102" i="8"/>
  <c r="D14103" i="8"/>
  <c r="D14104" i="8"/>
  <c r="D14105" i="8"/>
  <c r="D14106" i="8"/>
  <c r="D14107" i="8"/>
  <c r="D14108" i="8"/>
  <c r="D14109" i="8"/>
  <c r="D14110" i="8"/>
  <c r="D14111" i="8"/>
  <c r="D14112" i="8"/>
  <c r="D14113" i="8"/>
  <c r="D14114" i="8"/>
  <c r="D14115" i="8"/>
  <c r="D14116" i="8"/>
  <c r="D14117" i="8"/>
  <c r="D14118" i="8"/>
  <c r="D14119" i="8"/>
  <c r="D14120" i="8"/>
  <c r="D14121" i="8"/>
  <c r="D14122" i="8"/>
  <c r="D14123" i="8"/>
  <c r="D14124" i="8"/>
  <c r="D14125" i="8"/>
  <c r="D14126" i="8"/>
  <c r="D14127" i="8"/>
  <c r="D14128" i="8"/>
  <c r="D14129" i="8"/>
  <c r="D14130" i="8"/>
  <c r="D14131" i="8"/>
  <c r="D14132" i="8"/>
  <c r="D14133" i="8"/>
  <c r="D14134" i="8"/>
  <c r="D14135" i="8"/>
  <c r="D14136" i="8"/>
  <c r="D14137" i="8"/>
  <c r="D14138" i="8"/>
  <c r="D14139" i="8"/>
  <c r="D14140" i="8"/>
  <c r="D14141" i="8"/>
  <c r="D14142" i="8"/>
  <c r="D14143" i="8"/>
  <c r="D14144" i="8"/>
  <c r="D14145" i="8"/>
  <c r="D14146" i="8"/>
  <c r="D14147" i="8"/>
  <c r="D14148" i="8"/>
  <c r="D14149" i="8"/>
  <c r="D14150" i="8"/>
  <c r="D14151" i="8"/>
  <c r="D14152" i="8"/>
  <c r="D14153" i="8"/>
  <c r="D14154" i="8"/>
  <c r="D14155" i="8"/>
  <c r="D14156" i="8"/>
  <c r="D14157" i="8"/>
  <c r="D14158" i="8"/>
  <c r="D14159" i="8"/>
  <c r="D14160" i="8"/>
  <c r="D14161" i="8"/>
  <c r="D14162" i="8"/>
  <c r="D14163" i="8"/>
  <c r="D14164" i="8"/>
  <c r="D14165" i="8"/>
  <c r="D14166" i="8"/>
  <c r="D14167" i="8"/>
  <c r="D14168" i="8"/>
  <c r="D14169" i="8"/>
  <c r="D14170" i="8"/>
  <c r="D14171" i="8"/>
  <c r="D14172" i="8"/>
  <c r="D14173" i="8"/>
  <c r="D14174" i="8"/>
  <c r="D14175" i="8"/>
  <c r="D14176" i="8"/>
  <c r="D14177" i="8"/>
  <c r="D14178" i="8"/>
  <c r="D14179" i="8"/>
  <c r="D14180" i="8"/>
  <c r="D14181" i="8"/>
  <c r="D14182" i="8"/>
  <c r="D14183" i="8"/>
  <c r="D14184" i="8"/>
  <c r="D14185" i="8"/>
  <c r="D14186" i="8"/>
  <c r="D14187" i="8"/>
  <c r="D14188" i="8"/>
  <c r="D14189" i="8"/>
  <c r="D14190" i="8"/>
  <c r="D14191" i="8"/>
  <c r="D14192" i="8"/>
  <c r="D14193" i="8"/>
  <c r="D14194" i="8"/>
  <c r="D14195" i="8"/>
  <c r="D14196" i="8"/>
  <c r="D14197" i="8"/>
  <c r="D14198" i="8"/>
  <c r="D14199" i="8"/>
  <c r="D14200" i="8"/>
  <c r="D14201" i="8"/>
  <c r="D14202" i="8"/>
  <c r="D14203" i="8"/>
  <c r="D14204" i="8"/>
  <c r="D14205" i="8"/>
  <c r="D14206" i="8"/>
  <c r="D14207" i="8"/>
  <c r="D14208" i="8"/>
  <c r="D14209" i="8"/>
  <c r="D14210" i="8"/>
  <c r="D14211" i="8"/>
  <c r="D14212" i="8"/>
  <c r="D14213" i="8"/>
  <c r="D14214" i="8"/>
  <c r="D14215" i="8"/>
  <c r="D14216" i="8"/>
  <c r="D14217" i="8"/>
  <c r="D14218" i="8"/>
  <c r="D14219" i="8"/>
  <c r="D14220" i="8"/>
  <c r="D14221" i="8"/>
  <c r="D14222" i="8"/>
  <c r="D14223" i="8"/>
  <c r="D14224" i="8"/>
  <c r="D14225" i="8"/>
  <c r="D14226" i="8"/>
  <c r="D14227" i="8"/>
  <c r="D14228" i="8"/>
  <c r="D14229" i="8"/>
  <c r="D14230" i="8"/>
  <c r="D14231" i="8"/>
  <c r="D14232" i="8"/>
  <c r="D14233" i="8"/>
  <c r="D14234" i="8"/>
  <c r="D14235" i="8"/>
  <c r="D14236" i="8"/>
  <c r="D14237" i="8"/>
  <c r="D14238" i="8"/>
  <c r="D14239" i="8"/>
  <c r="D14240" i="8"/>
  <c r="D14241" i="8"/>
  <c r="D14242" i="8"/>
  <c r="D14243" i="8"/>
  <c r="D14244" i="8"/>
  <c r="D14245" i="8"/>
  <c r="D14246" i="8"/>
  <c r="D14247" i="8"/>
  <c r="D14248" i="8"/>
  <c r="D14249" i="8"/>
  <c r="D14250" i="8"/>
  <c r="D14251" i="8"/>
  <c r="D14252" i="8"/>
  <c r="D14253" i="8"/>
  <c r="D14254" i="8"/>
  <c r="D14255" i="8"/>
  <c r="D14256" i="8"/>
  <c r="D14257" i="8"/>
  <c r="D14258" i="8"/>
  <c r="D14259" i="8"/>
  <c r="D14260" i="8"/>
  <c r="D14261" i="8"/>
  <c r="D14262" i="8"/>
  <c r="D14263" i="8"/>
  <c r="D14264" i="8"/>
  <c r="D14265" i="8"/>
  <c r="D14266" i="8"/>
  <c r="D14267" i="8"/>
  <c r="D14268" i="8"/>
  <c r="D14269" i="8"/>
  <c r="D14270" i="8"/>
  <c r="D14271" i="8"/>
  <c r="D14272" i="8"/>
  <c r="D14273" i="8"/>
  <c r="D14274" i="8"/>
  <c r="D14275" i="8"/>
  <c r="D14276" i="8"/>
  <c r="D14277" i="8"/>
  <c r="D14278" i="8"/>
  <c r="D14279" i="8"/>
  <c r="D14280" i="8"/>
  <c r="D14281" i="8"/>
  <c r="D14282" i="8"/>
  <c r="D14283" i="8"/>
  <c r="D14284" i="8"/>
  <c r="D14285" i="8"/>
  <c r="D14286" i="8"/>
  <c r="D14287" i="8"/>
  <c r="D14288" i="8"/>
  <c r="D14289" i="8"/>
  <c r="D14290" i="8"/>
  <c r="D14291" i="8"/>
  <c r="D14292" i="8"/>
  <c r="D14293" i="8"/>
  <c r="D14294" i="8"/>
  <c r="D14295" i="8"/>
  <c r="D14296" i="8"/>
  <c r="D14297" i="8"/>
  <c r="D14298" i="8"/>
  <c r="D14299" i="8"/>
  <c r="D14300" i="8"/>
  <c r="D14301" i="8"/>
  <c r="D14302" i="8"/>
  <c r="D14303" i="8"/>
  <c r="D14304" i="8"/>
  <c r="D14305" i="8"/>
  <c r="D14306" i="8"/>
  <c r="D14307" i="8"/>
  <c r="D14308" i="8"/>
  <c r="D14309" i="8"/>
  <c r="D14310" i="8"/>
  <c r="D14311" i="8"/>
  <c r="D14312" i="8"/>
  <c r="D14313" i="8"/>
  <c r="D14314" i="8"/>
  <c r="D14315" i="8"/>
  <c r="D14316" i="8"/>
  <c r="D14317" i="8"/>
  <c r="D14318" i="8"/>
  <c r="D14319" i="8"/>
  <c r="D14320" i="8"/>
  <c r="D14321" i="8"/>
  <c r="D14322" i="8"/>
  <c r="D14323" i="8"/>
  <c r="D14324" i="8"/>
  <c r="D14325" i="8"/>
  <c r="D14326" i="8"/>
  <c r="D14327" i="8"/>
  <c r="D14328" i="8"/>
  <c r="D14329" i="8"/>
  <c r="D14330" i="8"/>
  <c r="D14331" i="8"/>
  <c r="D14332" i="8"/>
  <c r="D14333" i="8"/>
  <c r="D14334" i="8"/>
  <c r="D14335" i="8"/>
  <c r="D14336" i="8"/>
  <c r="D14337" i="8"/>
  <c r="D14338" i="8"/>
  <c r="D14339" i="8"/>
  <c r="D14340" i="8"/>
  <c r="D14341" i="8"/>
  <c r="D14342" i="8"/>
  <c r="D14343" i="8"/>
  <c r="D14344" i="8"/>
  <c r="D14345" i="8"/>
  <c r="D14346" i="8"/>
  <c r="D14347" i="8"/>
  <c r="D14348" i="8"/>
  <c r="D14349" i="8"/>
  <c r="D14350" i="8"/>
  <c r="D14351" i="8"/>
  <c r="D14352" i="8"/>
  <c r="D14353" i="8"/>
  <c r="D14354" i="8"/>
  <c r="D14355" i="8"/>
  <c r="D14356" i="8"/>
  <c r="D14357" i="8"/>
  <c r="D14358" i="8"/>
  <c r="D14359" i="8"/>
  <c r="D14360" i="8"/>
  <c r="D14361" i="8"/>
  <c r="D14362" i="8"/>
  <c r="D14363" i="8"/>
  <c r="D14364" i="8"/>
  <c r="D14365" i="8"/>
  <c r="D14366" i="8"/>
  <c r="D14367" i="8"/>
  <c r="D14368" i="8"/>
  <c r="D14369" i="8"/>
  <c r="D14370" i="8"/>
  <c r="D14371" i="8"/>
  <c r="D14372" i="8"/>
  <c r="D14373" i="8"/>
  <c r="D14374" i="8"/>
  <c r="D14375" i="8"/>
  <c r="D14376" i="8"/>
  <c r="D14377" i="8"/>
  <c r="D14378" i="8"/>
  <c r="D14379" i="8"/>
  <c r="D14380" i="8"/>
  <c r="D14381" i="8"/>
  <c r="D14382" i="8"/>
  <c r="D14383" i="8"/>
  <c r="D14384" i="8"/>
  <c r="D14385" i="8"/>
  <c r="D14386" i="8"/>
  <c r="D14387" i="8"/>
  <c r="D14388" i="8"/>
  <c r="D14389" i="8"/>
  <c r="D14390" i="8"/>
  <c r="D14391" i="8"/>
  <c r="D14392" i="8"/>
  <c r="D14393" i="8"/>
  <c r="D14394" i="8"/>
  <c r="D14395" i="8"/>
  <c r="D14396" i="8"/>
  <c r="D14397" i="8"/>
  <c r="D14398" i="8"/>
  <c r="D14399" i="8"/>
  <c r="D14400" i="8"/>
  <c r="D14401" i="8"/>
  <c r="D14402" i="8"/>
  <c r="D14403" i="8"/>
  <c r="D14404" i="8"/>
  <c r="D14405" i="8"/>
  <c r="D14406" i="8"/>
  <c r="D14407" i="8"/>
  <c r="D14408" i="8"/>
  <c r="D14409" i="8"/>
  <c r="D14410" i="8"/>
  <c r="D14411" i="8"/>
  <c r="D14412" i="8"/>
  <c r="D14413" i="8"/>
  <c r="D14414" i="8"/>
  <c r="D14415" i="8"/>
  <c r="D14416" i="8"/>
  <c r="D14417" i="8"/>
  <c r="D14418" i="8"/>
  <c r="D14419" i="8"/>
  <c r="D14420" i="8"/>
  <c r="D14421" i="8"/>
  <c r="D14422" i="8"/>
  <c r="D14423" i="8"/>
  <c r="D14424" i="8"/>
  <c r="D14425" i="8"/>
  <c r="D14426" i="8"/>
  <c r="D14427" i="8"/>
  <c r="D14428" i="8"/>
  <c r="D14429" i="8"/>
  <c r="D14430" i="8"/>
  <c r="D14431" i="8"/>
  <c r="D14432" i="8"/>
  <c r="D14433" i="8"/>
  <c r="D14434" i="8"/>
  <c r="D14435" i="8"/>
  <c r="D14436" i="8"/>
  <c r="D14437" i="8"/>
  <c r="D14438" i="8"/>
  <c r="D14439" i="8"/>
  <c r="D14440" i="8"/>
  <c r="D14441" i="8"/>
  <c r="D14442" i="8"/>
  <c r="D14443" i="8"/>
  <c r="D14444" i="8"/>
  <c r="D14445" i="8"/>
  <c r="D14446" i="8"/>
  <c r="D14447" i="8"/>
  <c r="D14448" i="8"/>
  <c r="D14449" i="8"/>
  <c r="D14450" i="8"/>
  <c r="D14451" i="8"/>
  <c r="D14452" i="8"/>
  <c r="D14453" i="8"/>
  <c r="D14454" i="8"/>
  <c r="D14455" i="8"/>
  <c r="D14456" i="8"/>
  <c r="D14457" i="8"/>
  <c r="D14458" i="8"/>
  <c r="D14459" i="8"/>
  <c r="D14460" i="8"/>
  <c r="D14461" i="8"/>
  <c r="D14462" i="8"/>
  <c r="D14463" i="8"/>
  <c r="D14464" i="8"/>
  <c r="D14465" i="8"/>
  <c r="D14466" i="8"/>
  <c r="D14467" i="8"/>
  <c r="D14468" i="8"/>
  <c r="D14469" i="8"/>
  <c r="D14470" i="8"/>
  <c r="D14471" i="8"/>
  <c r="D14472" i="8"/>
  <c r="D14473" i="8"/>
  <c r="D14474" i="8"/>
  <c r="D14475" i="8"/>
  <c r="D14476" i="8"/>
  <c r="D14477" i="8"/>
  <c r="D14478" i="8"/>
  <c r="D14479" i="8"/>
  <c r="D14480" i="8"/>
  <c r="D14481" i="8"/>
  <c r="D14482" i="8"/>
  <c r="D14483" i="8"/>
  <c r="D14484" i="8"/>
  <c r="D14485" i="8"/>
  <c r="D14486" i="8"/>
  <c r="D14487" i="8"/>
  <c r="D14488" i="8"/>
  <c r="D14489" i="8"/>
  <c r="D14490" i="8"/>
  <c r="D14491" i="8"/>
  <c r="D14492" i="8"/>
  <c r="D14493" i="8"/>
  <c r="D14494" i="8"/>
  <c r="D14495" i="8"/>
  <c r="D14496" i="8"/>
  <c r="D14497" i="8"/>
  <c r="D14498" i="8"/>
  <c r="D14499" i="8"/>
  <c r="D14500" i="8"/>
  <c r="D14501" i="8"/>
  <c r="D14502" i="8"/>
  <c r="D14503" i="8"/>
  <c r="D14504" i="8"/>
  <c r="D14505" i="8"/>
  <c r="D14506" i="8"/>
  <c r="D14507" i="8"/>
  <c r="D14508" i="8"/>
  <c r="D14509" i="8"/>
  <c r="D14510" i="8"/>
  <c r="D14511" i="8"/>
  <c r="D14512" i="8"/>
  <c r="D14513" i="8"/>
  <c r="D14514" i="8"/>
  <c r="D14515" i="8"/>
  <c r="D14516" i="8"/>
  <c r="D14517" i="8"/>
  <c r="D14518" i="8"/>
  <c r="D14519" i="8"/>
  <c r="D14520" i="8"/>
  <c r="D14521" i="8"/>
  <c r="D14522" i="8"/>
  <c r="D14523" i="8"/>
  <c r="D14524" i="8"/>
  <c r="D14525" i="8"/>
  <c r="D14526" i="8"/>
  <c r="D14527" i="8"/>
  <c r="D14528" i="8"/>
  <c r="D14529" i="8"/>
  <c r="D14530" i="8"/>
  <c r="D14531" i="8"/>
  <c r="D14532" i="8"/>
  <c r="D14533" i="8"/>
  <c r="D14534" i="8"/>
  <c r="D14535" i="8"/>
  <c r="D14536" i="8"/>
  <c r="D14537" i="8"/>
  <c r="D14538" i="8"/>
  <c r="D14539" i="8"/>
  <c r="D14540" i="8"/>
  <c r="D14541" i="8"/>
  <c r="D14542" i="8"/>
  <c r="D14543" i="8"/>
  <c r="D14544" i="8"/>
  <c r="D14545" i="8"/>
  <c r="D14546" i="8"/>
  <c r="D14547" i="8"/>
  <c r="D14548" i="8"/>
  <c r="D14549" i="8"/>
  <c r="D14550" i="8"/>
  <c r="D14551" i="8"/>
  <c r="D14552" i="8"/>
  <c r="D14553" i="8"/>
  <c r="D14554" i="8"/>
  <c r="D14555" i="8"/>
  <c r="D14556" i="8"/>
  <c r="D14557" i="8"/>
  <c r="D14558" i="8"/>
  <c r="D14559" i="8"/>
  <c r="D14560" i="8"/>
  <c r="D14561" i="8"/>
  <c r="D14562" i="8"/>
  <c r="D14563" i="8"/>
  <c r="D14564" i="8"/>
  <c r="D14565" i="8"/>
  <c r="D14566" i="8"/>
  <c r="D14567" i="8"/>
  <c r="D14568" i="8"/>
  <c r="D14569" i="8"/>
  <c r="D14570" i="8"/>
  <c r="D14571" i="8"/>
  <c r="D14572" i="8"/>
  <c r="D14573" i="8"/>
  <c r="D14574" i="8"/>
  <c r="D14575" i="8"/>
  <c r="D14576" i="8"/>
  <c r="D14577" i="8"/>
  <c r="D14578" i="8"/>
  <c r="D14579" i="8"/>
  <c r="D14580" i="8"/>
  <c r="D14581" i="8"/>
  <c r="D14582" i="8"/>
  <c r="D14583" i="8"/>
  <c r="D14584" i="8"/>
  <c r="D14585" i="8"/>
  <c r="D14586" i="8"/>
  <c r="D14587" i="8"/>
  <c r="D14588" i="8"/>
  <c r="D14589" i="8"/>
  <c r="D14590" i="8"/>
  <c r="D14591" i="8"/>
  <c r="D14592" i="8"/>
  <c r="D14593" i="8"/>
  <c r="D14594" i="8"/>
  <c r="D14595" i="8"/>
  <c r="D14596" i="8"/>
  <c r="D14597" i="8"/>
  <c r="D14598" i="8"/>
  <c r="D14599" i="8"/>
  <c r="D14600" i="8"/>
  <c r="D14601" i="8"/>
  <c r="D14602" i="8"/>
  <c r="D14603" i="8"/>
  <c r="D14604" i="8"/>
  <c r="D14605" i="8"/>
  <c r="D14606" i="8"/>
  <c r="D14607" i="8"/>
  <c r="D14608" i="8"/>
  <c r="D14609" i="8"/>
  <c r="D14610" i="8"/>
  <c r="D14611" i="8"/>
  <c r="D14612" i="8"/>
  <c r="D14613" i="8"/>
  <c r="D14614" i="8"/>
  <c r="D14615" i="8"/>
  <c r="D14616" i="8"/>
  <c r="D14617" i="8"/>
  <c r="D14618" i="8"/>
  <c r="D14619" i="8"/>
  <c r="D14620" i="8"/>
  <c r="D14621" i="8"/>
  <c r="D14622" i="8"/>
  <c r="D14623" i="8"/>
  <c r="D14624" i="8"/>
  <c r="D14625" i="8"/>
  <c r="D14626" i="8"/>
  <c r="D14627" i="8"/>
  <c r="D14628" i="8"/>
  <c r="D14629" i="8"/>
  <c r="D14630" i="8"/>
  <c r="D14631" i="8"/>
  <c r="D14632" i="8"/>
  <c r="D14633" i="8"/>
  <c r="D14634" i="8"/>
  <c r="D14635" i="8"/>
  <c r="D14636" i="8"/>
  <c r="D14637" i="8"/>
  <c r="D14638" i="8"/>
  <c r="D14639" i="8"/>
  <c r="D14640" i="8"/>
  <c r="D14641" i="8"/>
  <c r="D14642" i="8"/>
  <c r="D14643" i="8"/>
  <c r="D14644" i="8"/>
  <c r="D14645" i="8"/>
  <c r="D14646" i="8"/>
  <c r="D14647" i="8"/>
  <c r="D14648" i="8"/>
  <c r="D14649" i="8"/>
  <c r="D14650" i="8"/>
  <c r="D14651" i="8"/>
  <c r="D14652" i="8"/>
  <c r="D14653" i="8"/>
  <c r="D14654" i="8"/>
  <c r="D14655" i="8"/>
  <c r="D14656" i="8"/>
  <c r="D14657" i="8"/>
  <c r="D14658" i="8"/>
  <c r="D14659" i="8"/>
  <c r="D14660" i="8"/>
  <c r="D14661" i="8"/>
  <c r="D14662" i="8"/>
  <c r="D14663" i="8"/>
  <c r="D14664" i="8"/>
  <c r="D14665" i="8"/>
  <c r="D14666" i="8"/>
  <c r="D14667" i="8"/>
  <c r="D14668" i="8"/>
  <c r="D14669" i="8"/>
  <c r="D14670" i="8"/>
  <c r="D14671" i="8"/>
  <c r="D14672" i="8"/>
  <c r="D14673" i="8"/>
  <c r="D14674" i="8"/>
  <c r="D14675" i="8"/>
  <c r="D14676" i="8"/>
  <c r="D14677" i="8"/>
  <c r="D14678" i="8"/>
  <c r="D14679" i="8"/>
  <c r="D14680" i="8"/>
  <c r="D14681" i="8"/>
  <c r="D14682" i="8"/>
  <c r="D14683" i="8"/>
  <c r="D14684" i="8"/>
  <c r="D14685" i="8"/>
  <c r="D14686" i="8"/>
  <c r="D14687" i="8"/>
  <c r="D14688" i="8"/>
  <c r="D14689" i="8"/>
  <c r="D14690" i="8"/>
  <c r="D14691" i="8"/>
  <c r="D14692" i="8"/>
  <c r="D14693" i="8"/>
  <c r="D14694" i="8"/>
  <c r="D14695" i="8"/>
  <c r="D14696" i="8"/>
  <c r="D14697" i="8"/>
  <c r="D14698" i="8"/>
  <c r="D14699" i="8"/>
  <c r="D14700" i="8"/>
  <c r="D14701" i="8"/>
  <c r="D14702" i="8"/>
  <c r="D14703" i="8"/>
  <c r="D14704" i="8"/>
  <c r="D14705" i="8"/>
  <c r="D14706" i="8"/>
  <c r="D14707" i="8"/>
  <c r="D14708" i="8"/>
  <c r="D14709" i="8"/>
  <c r="D14710" i="8"/>
  <c r="D14711" i="8"/>
  <c r="D14712" i="8"/>
  <c r="D14713" i="8"/>
  <c r="D14714" i="8"/>
  <c r="D14715" i="8"/>
  <c r="D14716" i="8"/>
  <c r="D14717" i="8"/>
  <c r="D14718" i="8"/>
  <c r="D14719" i="8"/>
  <c r="D14720" i="8"/>
  <c r="D14721" i="8"/>
  <c r="D14722" i="8"/>
  <c r="D14723" i="8"/>
  <c r="D14724" i="8"/>
  <c r="D14725" i="8"/>
  <c r="D14726" i="8"/>
  <c r="D14727" i="8"/>
  <c r="D14728" i="8"/>
  <c r="D14729" i="8"/>
  <c r="D14730" i="8"/>
  <c r="D14731" i="8"/>
  <c r="D14732" i="8"/>
  <c r="D14733" i="8"/>
  <c r="D14734" i="8"/>
  <c r="D14735" i="8"/>
  <c r="D14736" i="8"/>
  <c r="D14737" i="8"/>
  <c r="D14738" i="8"/>
  <c r="D14739" i="8"/>
  <c r="D14740" i="8"/>
  <c r="D14741" i="8"/>
  <c r="D14742" i="8"/>
  <c r="D14743" i="8"/>
  <c r="D14744" i="8"/>
  <c r="D14745" i="8"/>
  <c r="D14746" i="8"/>
  <c r="D14747" i="8"/>
  <c r="D14748" i="8"/>
  <c r="D14749" i="8"/>
  <c r="D14750" i="8"/>
  <c r="D14751" i="8"/>
  <c r="D14752" i="8"/>
  <c r="D14753" i="8"/>
  <c r="D14754" i="8"/>
  <c r="D14755" i="8"/>
  <c r="D14756" i="8"/>
  <c r="D14757" i="8"/>
  <c r="D14758" i="8"/>
  <c r="D14759" i="8"/>
  <c r="D14760" i="8"/>
  <c r="D14761" i="8"/>
  <c r="D14762" i="8"/>
  <c r="D14763" i="8"/>
  <c r="D14764" i="8"/>
  <c r="D14765" i="8"/>
  <c r="D14766" i="8"/>
  <c r="D14767" i="8"/>
  <c r="D14768" i="8"/>
  <c r="D14769" i="8"/>
  <c r="D14770" i="8"/>
  <c r="D14771" i="8"/>
  <c r="D14772" i="8"/>
  <c r="D14773" i="8"/>
  <c r="D14774" i="8"/>
  <c r="D14775" i="8"/>
  <c r="D14776" i="8"/>
  <c r="D14777" i="8"/>
  <c r="D14778" i="8"/>
  <c r="D14779" i="8"/>
  <c r="D14780" i="8"/>
  <c r="D14781" i="8"/>
  <c r="D14782" i="8"/>
  <c r="D14783" i="8"/>
  <c r="D14784" i="8"/>
  <c r="D14785" i="8"/>
  <c r="D14786" i="8"/>
  <c r="D14787" i="8"/>
  <c r="D14788" i="8"/>
  <c r="D14789" i="8"/>
  <c r="D14790" i="8"/>
  <c r="D14791" i="8"/>
  <c r="D14792" i="8"/>
  <c r="D14793" i="8"/>
  <c r="D14794" i="8"/>
  <c r="D14795" i="8"/>
  <c r="D14796" i="8"/>
  <c r="D14797" i="8"/>
  <c r="D14798" i="8"/>
  <c r="D14799" i="8"/>
  <c r="D14800" i="8"/>
  <c r="D14801" i="8"/>
  <c r="D14802" i="8"/>
  <c r="D14803" i="8"/>
  <c r="D14804" i="8"/>
  <c r="D14805" i="8"/>
  <c r="D14806" i="8"/>
  <c r="D14807" i="8"/>
  <c r="D14808" i="8"/>
  <c r="D14809" i="8"/>
  <c r="D14810" i="8"/>
  <c r="D14811" i="8"/>
  <c r="D14812" i="8"/>
  <c r="D14813" i="8"/>
  <c r="D14814" i="8"/>
  <c r="D14815" i="8"/>
  <c r="D14816" i="8"/>
  <c r="D14817" i="8"/>
  <c r="D14818" i="8"/>
  <c r="D14819" i="8"/>
  <c r="D14820" i="8"/>
  <c r="D14821" i="8"/>
  <c r="D14822" i="8"/>
  <c r="D14823" i="8"/>
  <c r="D14824" i="8"/>
  <c r="D14825" i="8"/>
  <c r="D14826" i="8"/>
  <c r="D14827" i="8"/>
  <c r="D14828" i="8"/>
  <c r="D14829" i="8"/>
  <c r="D14830" i="8"/>
  <c r="D14831" i="8"/>
  <c r="D14832" i="8"/>
  <c r="D14833" i="8"/>
  <c r="D14834" i="8"/>
  <c r="D14835" i="8"/>
  <c r="D14836" i="8"/>
  <c r="D14837" i="8"/>
  <c r="D14838" i="8"/>
  <c r="D14839" i="8"/>
  <c r="D14840" i="8"/>
  <c r="D14841" i="8"/>
  <c r="D14842" i="8"/>
  <c r="D14843" i="8"/>
  <c r="D14844" i="8"/>
  <c r="D14845" i="8"/>
  <c r="D14846" i="8"/>
  <c r="D14847" i="8"/>
  <c r="D14848" i="8"/>
  <c r="D14849" i="8"/>
  <c r="D14850" i="8"/>
  <c r="D14851" i="8"/>
  <c r="D14852" i="8"/>
  <c r="D14853" i="8"/>
  <c r="D14854" i="8"/>
  <c r="D14855" i="8"/>
  <c r="D14856" i="8"/>
  <c r="D14857" i="8"/>
  <c r="D14858" i="8"/>
  <c r="D14859" i="8"/>
  <c r="D14860" i="8"/>
  <c r="D14861" i="8"/>
  <c r="D14862" i="8"/>
  <c r="D14863" i="8"/>
  <c r="D14864" i="8"/>
  <c r="D14865" i="8"/>
  <c r="D14866" i="8"/>
  <c r="D14867" i="8"/>
  <c r="D14868" i="8"/>
  <c r="D14869" i="8"/>
  <c r="D14870" i="8"/>
  <c r="D14871" i="8"/>
  <c r="D14872" i="8"/>
  <c r="D14873" i="8"/>
  <c r="D14874" i="8"/>
  <c r="D14875" i="8"/>
  <c r="D14876" i="8"/>
  <c r="D14877" i="8"/>
  <c r="D14878" i="8"/>
  <c r="D14879" i="8"/>
  <c r="D14880" i="8"/>
  <c r="D14881" i="8"/>
  <c r="D14882" i="8"/>
  <c r="D14883" i="8"/>
  <c r="D14884" i="8"/>
  <c r="D14885" i="8"/>
  <c r="D14886" i="8"/>
  <c r="D14887" i="8"/>
  <c r="D14888" i="8"/>
  <c r="D14889" i="8"/>
  <c r="D14890" i="8"/>
  <c r="D14891" i="8"/>
  <c r="D14892" i="8"/>
  <c r="D14893" i="8"/>
  <c r="D14894" i="8"/>
  <c r="D14895" i="8"/>
  <c r="D14896" i="8"/>
  <c r="D14897" i="8"/>
  <c r="D14898" i="8"/>
  <c r="D14899" i="8"/>
  <c r="D14900" i="8"/>
  <c r="D14901" i="8"/>
  <c r="D14902" i="8"/>
  <c r="D14903" i="8"/>
  <c r="D14904" i="8"/>
  <c r="D14905" i="8"/>
  <c r="D14906" i="8"/>
  <c r="D14907" i="8"/>
  <c r="D14908" i="8"/>
  <c r="D14909" i="8"/>
  <c r="D14910" i="8"/>
  <c r="D14911" i="8"/>
  <c r="D14912" i="8"/>
  <c r="D14913" i="8"/>
  <c r="D14914" i="8"/>
  <c r="D14915" i="8"/>
  <c r="D14916" i="8"/>
  <c r="D14917" i="8"/>
  <c r="D14918" i="8"/>
  <c r="D14919" i="8"/>
  <c r="D14920" i="8"/>
  <c r="D14921" i="8"/>
  <c r="D14922" i="8"/>
  <c r="D14923" i="8"/>
  <c r="D14924" i="8"/>
  <c r="D14925" i="8"/>
  <c r="D14926" i="8"/>
  <c r="D14927" i="8"/>
  <c r="D14928" i="8"/>
  <c r="D14929" i="8"/>
  <c r="D14930" i="8"/>
  <c r="D14931" i="8"/>
  <c r="D14932" i="8"/>
  <c r="D14933" i="8"/>
  <c r="D14934" i="8"/>
  <c r="D14935" i="8"/>
  <c r="D14936" i="8"/>
  <c r="D14937" i="8"/>
  <c r="D14938" i="8"/>
  <c r="D14939" i="8"/>
  <c r="D14940" i="8"/>
  <c r="D14941" i="8"/>
  <c r="D14942" i="8"/>
  <c r="D14943" i="8"/>
  <c r="D14944" i="8"/>
  <c r="D14945" i="8"/>
  <c r="D14946" i="8"/>
  <c r="D14947" i="8"/>
  <c r="D14948" i="8"/>
  <c r="D14949" i="8"/>
  <c r="D14950" i="8"/>
  <c r="D14951" i="8"/>
  <c r="D14952" i="8"/>
  <c r="D14953" i="8"/>
  <c r="D14954" i="8"/>
  <c r="D14955" i="8"/>
  <c r="D14956" i="8"/>
  <c r="D14957" i="8"/>
  <c r="D14958" i="8"/>
  <c r="D14959" i="8"/>
  <c r="D14960" i="8"/>
  <c r="D14961" i="8"/>
  <c r="D14962" i="8"/>
  <c r="D14963" i="8"/>
  <c r="D14964" i="8"/>
  <c r="D14965" i="8"/>
  <c r="D14966" i="8"/>
  <c r="D14967" i="8"/>
  <c r="D14968" i="8"/>
  <c r="D14969" i="8"/>
  <c r="D14970" i="8"/>
  <c r="D14971" i="8"/>
  <c r="D14972" i="8"/>
  <c r="D14973" i="8"/>
  <c r="D14974" i="8"/>
  <c r="D14975" i="8"/>
  <c r="D14976" i="8"/>
  <c r="D14977" i="8"/>
  <c r="D14978" i="8"/>
  <c r="D14979" i="8"/>
  <c r="D14980" i="8"/>
  <c r="D14981" i="8"/>
  <c r="D14982" i="8"/>
  <c r="D14983" i="8"/>
  <c r="D14984" i="8"/>
  <c r="D14985" i="8"/>
  <c r="D14986" i="8"/>
  <c r="D14987" i="8"/>
  <c r="D14988" i="8"/>
  <c r="D14989" i="8"/>
  <c r="D14990" i="8"/>
  <c r="D14991" i="8"/>
  <c r="D14992" i="8"/>
  <c r="D14993" i="8"/>
  <c r="D14994" i="8"/>
  <c r="D14995" i="8"/>
  <c r="D14996" i="8"/>
  <c r="D14997" i="8"/>
  <c r="D14998" i="8"/>
  <c r="D14999" i="8"/>
  <c r="D15000" i="8"/>
  <c r="D15001" i="8"/>
  <c r="D15002" i="8"/>
  <c r="D15003" i="8"/>
  <c r="D15004" i="8"/>
  <c r="D15005" i="8"/>
  <c r="D15006" i="8"/>
  <c r="D15007" i="8"/>
  <c r="D15008" i="8"/>
  <c r="D15009" i="8"/>
  <c r="D15010" i="8"/>
  <c r="D15011" i="8"/>
  <c r="D15012" i="8"/>
  <c r="D15013" i="8"/>
  <c r="D15014" i="8"/>
  <c r="D15015" i="8"/>
  <c r="D15016" i="8"/>
  <c r="D15017" i="8"/>
  <c r="D15018" i="8"/>
  <c r="D15019" i="8"/>
  <c r="D15020" i="8"/>
  <c r="D15021" i="8"/>
  <c r="D15022" i="8"/>
  <c r="D15023" i="8"/>
  <c r="D15024" i="8"/>
  <c r="D15025" i="8"/>
  <c r="D15026" i="8"/>
  <c r="D15027" i="8"/>
  <c r="D15028" i="8"/>
  <c r="D15029" i="8"/>
  <c r="D15030" i="8"/>
  <c r="D15031" i="8"/>
  <c r="D15032" i="8"/>
  <c r="D15033" i="8"/>
  <c r="D15034" i="8"/>
  <c r="D15035" i="8"/>
  <c r="D15036" i="8"/>
  <c r="D15037" i="8"/>
  <c r="D15038" i="8"/>
  <c r="D15039" i="8"/>
  <c r="D15040" i="8"/>
  <c r="D15041" i="8"/>
  <c r="D15042" i="8"/>
  <c r="D15043" i="8"/>
  <c r="D15044" i="8"/>
  <c r="D15045" i="8"/>
  <c r="D15046" i="8"/>
  <c r="D15047" i="8"/>
  <c r="D15048" i="8"/>
  <c r="D15049" i="8"/>
  <c r="D15050" i="8"/>
  <c r="D15051" i="8"/>
  <c r="D15052" i="8"/>
  <c r="D15053" i="8"/>
  <c r="D15054" i="8"/>
  <c r="D15055" i="8"/>
  <c r="D15056" i="8"/>
  <c r="D15057" i="8"/>
  <c r="D15058" i="8"/>
  <c r="D15059" i="8"/>
  <c r="D15060" i="8"/>
  <c r="D15061" i="8"/>
  <c r="D15062" i="8"/>
  <c r="D15063" i="8"/>
  <c r="D15064" i="8"/>
  <c r="D15065" i="8"/>
  <c r="D15066" i="8"/>
  <c r="D15067" i="8"/>
  <c r="D15068" i="8"/>
  <c r="D15069" i="8"/>
  <c r="D15070" i="8"/>
  <c r="D15071" i="8"/>
  <c r="D15072" i="8"/>
  <c r="D15073" i="8"/>
  <c r="D15074" i="8"/>
  <c r="D15075" i="8"/>
  <c r="D15076" i="8"/>
  <c r="D15077" i="8"/>
  <c r="D15078" i="8"/>
  <c r="D15079" i="8"/>
  <c r="D15080" i="8"/>
  <c r="D15081" i="8"/>
  <c r="D15082" i="8"/>
  <c r="D15083" i="8"/>
  <c r="D15084" i="8"/>
  <c r="D15085" i="8"/>
  <c r="D15086" i="8"/>
  <c r="D15087" i="8"/>
  <c r="D15088" i="8"/>
  <c r="D15089" i="8"/>
  <c r="D15090" i="8"/>
  <c r="D15091" i="8"/>
  <c r="D15092" i="8"/>
  <c r="D15093" i="8"/>
  <c r="D15094" i="8"/>
  <c r="D15095" i="8"/>
  <c r="D15096" i="8"/>
  <c r="D15097" i="8"/>
  <c r="D15098" i="8"/>
  <c r="D15099" i="8"/>
  <c r="D15100" i="8"/>
  <c r="D15101" i="8"/>
  <c r="D15102" i="8"/>
  <c r="D15103" i="8"/>
  <c r="D15104" i="8"/>
  <c r="D15105" i="8"/>
  <c r="D15106" i="8"/>
  <c r="D15107" i="8"/>
  <c r="D15108" i="8"/>
  <c r="D15109" i="8"/>
  <c r="D15110" i="8"/>
  <c r="D15111" i="8"/>
  <c r="D15112" i="8"/>
  <c r="D15113" i="8"/>
  <c r="D15114" i="8"/>
  <c r="D15115" i="8"/>
  <c r="D15116" i="8"/>
  <c r="D15117" i="8"/>
  <c r="D15118" i="8"/>
  <c r="D15119" i="8"/>
  <c r="D15120" i="8"/>
  <c r="D15121" i="8"/>
  <c r="D15122" i="8"/>
  <c r="D15123" i="8"/>
  <c r="D15124" i="8"/>
  <c r="D15125" i="8"/>
  <c r="D15126" i="8"/>
  <c r="D15127" i="8"/>
  <c r="D15128" i="8"/>
  <c r="D15129" i="8"/>
  <c r="D15130" i="8"/>
  <c r="D15131" i="8"/>
  <c r="D15132" i="8"/>
  <c r="D15133" i="8"/>
  <c r="D15134" i="8"/>
  <c r="D15135" i="8"/>
  <c r="D15136" i="8"/>
  <c r="D15137" i="8"/>
  <c r="D15138" i="8"/>
  <c r="D15139" i="8"/>
  <c r="D15140" i="8"/>
  <c r="D15141" i="8"/>
  <c r="D15142" i="8"/>
  <c r="D15143" i="8"/>
  <c r="D15144" i="8"/>
  <c r="D15145" i="8"/>
  <c r="D15146" i="8"/>
  <c r="D15147" i="8"/>
  <c r="D15148" i="8"/>
  <c r="D15149" i="8"/>
  <c r="D15150" i="8"/>
  <c r="D15151" i="8"/>
  <c r="D15152" i="8"/>
  <c r="D15153" i="8"/>
  <c r="D15154" i="8"/>
  <c r="D15155" i="8"/>
  <c r="D15156" i="8"/>
  <c r="D15157" i="8"/>
  <c r="D15158" i="8"/>
  <c r="D15159" i="8"/>
  <c r="D15160" i="8"/>
  <c r="D15161" i="8"/>
  <c r="D15162" i="8"/>
  <c r="D15163" i="8"/>
  <c r="D15164" i="8"/>
  <c r="D15165" i="8"/>
  <c r="D15166" i="8"/>
  <c r="D15167" i="8"/>
  <c r="D15168" i="8"/>
  <c r="D15169" i="8"/>
  <c r="D15170" i="8"/>
  <c r="D15171" i="8"/>
  <c r="D15172" i="8"/>
  <c r="D15173" i="8"/>
  <c r="D15174" i="8"/>
  <c r="D15175" i="8"/>
  <c r="D15176" i="8"/>
  <c r="D15177" i="8"/>
  <c r="D15178" i="8"/>
  <c r="D15179" i="8"/>
  <c r="D15180" i="8"/>
  <c r="D15181" i="8"/>
  <c r="D15182" i="8"/>
  <c r="D15183" i="8"/>
  <c r="D15184" i="8"/>
  <c r="D15185" i="8"/>
  <c r="D15186" i="8"/>
  <c r="D15187" i="8"/>
  <c r="D15188" i="8"/>
  <c r="D15189" i="8"/>
  <c r="D15190" i="8"/>
  <c r="D15191" i="8"/>
  <c r="D15192" i="8"/>
  <c r="D15193" i="8"/>
  <c r="D15194" i="8"/>
  <c r="D15195" i="8"/>
  <c r="D15196" i="8"/>
  <c r="D15197" i="8"/>
  <c r="D15198" i="8"/>
  <c r="D15199" i="8"/>
  <c r="D15200" i="8"/>
  <c r="D15201" i="8"/>
  <c r="D15202" i="8"/>
  <c r="D15203" i="8"/>
  <c r="D15204" i="8"/>
  <c r="D15205" i="8"/>
  <c r="D15206" i="8"/>
  <c r="D15207" i="8"/>
  <c r="D15208" i="8"/>
  <c r="D15209" i="8"/>
  <c r="D15210" i="8"/>
  <c r="D15211" i="8"/>
  <c r="D15212" i="8"/>
  <c r="D15213" i="8"/>
  <c r="D15214" i="8"/>
  <c r="D15215" i="8"/>
  <c r="D15216" i="8"/>
  <c r="D15217" i="8"/>
  <c r="D15218" i="8"/>
  <c r="D15219" i="8"/>
  <c r="D15220" i="8"/>
  <c r="D15221" i="8"/>
  <c r="D15222" i="8"/>
  <c r="D15223" i="8"/>
  <c r="D15224" i="8"/>
  <c r="D15225" i="8"/>
  <c r="D15226" i="8"/>
  <c r="D15227" i="8"/>
  <c r="D15228" i="8"/>
  <c r="D15229" i="8"/>
  <c r="D15230" i="8"/>
  <c r="D15231" i="8"/>
  <c r="D15232" i="8"/>
  <c r="D15233" i="8"/>
  <c r="D15234" i="8"/>
  <c r="D15235" i="8"/>
  <c r="D15236" i="8"/>
  <c r="D15237" i="8"/>
  <c r="D15238" i="8"/>
  <c r="D15239" i="8"/>
  <c r="D15240" i="8"/>
  <c r="D15241" i="8"/>
  <c r="D15242" i="8"/>
  <c r="D15243" i="8"/>
  <c r="D15244" i="8"/>
  <c r="D15245" i="8"/>
  <c r="D15246" i="8"/>
  <c r="D15247" i="8"/>
  <c r="D15248" i="8"/>
  <c r="D15249" i="8"/>
  <c r="D15250" i="8"/>
  <c r="D15251" i="8"/>
  <c r="D15252" i="8"/>
  <c r="D15253" i="8"/>
  <c r="D15254" i="8"/>
  <c r="D15255" i="8"/>
  <c r="D15256" i="8"/>
  <c r="D15257" i="8"/>
  <c r="D15258" i="8"/>
  <c r="D15259" i="8"/>
  <c r="D15260" i="8"/>
  <c r="D15261" i="8"/>
  <c r="D15262" i="8"/>
  <c r="D15263" i="8"/>
  <c r="D15264" i="8"/>
  <c r="D15265" i="8"/>
  <c r="D15266" i="8"/>
  <c r="D15267" i="8"/>
  <c r="D15268" i="8"/>
  <c r="D15269" i="8"/>
  <c r="D15270" i="8"/>
  <c r="D15271" i="8"/>
  <c r="D15272" i="8"/>
  <c r="D15273" i="8"/>
  <c r="D15274" i="8"/>
  <c r="D15275" i="8"/>
  <c r="D15276" i="8"/>
  <c r="D15277" i="8"/>
  <c r="D15278" i="8"/>
  <c r="D15279" i="8"/>
  <c r="D15280" i="8"/>
  <c r="D15281" i="8"/>
  <c r="D15282" i="8"/>
  <c r="D15283" i="8"/>
  <c r="D15284" i="8"/>
  <c r="D15285" i="8"/>
  <c r="D15286" i="8"/>
  <c r="D15287" i="8"/>
  <c r="D15288" i="8"/>
  <c r="D15289" i="8"/>
  <c r="D15290" i="8"/>
  <c r="D15291" i="8"/>
  <c r="D15292" i="8"/>
  <c r="D15293" i="8"/>
  <c r="D15294" i="8"/>
  <c r="D15295" i="8"/>
  <c r="D15296" i="8"/>
  <c r="D15297" i="8"/>
  <c r="D15298" i="8"/>
  <c r="D15299" i="8"/>
  <c r="D15300" i="8"/>
  <c r="D15301" i="8"/>
  <c r="D15302" i="8"/>
  <c r="D15303" i="8"/>
  <c r="D15304" i="8"/>
  <c r="D15305" i="8"/>
  <c r="D15306" i="8"/>
  <c r="D15307" i="8"/>
  <c r="D15308" i="8"/>
  <c r="D15309" i="8"/>
  <c r="D15310" i="8"/>
  <c r="D15311" i="8"/>
  <c r="D15312" i="8"/>
  <c r="D15313" i="8"/>
  <c r="D15314" i="8"/>
  <c r="D15315" i="8"/>
  <c r="D15316" i="8"/>
  <c r="D15317" i="8"/>
  <c r="D15318" i="8"/>
  <c r="D15319" i="8"/>
  <c r="D15320" i="8"/>
  <c r="D15321" i="8"/>
  <c r="D15322" i="8"/>
  <c r="D15323" i="8"/>
  <c r="D15324" i="8"/>
  <c r="D15325" i="8"/>
  <c r="D15326" i="8"/>
  <c r="D15327" i="8"/>
  <c r="D15328" i="8"/>
  <c r="D15329" i="8"/>
  <c r="D15330" i="8"/>
  <c r="D15331" i="8"/>
  <c r="D15332" i="8"/>
  <c r="D15333" i="8"/>
  <c r="D15334" i="8"/>
  <c r="D15335" i="8"/>
  <c r="D15336" i="8"/>
  <c r="D15337" i="8"/>
  <c r="D15338" i="8"/>
  <c r="D15339" i="8"/>
  <c r="D15340" i="8"/>
  <c r="D15341" i="8"/>
  <c r="D15342" i="8"/>
  <c r="D15343" i="8"/>
  <c r="D15344" i="8"/>
  <c r="D15345" i="8"/>
  <c r="D15346" i="8"/>
  <c r="D15347" i="8"/>
  <c r="D15348" i="8"/>
  <c r="D15349" i="8"/>
  <c r="D15350" i="8"/>
  <c r="D15351" i="8"/>
  <c r="D15352" i="8"/>
  <c r="D15353" i="8"/>
  <c r="D15354" i="8"/>
  <c r="D15355" i="8"/>
  <c r="D15356" i="8"/>
  <c r="D15357" i="8"/>
  <c r="D15358" i="8"/>
  <c r="D15359" i="8"/>
  <c r="D15360" i="8"/>
  <c r="D15361" i="8"/>
  <c r="D15362" i="8"/>
  <c r="D15363" i="8"/>
  <c r="D15364" i="8"/>
  <c r="D15365" i="8"/>
  <c r="D15366" i="8"/>
  <c r="D15367" i="8"/>
  <c r="D15368" i="8"/>
  <c r="D15369" i="8"/>
  <c r="D15370" i="8"/>
  <c r="D15371" i="8"/>
  <c r="D15372" i="8"/>
  <c r="D15373" i="8"/>
  <c r="D15374" i="8"/>
  <c r="D15375" i="8"/>
  <c r="D15376" i="8"/>
  <c r="D15377" i="8"/>
  <c r="D15378" i="8"/>
  <c r="D15379" i="8"/>
  <c r="D15380" i="8"/>
  <c r="D15381" i="8"/>
  <c r="D15382" i="8"/>
  <c r="D15383" i="8"/>
  <c r="D15384" i="8"/>
  <c r="D15385" i="8"/>
  <c r="D15386" i="8"/>
  <c r="D15387" i="8"/>
  <c r="D15388" i="8"/>
  <c r="D15389" i="8"/>
  <c r="D15390" i="8"/>
  <c r="D15391" i="8"/>
  <c r="D15392" i="8"/>
  <c r="D15393" i="8"/>
  <c r="D15394" i="8"/>
  <c r="D15395" i="8"/>
  <c r="D15396" i="8"/>
  <c r="D15397" i="8"/>
  <c r="D15398" i="8"/>
  <c r="D15399" i="8"/>
  <c r="D15400" i="8"/>
  <c r="D15401" i="8"/>
  <c r="D15402" i="8"/>
  <c r="D15403" i="8"/>
  <c r="D15404" i="8"/>
  <c r="D15405" i="8"/>
  <c r="D15406" i="8"/>
  <c r="D15407" i="8"/>
  <c r="D15408" i="8"/>
  <c r="D15409" i="8"/>
  <c r="D15410" i="8"/>
  <c r="D15411" i="8"/>
  <c r="D15412" i="8"/>
  <c r="D15413" i="8"/>
  <c r="D15414" i="8"/>
  <c r="D15415" i="8"/>
  <c r="D15416" i="8"/>
  <c r="D15417" i="8"/>
  <c r="D15418" i="8"/>
  <c r="D15419" i="8"/>
  <c r="D15420" i="8"/>
  <c r="D15421" i="8"/>
  <c r="D15422" i="8"/>
  <c r="D15423" i="8"/>
  <c r="D15424" i="8"/>
  <c r="D15425" i="8"/>
  <c r="D15426" i="8"/>
  <c r="D15427" i="8"/>
  <c r="D15428" i="8"/>
  <c r="D15429" i="8"/>
  <c r="D15430" i="8"/>
  <c r="D15431" i="8"/>
  <c r="D15432" i="8"/>
  <c r="D15433" i="8"/>
  <c r="D15434" i="8"/>
  <c r="D15435" i="8"/>
  <c r="D15436" i="8"/>
  <c r="D15437" i="8"/>
  <c r="D15438" i="8"/>
  <c r="D15439" i="8"/>
  <c r="D15440" i="8"/>
  <c r="D15441" i="8"/>
  <c r="D15442" i="8"/>
  <c r="D15443" i="8"/>
  <c r="D15444" i="8"/>
  <c r="D15445" i="8"/>
  <c r="D15446" i="8"/>
  <c r="D15447" i="8"/>
  <c r="D15448" i="8"/>
  <c r="D15449" i="8"/>
  <c r="D15450" i="8"/>
  <c r="D15451" i="8"/>
  <c r="D15452" i="8"/>
  <c r="D15453" i="8"/>
  <c r="D15454" i="8"/>
  <c r="D15455" i="8"/>
  <c r="D15456" i="8"/>
  <c r="D15457" i="8"/>
  <c r="D15458" i="8"/>
  <c r="D15459" i="8"/>
  <c r="D15460" i="8"/>
  <c r="D15461" i="8"/>
  <c r="D15462" i="8"/>
  <c r="D15463" i="8"/>
  <c r="D15464" i="8"/>
  <c r="D15465" i="8"/>
  <c r="D15466" i="8"/>
  <c r="D15467" i="8"/>
  <c r="D15468" i="8"/>
  <c r="D15469" i="8"/>
  <c r="D15470" i="8"/>
  <c r="D15471" i="8"/>
  <c r="D15472" i="8"/>
  <c r="D15473" i="8"/>
  <c r="D15474" i="8"/>
  <c r="D15475" i="8"/>
  <c r="D15476" i="8"/>
  <c r="D15477" i="8"/>
  <c r="D15478" i="8"/>
  <c r="D15479" i="8"/>
  <c r="D15480" i="8"/>
  <c r="D15481" i="8"/>
  <c r="D15482" i="8"/>
  <c r="D15483" i="8"/>
  <c r="D15484" i="8"/>
  <c r="D15485" i="8"/>
  <c r="D15486" i="8"/>
  <c r="D15487" i="8"/>
  <c r="D15488" i="8"/>
  <c r="D15489" i="8"/>
  <c r="D15490" i="8"/>
  <c r="D15491" i="8"/>
  <c r="D15492" i="8"/>
  <c r="D15493" i="8"/>
  <c r="D15494" i="8"/>
  <c r="D15495" i="8"/>
  <c r="D15496" i="8"/>
  <c r="D15497" i="8"/>
  <c r="D15498" i="8"/>
  <c r="D15499" i="8"/>
  <c r="D15500" i="8"/>
  <c r="D15501" i="8"/>
  <c r="D15502" i="8"/>
  <c r="D15503" i="8"/>
  <c r="D15504" i="8"/>
  <c r="D15505" i="8"/>
  <c r="D15506" i="8"/>
  <c r="D15507" i="8"/>
  <c r="D15508" i="8"/>
  <c r="D15509" i="8"/>
  <c r="D15510" i="8"/>
  <c r="D15511" i="8"/>
  <c r="D15512" i="8"/>
  <c r="D15513" i="8"/>
  <c r="D15514" i="8"/>
  <c r="D15515" i="8"/>
  <c r="D15516" i="8"/>
  <c r="D15517" i="8"/>
  <c r="D15518" i="8"/>
  <c r="D15519" i="8"/>
  <c r="D15520" i="8"/>
  <c r="D15521" i="8"/>
  <c r="D15522" i="8"/>
  <c r="D15523" i="8"/>
  <c r="D15524" i="8"/>
  <c r="D15525" i="8"/>
  <c r="D15526" i="8"/>
  <c r="D15527" i="8"/>
  <c r="D15528" i="8"/>
  <c r="D15529" i="8"/>
  <c r="D15530" i="8"/>
  <c r="D15531" i="8"/>
  <c r="D15532" i="8"/>
  <c r="D15533" i="8"/>
  <c r="D15534" i="8"/>
  <c r="D15535" i="8"/>
  <c r="D15536" i="8"/>
  <c r="D15537" i="8"/>
  <c r="D15538" i="8"/>
  <c r="D15539" i="8"/>
  <c r="D15540" i="8"/>
  <c r="D15541" i="8"/>
  <c r="D15542" i="8"/>
  <c r="D15543" i="8"/>
  <c r="D15544" i="8"/>
  <c r="D15545" i="8"/>
  <c r="D15546" i="8"/>
  <c r="D15547" i="8"/>
  <c r="D15548" i="8"/>
  <c r="D15549" i="8"/>
  <c r="D15550" i="8"/>
  <c r="D15551" i="8"/>
  <c r="D15552" i="8"/>
  <c r="D15553" i="8"/>
  <c r="D15554" i="8"/>
  <c r="D15555" i="8"/>
  <c r="D15556" i="8"/>
  <c r="D15557" i="8"/>
  <c r="D15558" i="8"/>
  <c r="D15559" i="8"/>
  <c r="D15560" i="8"/>
  <c r="D15561" i="8"/>
  <c r="D15562" i="8"/>
  <c r="D15563" i="8"/>
  <c r="D15564" i="8"/>
  <c r="D15565" i="8"/>
  <c r="D15566" i="8"/>
  <c r="D15567" i="8"/>
  <c r="D15568" i="8"/>
  <c r="D15569" i="8"/>
  <c r="D15570" i="8"/>
  <c r="D15571" i="8"/>
  <c r="D15572" i="8"/>
  <c r="D15573" i="8"/>
  <c r="D15574" i="8"/>
  <c r="D15575" i="8"/>
  <c r="D15576" i="8"/>
  <c r="D15577" i="8"/>
  <c r="D15578" i="8"/>
  <c r="D15579" i="8"/>
  <c r="D15580" i="8"/>
  <c r="D15581" i="8"/>
  <c r="D15582" i="8"/>
  <c r="D15583" i="8"/>
  <c r="D15584" i="8"/>
  <c r="D15585" i="8"/>
  <c r="D15586" i="8"/>
  <c r="D15587" i="8"/>
  <c r="D15588" i="8"/>
  <c r="D15589" i="8"/>
  <c r="D15590" i="8"/>
  <c r="D15591" i="8"/>
  <c r="D15592" i="8"/>
  <c r="D15593" i="8"/>
  <c r="D15594" i="8"/>
  <c r="D15595" i="8"/>
  <c r="D15596" i="8"/>
  <c r="D15597" i="8"/>
  <c r="D15598" i="8"/>
  <c r="D15599" i="8"/>
  <c r="D15600" i="8"/>
  <c r="D15601" i="8"/>
  <c r="D15602" i="8"/>
  <c r="D15603" i="8"/>
  <c r="D15604" i="8"/>
  <c r="D15605" i="8"/>
  <c r="D15606" i="8"/>
  <c r="D15607" i="8"/>
  <c r="D15608" i="8"/>
  <c r="D15609" i="8"/>
  <c r="D15610" i="8"/>
  <c r="D15611" i="8"/>
  <c r="D15612" i="8"/>
  <c r="D15613" i="8"/>
  <c r="D15614" i="8"/>
  <c r="D15615" i="8"/>
  <c r="D15616" i="8"/>
  <c r="D15617" i="8"/>
  <c r="D15618" i="8"/>
  <c r="D15619" i="8"/>
  <c r="D15620" i="8"/>
  <c r="D15621" i="8"/>
  <c r="D15622" i="8"/>
  <c r="D15623" i="8"/>
  <c r="D15624" i="8"/>
  <c r="D15625" i="8"/>
  <c r="D15626" i="8"/>
  <c r="D15627" i="8"/>
  <c r="D15628" i="8"/>
  <c r="D15629" i="8"/>
  <c r="D15630" i="8"/>
  <c r="D15631" i="8"/>
  <c r="D15632" i="8"/>
  <c r="D15633" i="8"/>
  <c r="D15634" i="8"/>
  <c r="D15635" i="8"/>
  <c r="D15636" i="8"/>
  <c r="D15637" i="8"/>
  <c r="D15638" i="8"/>
  <c r="D15639" i="8"/>
  <c r="D15640" i="8"/>
  <c r="D15641" i="8"/>
  <c r="D15642" i="8"/>
  <c r="D15643" i="8"/>
  <c r="D15644" i="8"/>
  <c r="D15645" i="8"/>
  <c r="D15646" i="8"/>
  <c r="D15647" i="8"/>
  <c r="D15648" i="8"/>
  <c r="D15649" i="8"/>
  <c r="D15650" i="8"/>
  <c r="D15651" i="8"/>
  <c r="D15652" i="8"/>
  <c r="D15653" i="8"/>
  <c r="D15654" i="8"/>
  <c r="D15655" i="8"/>
  <c r="D15656" i="8"/>
  <c r="D15657" i="8"/>
  <c r="D15658" i="8"/>
  <c r="D15659" i="8"/>
  <c r="D15660" i="8"/>
  <c r="D15661" i="8"/>
  <c r="D15662" i="8"/>
  <c r="D15663" i="8"/>
  <c r="D15664" i="8"/>
  <c r="D15665" i="8"/>
  <c r="D15666" i="8"/>
  <c r="D15667" i="8"/>
  <c r="D15668" i="8"/>
  <c r="D15669" i="8"/>
  <c r="D15670" i="8"/>
  <c r="D15671" i="8"/>
  <c r="D15672" i="8"/>
  <c r="D15673" i="8"/>
  <c r="D15674" i="8"/>
  <c r="D15675" i="8"/>
  <c r="D15676" i="8"/>
  <c r="D15677" i="8"/>
  <c r="D15678" i="8"/>
  <c r="D15679" i="8"/>
  <c r="D15680" i="8"/>
  <c r="D15681" i="8"/>
  <c r="D15682" i="8"/>
  <c r="D15683" i="8"/>
  <c r="D15684" i="8"/>
  <c r="D15685" i="8"/>
  <c r="D15686" i="8"/>
  <c r="D15687" i="8"/>
  <c r="D15688" i="8"/>
  <c r="D15689" i="8"/>
  <c r="D15690" i="8"/>
  <c r="D15691" i="8"/>
  <c r="D15692" i="8"/>
  <c r="D15693" i="8"/>
  <c r="D15694" i="8"/>
  <c r="D15695" i="8"/>
  <c r="D15696" i="8"/>
  <c r="D15697" i="8"/>
  <c r="D15698" i="8"/>
  <c r="D15699" i="8"/>
  <c r="D15700" i="8"/>
  <c r="D15701" i="8"/>
  <c r="D15702" i="8"/>
  <c r="D15703" i="8"/>
  <c r="D15704" i="8"/>
  <c r="D15705" i="8"/>
  <c r="D15706" i="8"/>
  <c r="D15707" i="8"/>
  <c r="D15708" i="8"/>
  <c r="D15709" i="8"/>
  <c r="D15710" i="8"/>
  <c r="D15711" i="8"/>
  <c r="D15712" i="8"/>
  <c r="D15713" i="8"/>
  <c r="D15714" i="8"/>
  <c r="D15715" i="8"/>
  <c r="D15716" i="8"/>
  <c r="D15717" i="8"/>
  <c r="D15718" i="8"/>
  <c r="D15719" i="8"/>
  <c r="D15720" i="8"/>
  <c r="D15721" i="8"/>
  <c r="D15722" i="8"/>
  <c r="D15723" i="8"/>
  <c r="D15724" i="8"/>
  <c r="D15725" i="8"/>
  <c r="D15726" i="8"/>
  <c r="D15727" i="8"/>
  <c r="D15728" i="8"/>
  <c r="D15729" i="8"/>
  <c r="D15730" i="8"/>
  <c r="D15731" i="8"/>
  <c r="D15732" i="8"/>
  <c r="D15733" i="8"/>
  <c r="D15734" i="8"/>
  <c r="D15735" i="8"/>
  <c r="D15736" i="8"/>
  <c r="D15737" i="8"/>
  <c r="D15738" i="8"/>
  <c r="D15739" i="8"/>
  <c r="D15740" i="8"/>
  <c r="D15741" i="8"/>
  <c r="D15742" i="8"/>
  <c r="D15743" i="8"/>
  <c r="D15744" i="8"/>
  <c r="D15745" i="8"/>
  <c r="D15746" i="8"/>
  <c r="D15747" i="8"/>
  <c r="D15748" i="8"/>
  <c r="D15749" i="8"/>
  <c r="D15750" i="8"/>
  <c r="D15751" i="8"/>
  <c r="D15752" i="8"/>
  <c r="D15753" i="8"/>
  <c r="D15754" i="8"/>
  <c r="D15755" i="8"/>
  <c r="D15756" i="8"/>
  <c r="D15757" i="8"/>
  <c r="D15758" i="8"/>
  <c r="D15759" i="8"/>
  <c r="D15760" i="8"/>
  <c r="D15761" i="8"/>
  <c r="D15762" i="8"/>
  <c r="D15763" i="8"/>
  <c r="D15764" i="8"/>
  <c r="D15765" i="8"/>
  <c r="D15766" i="8"/>
  <c r="D15767" i="8"/>
  <c r="D15768" i="8"/>
  <c r="D15769" i="8"/>
  <c r="D15770" i="8"/>
  <c r="D15771" i="8"/>
  <c r="D15772" i="8"/>
  <c r="D15773" i="8"/>
  <c r="D15774" i="8"/>
  <c r="D15775" i="8"/>
  <c r="D15776" i="8"/>
  <c r="D15777" i="8"/>
  <c r="D15778" i="8"/>
  <c r="D15779" i="8"/>
  <c r="D15780" i="8"/>
  <c r="D15781" i="8"/>
  <c r="D15782" i="8"/>
  <c r="D15783" i="8"/>
  <c r="D15784" i="8"/>
  <c r="D15785" i="8"/>
  <c r="D15786" i="8"/>
  <c r="D15787" i="8"/>
  <c r="D15788" i="8"/>
  <c r="D15789" i="8"/>
  <c r="D15790" i="8"/>
  <c r="D15791" i="8"/>
  <c r="D15792" i="8"/>
  <c r="D15793" i="8"/>
  <c r="D15794" i="8"/>
  <c r="D15795" i="8"/>
  <c r="D15796" i="8"/>
  <c r="D15797" i="8"/>
  <c r="D15798" i="8"/>
  <c r="D15799" i="8"/>
  <c r="D15800" i="8"/>
  <c r="D15801" i="8"/>
  <c r="D15802" i="8"/>
  <c r="D15803" i="8"/>
  <c r="D15804" i="8"/>
  <c r="D15805" i="8"/>
  <c r="D15806" i="8"/>
  <c r="D15807" i="8"/>
  <c r="D15808" i="8"/>
  <c r="D15809" i="8"/>
  <c r="D15810" i="8"/>
  <c r="D15811" i="8"/>
  <c r="D15812" i="8"/>
  <c r="D15813" i="8"/>
  <c r="D15814" i="8"/>
  <c r="D15815" i="8"/>
  <c r="D15816" i="8"/>
  <c r="D15817" i="8"/>
  <c r="D15818" i="8"/>
  <c r="D15819" i="8"/>
  <c r="D15820" i="8"/>
  <c r="D15821" i="8"/>
  <c r="D15822" i="8"/>
  <c r="D15823" i="8"/>
  <c r="D15824" i="8"/>
  <c r="D15825" i="8"/>
  <c r="D15826" i="8"/>
  <c r="D15827" i="8"/>
  <c r="D15828" i="8"/>
  <c r="D15829" i="8"/>
  <c r="D15830" i="8"/>
  <c r="D15831" i="8"/>
  <c r="D15832" i="8"/>
  <c r="D15833" i="8"/>
  <c r="D15834" i="8"/>
  <c r="D15835" i="8"/>
  <c r="D15836" i="8"/>
  <c r="D15837" i="8"/>
  <c r="D15838" i="8"/>
  <c r="D15839" i="8"/>
  <c r="D15840" i="8"/>
  <c r="D15841" i="8"/>
  <c r="D15842" i="8"/>
  <c r="D15843" i="8"/>
  <c r="D15844" i="8"/>
  <c r="D15845" i="8"/>
  <c r="D15846" i="8"/>
  <c r="D15847" i="8"/>
  <c r="D15848" i="8"/>
  <c r="D15849" i="8"/>
  <c r="D15850" i="8"/>
  <c r="D15851" i="8"/>
  <c r="D15852" i="8"/>
  <c r="D15853" i="8"/>
  <c r="D15854" i="8"/>
  <c r="D15855" i="8"/>
  <c r="D15856" i="8"/>
  <c r="D15857" i="8"/>
  <c r="D15858" i="8"/>
  <c r="D15859" i="8"/>
  <c r="D15860" i="8"/>
  <c r="D15861" i="8"/>
  <c r="D15862" i="8"/>
  <c r="D15863" i="8"/>
  <c r="D15864" i="8"/>
  <c r="D15865" i="8"/>
  <c r="D15866" i="8"/>
  <c r="D15867" i="8"/>
  <c r="D15868" i="8"/>
  <c r="D15869" i="8"/>
  <c r="D15870" i="8"/>
  <c r="D15871" i="8"/>
  <c r="D15872" i="8"/>
  <c r="D15873" i="8"/>
  <c r="D15874" i="8"/>
  <c r="D15875" i="8"/>
  <c r="D15876" i="8"/>
  <c r="D15877" i="8"/>
  <c r="D15878" i="8"/>
  <c r="D15879" i="8"/>
  <c r="D15880" i="8"/>
  <c r="D15881" i="8"/>
  <c r="D15882" i="8"/>
  <c r="D15883" i="8"/>
  <c r="D15884" i="8"/>
  <c r="D15885" i="8"/>
  <c r="D15886" i="8"/>
  <c r="D15887" i="8"/>
  <c r="D15888" i="8"/>
  <c r="D15889" i="8"/>
  <c r="D15890" i="8"/>
  <c r="D15891" i="8"/>
  <c r="D15892" i="8"/>
  <c r="D15893" i="8"/>
  <c r="D15894" i="8"/>
  <c r="D15895" i="8"/>
  <c r="D15896" i="8"/>
  <c r="D15897" i="8"/>
  <c r="D15898" i="8"/>
  <c r="D15899" i="8"/>
  <c r="D15900" i="8"/>
  <c r="D15901" i="8"/>
  <c r="D15902" i="8"/>
  <c r="D15903" i="8"/>
  <c r="D15904" i="8"/>
  <c r="D15905" i="8"/>
  <c r="D15906" i="8"/>
  <c r="D15907" i="8"/>
  <c r="D15908" i="8"/>
  <c r="D15909" i="8"/>
  <c r="D15910" i="8"/>
  <c r="D15911" i="8"/>
  <c r="D15912" i="8"/>
  <c r="D15913" i="8"/>
  <c r="D15914" i="8"/>
  <c r="D15915" i="8"/>
  <c r="D15916" i="8"/>
  <c r="D15917" i="8"/>
  <c r="D15918" i="8"/>
  <c r="D15919" i="8"/>
  <c r="D15920" i="8"/>
  <c r="D15921" i="8"/>
  <c r="D15922" i="8"/>
  <c r="D15923" i="8"/>
  <c r="D15924" i="8"/>
  <c r="D15925" i="8"/>
  <c r="D15926" i="8"/>
  <c r="D15927" i="8"/>
  <c r="D15928" i="8"/>
  <c r="D15929" i="8"/>
  <c r="D15930" i="8"/>
  <c r="D15931" i="8"/>
  <c r="D15932" i="8"/>
  <c r="D15933" i="8"/>
  <c r="D15934" i="8"/>
  <c r="D15935" i="8"/>
  <c r="D15936" i="8"/>
  <c r="D15937" i="8"/>
  <c r="D15938" i="8"/>
  <c r="D15939" i="8"/>
  <c r="D15940" i="8"/>
  <c r="D15941" i="8"/>
  <c r="D15942" i="8"/>
  <c r="D15943" i="8"/>
  <c r="D15944" i="8"/>
  <c r="D15945" i="8"/>
  <c r="D15946" i="8"/>
  <c r="D15947" i="8"/>
  <c r="D15948" i="8"/>
  <c r="D15949" i="8"/>
  <c r="D15950" i="8"/>
  <c r="D15951" i="8"/>
  <c r="D15952" i="8"/>
  <c r="D15953" i="8"/>
  <c r="D15954" i="8"/>
  <c r="D15955" i="8"/>
  <c r="D15956" i="8"/>
  <c r="D15957" i="8"/>
  <c r="D15958" i="8"/>
  <c r="D15959" i="8"/>
  <c r="D15960" i="8"/>
  <c r="D15961" i="8"/>
  <c r="D15962" i="8"/>
  <c r="D15963" i="8"/>
  <c r="D15964" i="8"/>
  <c r="D15965" i="8"/>
  <c r="D15966" i="8"/>
  <c r="D15967" i="8"/>
  <c r="D15968" i="8"/>
  <c r="D15969" i="8"/>
  <c r="D15970" i="8"/>
  <c r="D15971" i="8"/>
  <c r="D15972" i="8"/>
  <c r="D15973" i="8"/>
  <c r="D15974" i="8"/>
  <c r="D15975" i="8"/>
  <c r="D15976" i="8"/>
  <c r="D15977" i="8"/>
  <c r="D15978" i="8"/>
  <c r="D15979" i="8"/>
  <c r="D15980" i="8"/>
  <c r="D15981" i="8"/>
  <c r="D15982" i="8"/>
  <c r="D15983" i="8"/>
  <c r="D15984" i="8"/>
  <c r="D15985" i="8"/>
  <c r="D15986" i="8"/>
  <c r="D15987" i="8"/>
  <c r="D15988" i="8"/>
  <c r="D15989" i="8"/>
  <c r="D15990" i="8"/>
  <c r="D15991" i="8"/>
  <c r="D15992" i="8"/>
  <c r="D15993" i="8"/>
  <c r="D15994" i="8"/>
  <c r="D15995" i="8"/>
  <c r="D15996" i="8"/>
  <c r="D15997" i="8"/>
  <c r="D15998" i="8"/>
  <c r="D15999" i="8"/>
  <c r="D16000" i="8"/>
  <c r="D16001" i="8"/>
  <c r="D16002" i="8"/>
  <c r="D16003" i="8"/>
  <c r="D16004" i="8"/>
  <c r="D16005" i="8"/>
  <c r="D16006" i="8"/>
  <c r="D16007" i="8"/>
  <c r="D16008" i="8"/>
  <c r="D16009" i="8"/>
  <c r="D16010" i="8"/>
  <c r="D16011" i="8"/>
  <c r="D16012" i="8"/>
  <c r="D16013" i="8"/>
  <c r="D16014" i="8"/>
  <c r="D16015" i="8"/>
  <c r="D16016" i="8"/>
  <c r="D16017" i="8"/>
  <c r="D16018" i="8"/>
  <c r="D16019" i="8"/>
  <c r="D16020" i="8"/>
  <c r="D16021" i="8"/>
  <c r="D16022" i="8"/>
  <c r="D16023" i="8"/>
  <c r="D16024" i="8"/>
  <c r="D16025" i="8"/>
  <c r="D16026" i="8"/>
  <c r="D16027" i="8"/>
  <c r="D16028" i="8"/>
  <c r="D16029" i="8"/>
  <c r="D16030" i="8"/>
  <c r="D16031" i="8"/>
  <c r="D16032" i="8"/>
  <c r="D16033" i="8"/>
  <c r="D16034" i="8"/>
  <c r="D16035" i="8"/>
  <c r="D16036" i="8"/>
  <c r="D16037" i="8"/>
  <c r="D16038" i="8"/>
  <c r="D16039" i="8"/>
  <c r="D16040" i="8"/>
  <c r="D16041" i="8"/>
  <c r="D16042" i="8"/>
  <c r="D16043" i="8"/>
  <c r="D16044" i="8"/>
  <c r="D16045" i="8"/>
  <c r="D16046" i="8"/>
  <c r="D16047" i="8"/>
  <c r="D16048" i="8"/>
  <c r="D16049" i="8"/>
  <c r="D16050" i="8"/>
  <c r="D16051" i="8"/>
  <c r="D16052" i="8"/>
  <c r="D16053" i="8"/>
  <c r="D16054" i="8"/>
  <c r="D16055" i="8"/>
  <c r="D16056" i="8"/>
  <c r="D16057" i="8"/>
  <c r="D16058" i="8"/>
  <c r="D16059" i="8"/>
  <c r="D16060" i="8"/>
  <c r="D16061" i="8"/>
  <c r="D16062" i="8"/>
  <c r="D16063" i="8"/>
  <c r="D16064" i="8"/>
  <c r="D16065" i="8"/>
  <c r="D16066" i="8"/>
  <c r="D16067" i="8"/>
  <c r="D16068" i="8"/>
  <c r="D16069" i="8"/>
  <c r="D16070" i="8"/>
  <c r="D16071" i="8"/>
  <c r="D16072" i="8"/>
  <c r="D16073" i="8"/>
  <c r="D16074" i="8"/>
  <c r="D16075" i="8"/>
  <c r="D16076" i="8"/>
  <c r="D16077" i="8"/>
  <c r="D16078" i="8"/>
  <c r="D16079" i="8"/>
  <c r="D16080" i="8"/>
  <c r="D16081" i="8"/>
  <c r="D16082" i="8"/>
  <c r="D16083" i="8"/>
  <c r="D16084" i="8"/>
  <c r="D16085" i="8"/>
  <c r="D16086" i="8"/>
  <c r="D16087" i="8"/>
  <c r="D16088" i="8"/>
  <c r="D16089" i="8"/>
  <c r="D16090" i="8"/>
  <c r="D16091" i="8"/>
  <c r="D16092" i="8"/>
  <c r="D16093" i="8"/>
  <c r="D16094" i="8"/>
  <c r="D16095" i="8"/>
  <c r="D16096" i="8"/>
  <c r="D16097" i="8"/>
  <c r="D16098" i="8"/>
  <c r="D16099" i="8"/>
  <c r="D16100" i="8"/>
  <c r="D16101" i="8"/>
  <c r="D16102" i="8"/>
  <c r="D16103" i="8"/>
  <c r="D16104" i="8"/>
  <c r="D16105" i="8"/>
  <c r="D16106" i="8"/>
  <c r="D16107" i="8"/>
  <c r="D16108" i="8"/>
  <c r="D16109" i="8"/>
  <c r="D16110" i="8"/>
  <c r="D16111" i="8"/>
  <c r="D16112" i="8"/>
  <c r="D16113" i="8"/>
  <c r="D16114" i="8"/>
  <c r="D16115" i="8"/>
  <c r="D16116" i="8"/>
  <c r="D16117" i="8"/>
  <c r="D16118" i="8"/>
  <c r="D16119" i="8"/>
  <c r="D16120" i="8"/>
  <c r="D16121" i="8"/>
  <c r="D16122" i="8"/>
  <c r="D16123" i="8"/>
  <c r="D16124" i="8"/>
  <c r="D16125" i="8"/>
  <c r="D16126" i="8"/>
  <c r="D16127" i="8"/>
  <c r="D16128" i="8"/>
  <c r="D16129" i="8"/>
  <c r="D16130" i="8"/>
  <c r="D16131" i="8"/>
  <c r="D16132" i="8"/>
  <c r="D16133" i="8"/>
  <c r="D16134" i="8"/>
  <c r="D16135" i="8"/>
  <c r="D16136" i="8"/>
  <c r="D16137" i="8"/>
  <c r="D16138" i="8"/>
  <c r="D16139" i="8"/>
  <c r="D16140" i="8"/>
  <c r="D16141" i="8"/>
  <c r="D16142" i="8"/>
  <c r="D16143" i="8"/>
  <c r="D16144" i="8"/>
  <c r="D16145" i="8"/>
  <c r="D16146" i="8"/>
  <c r="D16147" i="8"/>
  <c r="D16148" i="8"/>
  <c r="D16149" i="8"/>
  <c r="D16150" i="8"/>
  <c r="D16151" i="8"/>
  <c r="D16152" i="8"/>
  <c r="D16153" i="8"/>
  <c r="D16154" i="8"/>
  <c r="D16155" i="8"/>
  <c r="D16156" i="8"/>
  <c r="D16157" i="8"/>
  <c r="D16158" i="8"/>
  <c r="D16159" i="8"/>
  <c r="D16160" i="8"/>
  <c r="D16161" i="8"/>
  <c r="D16162" i="8"/>
  <c r="D16163" i="8"/>
  <c r="D16164" i="8"/>
  <c r="D16165" i="8"/>
  <c r="D16166" i="8"/>
  <c r="D16167" i="8"/>
  <c r="D16168" i="8"/>
  <c r="D16169" i="8"/>
  <c r="D16170" i="8"/>
  <c r="D16171" i="8"/>
  <c r="D16172" i="8"/>
  <c r="D16173" i="8"/>
  <c r="D16174" i="8"/>
  <c r="D16175" i="8"/>
  <c r="D16176" i="8"/>
  <c r="D16177" i="8"/>
  <c r="D16178" i="8"/>
  <c r="D16179" i="8"/>
  <c r="D16180" i="8"/>
  <c r="D16181" i="8"/>
  <c r="D16182" i="8"/>
  <c r="D16183" i="8"/>
  <c r="D16184" i="8"/>
  <c r="D16185" i="8"/>
  <c r="D16186" i="8"/>
  <c r="D16187" i="8"/>
  <c r="D16188" i="8"/>
  <c r="D16189" i="8"/>
  <c r="D16190" i="8"/>
  <c r="D16191" i="8"/>
  <c r="D16192" i="8"/>
  <c r="D16193" i="8"/>
  <c r="D16194" i="8"/>
  <c r="D16195" i="8"/>
  <c r="D16196" i="8"/>
  <c r="D16197" i="8"/>
  <c r="D16198" i="8"/>
  <c r="D16199" i="8"/>
  <c r="D16200" i="8"/>
  <c r="D16201" i="8"/>
  <c r="D16202" i="8"/>
  <c r="D16203" i="8"/>
  <c r="D16204" i="8"/>
  <c r="D16205" i="8"/>
  <c r="D16206" i="8"/>
  <c r="D16207" i="8"/>
  <c r="D16208" i="8"/>
  <c r="D16209" i="8"/>
  <c r="D16210" i="8"/>
  <c r="D16211" i="8"/>
  <c r="D16212" i="8"/>
  <c r="D16213" i="8"/>
  <c r="D16214" i="8"/>
  <c r="D16215" i="8"/>
  <c r="D16216" i="8"/>
  <c r="D16217" i="8"/>
  <c r="D16218" i="8"/>
  <c r="D16219" i="8"/>
  <c r="D16220" i="8"/>
  <c r="D16221" i="8"/>
  <c r="D16222" i="8"/>
  <c r="D16223" i="8"/>
  <c r="D16224" i="8"/>
  <c r="D16225" i="8"/>
  <c r="D16226" i="8"/>
  <c r="D16227" i="8"/>
  <c r="D16228" i="8"/>
  <c r="D16229" i="8"/>
  <c r="D16230" i="8"/>
  <c r="D16231" i="8"/>
  <c r="D16232" i="8"/>
  <c r="D16233" i="8"/>
  <c r="D16234" i="8"/>
  <c r="D16235" i="8"/>
  <c r="D16236" i="8"/>
  <c r="D16237" i="8"/>
  <c r="D16238" i="8"/>
  <c r="D16239" i="8"/>
  <c r="D16240" i="8"/>
  <c r="D16241" i="8"/>
  <c r="D16242" i="8"/>
  <c r="D16243" i="8"/>
  <c r="D16244" i="8"/>
  <c r="D16245" i="8"/>
  <c r="D16246" i="8"/>
  <c r="D16247" i="8"/>
  <c r="D16248" i="8"/>
  <c r="D16249" i="8"/>
  <c r="D16250" i="8"/>
  <c r="D16251" i="8"/>
  <c r="D16252" i="8"/>
  <c r="D16253" i="8"/>
  <c r="D16254" i="8"/>
  <c r="D16255" i="8"/>
  <c r="D16256" i="8"/>
  <c r="D16257" i="8"/>
  <c r="D16258" i="8"/>
  <c r="D16259" i="8"/>
  <c r="D16260" i="8"/>
  <c r="D16261" i="8"/>
  <c r="D16262" i="8"/>
  <c r="D16263" i="8"/>
  <c r="D16264" i="8"/>
  <c r="D16265" i="8"/>
  <c r="D16266" i="8"/>
  <c r="D16267" i="8"/>
  <c r="D16268" i="8"/>
  <c r="D16269" i="8"/>
  <c r="D16270" i="8"/>
  <c r="D16271" i="8"/>
  <c r="D16272" i="8"/>
  <c r="D16273" i="8"/>
  <c r="D16274" i="8"/>
  <c r="D16275" i="8"/>
  <c r="D16276" i="8"/>
  <c r="D16277" i="8"/>
  <c r="D16278" i="8"/>
  <c r="D16279" i="8"/>
  <c r="D16280" i="8"/>
  <c r="D16281" i="8"/>
  <c r="D16282" i="8"/>
  <c r="D16283" i="8"/>
  <c r="D16284" i="8"/>
  <c r="D16285" i="8"/>
  <c r="D16286" i="8"/>
  <c r="D16287" i="8"/>
  <c r="D16288" i="8"/>
  <c r="D16289" i="8"/>
  <c r="D16290" i="8"/>
  <c r="D16291" i="8"/>
  <c r="D16292" i="8"/>
  <c r="D16293" i="8"/>
  <c r="D16294" i="8"/>
  <c r="D16295" i="8"/>
  <c r="D16296" i="8"/>
  <c r="D16297" i="8"/>
  <c r="D16298" i="8"/>
  <c r="D16299" i="8"/>
  <c r="D16300" i="8"/>
  <c r="D16301" i="8"/>
  <c r="D16302" i="8"/>
  <c r="D16303" i="8"/>
  <c r="D16304" i="8"/>
  <c r="D16305" i="8"/>
  <c r="D16306" i="8"/>
  <c r="D16307" i="8"/>
  <c r="D16308" i="8"/>
  <c r="D16309" i="8"/>
  <c r="D16310" i="8"/>
  <c r="D16311" i="8"/>
  <c r="D16312" i="8"/>
  <c r="D16313" i="8"/>
  <c r="D16314" i="8"/>
  <c r="D16315" i="8"/>
  <c r="D16316" i="8"/>
  <c r="D16317" i="8"/>
  <c r="D16318" i="8"/>
  <c r="D16319" i="8"/>
  <c r="D16320" i="8"/>
  <c r="D16321" i="8"/>
  <c r="D16322" i="8"/>
  <c r="D16323" i="8"/>
  <c r="D16324" i="8"/>
  <c r="D16325" i="8"/>
  <c r="D16326" i="8"/>
  <c r="D16327" i="8"/>
  <c r="D16328" i="8"/>
  <c r="D16329" i="8"/>
  <c r="D16330" i="8"/>
  <c r="D16331" i="8"/>
  <c r="D16332" i="8"/>
  <c r="D16333" i="8"/>
  <c r="D16334" i="8"/>
  <c r="D16335" i="8"/>
  <c r="D16336" i="8"/>
  <c r="D16337" i="8"/>
  <c r="D16338" i="8"/>
  <c r="D16339" i="8"/>
  <c r="D16340" i="8"/>
  <c r="D16341" i="8"/>
  <c r="D16342" i="8"/>
  <c r="D16343" i="8"/>
  <c r="D16344" i="8"/>
  <c r="D16345" i="8"/>
  <c r="D16346" i="8"/>
  <c r="D16347" i="8"/>
  <c r="D16348" i="8"/>
  <c r="D16349" i="8"/>
  <c r="D16350" i="8"/>
  <c r="D16351" i="8"/>
  <c r="D16352" i="8"/>
  <c r="D16353" i="8"/>
  <c r="D16354" i="8"/>
  <c r="D16355" i="8"/>
  <c r="D16356" i="8"/>
  <c r="D16357" i="8"/>
  <c r="D16358" i="8"/>
  <c r="D16359" i="8"/>
  <c r="D16360" i="8"/>
  <c r="D16361" i="8"/>
  <c r="D16362" i="8"/>
  <c r="D16363" i="8"/>
  <c r="D16364" i="8"/>
  <c r="D16365" i="8"/>
  <c r="D16366" i="8"/>
  <c r="D16367" i="8"/>
  <c r="D16368" i="8"/>
  <c r="D16369" i="8"/>
  <c r="D16370" i="8"/>
  <c r="D16371" i="8"/>
  <c r="D16372" i="8"/>
  <c r="D16373" i="8"/>
  <c r="D16374" i="8"/>
  <c r="D16375" i="8"/>
  <c r="D16376" i="8"/>
  <c r="D16377" i="8"/>
  <c r="D16378" i="8"/>
  <c r="D16379" i="8"/>
  <c r="D16380" i="8"/>
  <c r="D16381" i="8"/>
  <c r="D16382" i="8"/>
  <c r="D16383" i="8"/>
  <c r="D16384" i="8"/>
  <c r="D16385" i="8"/>
  <c r="D16386" i="8"/>
  <c r="D16387" i="8"/>
  <c r="D16388" i="8"/>
  <c r="D16389" i="8"/>
  <c r="D16390" i="8"/>
  <c r="D16391" i="8"/>
  <c r="D16392" i="8"/>
  <c r="D16393" i="8"/>
  <c r="D16394" i="8"/>
  <c r="D16395" i="8"/>
  <c r="D16396" i="8"/>
  <c r="D16397" i="8"/>
  <c r="D16398" i="8"/>
  <c r="D16399" i="8"/>
  <c r="D16400" i="8"/>
  <c r="D16401" i="8"/>
  <c r="D16402" i="8"/>
  <c r="D16403" i="8"/>
  <c r="D16404" i="8"/>
  <c r="D16405" i="8"/>
  <c r="D16406" i="8"/>
  <c r="D16407" i="8"/>
  <c r="D16408" i="8"/>
  <c r="D16409" i="8"/>
  <c r="D16410" i="8"/>
  <c r="D16411" i="8"/>
  <c r="D16412" i="8"/>
  <c r="D16413" i="8"/>
  <c r="D16414" i="8"/>
  <c r="D16415" i="8"/>
  <c r="D16416" i="8"/>
  <c r="D16417" i="8"/>
  <c r="D16418" i="8"/>
  <c r="D16419" i="8"/>
  <c r="D16420" i="8"/>
  <c r="D16421" i="8"/>
  <c r="D16422" i="8"/>
  <c r="D16423" i="8"/>
  <c r="D16424" i="8"/>
  <c r="D16425" i="8"/>
  <c r="D16426" i="8"/>
  <c r="D16427" i="8"/>
  <c r="D16428" i="8"/>
  <c r="D16429" i="8"/>
  <c r="D16430" i="8"/>
  <c r="D16431" i="8"/>
  <c r="D16432" i="8"/>
  <c r="D16433" i="8"/>
  <c r="D16434" i="8"/>
  <c r="D16435" i="8"/>
  <c r="D16436" i="8"/>
  <c r="D16437" i="8"/>
  <c r="D16438" i="8"/>
  <c r="D16439" i="8"/>
  <c r="D16440" i="8"/>
  <c r="D16441" i="8"/>
  <c r="D16442" i="8"/>
  <c r="D16443" i="8"/>
  <c r="D16444" i="8"/>
  <c r="D16445" i="8"/>
  <c r="D16446" i="8"/>
  <c r="D16447" i="8"/>
  <c r="D16448" i="8"/>
  <c r="D16449" i="8"/>
  <c r="D16450" i="8"/>
  <c r="D16451" i="8"/>
  <c r="D16452" i="8"/>
  <c r="D16453" i="8"/>
  <c r="D16454" i="8"/>
  <c r="D16455" i="8"/>
  <c r="D16456" i="8"/>
  <c r="D16457" i="8"/>
  <c r="D16458" i="8"/>
  <c r="D16459" i="8"/>
  <c r="D16460" i="8"/>
  <c r="D16461" i="8"/>
  <c r="D16462" i="8"/>
  <c r="D16463" i="8"/>
  <c r="D16464" i="8"/>
  <c r="D16465" i="8"/>
  <c r="D16466" i="8"/>
  <c r="D16467" i="8"/>
  <c r="D16468" i="8"/>
  <c r="D16469" i="8"/>
  <c r="D16470" i="8"/>
  <c r="D16471" i="8"/>
  <c r="D16472" i="8"/>
  <c r="D16473" i="8"/>
  <c r="D16474" i="8"/>
  <c r="D16475" i="8"/>
  <c r="D16476" i="8"/>
  <c r="D16477" i="8"/>
  <c r="D16478" i="8"/>
  <c r="D16479" i="8"/>
  <c r="D16480" i="8"/>
  <c r="D16481" i="8"/>
  <c r="D16482" i="8"/>
  <c r="D16483" i="8"/>
  <c r="D16484" i="8"/>
  <c r="D16485" i="8"/>
  <c r="D16486" i="8"/>
  <c r="D16487" i="8"/>
  <c r="D16488" i="8"/>
  <c r="D16489" i="8"/>
  <c r="D16490" i="8"/>
  <c r="D16491" i="8"/>
  <c r="D16492" i="8"/>
  <c r="D16493" i="8"/>
  <c r="D16494" i="8"/>
  <c r="D16495" i="8"/>
  <c r="D16496" i="8"/>
  <c r="D16497" i="8"/>
  <c r="D16498" i="8"/>
  <c r="D16499" i="8"/>
  <c r="D16500" i="8"/>
  <c r="D16501" i="8"/>
  <c r="D16502" i="8"/>
  <c r="D16503" i="8"/>
  <c r="D16504" i="8"/>
  <c r="D16505" i="8"/>
  <c r="D16506" i="8"/>
  <c r="D16507" i="8"/>
  <c r="D16508" i="8"/>
  <c r="D16509" i="8"/>
  <c r="D16510" i="8"/>
  <c r="D16511" i="8"/>
  <c r="D16512" i="8"/>
  <c r="D16513" i="8"/>
  <c r="D16514" i="8"/>
  <c r="D16515" i="8"/>
  <c r="D16516" i="8"/>
  <c r="D16517" i="8"/>
  <c r="D16518" i="8"/>
  <c r="D16519" i="8"/>
  <c r="D16520" i="8"/>
  <c r="D16521" i="8"/>
  <c r="D16522" i="8"/>
  <c r="D16523" i="8"/>
  <c r="D16524" i="8"/>
  <c r="D16525" i="8"/>
  <c r="D16526" i="8"/>
  <c r="D16527" i="8"/>
  <c r="D16528" i="8"/>
  <c r="D16529" i="8"/>
  <c r="D16530" i="8"/>
  <c r="D16531" i="8"/>
  <c r="D16532" i="8"/>
  <c r="D16533" i="8"/>
  <c r="D16534" i="8"/>
  <c r="D16535" i="8"/>
  <c r="D16536" i="8"/>
  <c r="D16537" i="8"/>
  <c r="D16538" i="8"/>
  <c r="D16539" i="8"/>
  <c r="D16540" i="8"/>
  <c r="D16541" i="8"/>
  <c r="D16542" i="8"/>
  <c r="D16543" i="8"/>
  <c r="D16544" i="8"/>
  <c r="D16545" i="8"/>
  <c r="D16546" i="8"/>
  <c r="D16547" i="8"/>
  <c r="D16548" i="8"/>
  <c r="D16549" i="8"/>
  <c r="D16550" i="8"/>
  <c r="D16551" i="8"/>
  <c r="D16552" i="8"/>
  <c r="D16553" i="8"/>
  <c r="D16554" i="8"/>
  <c r="D16555" i="8"/>
  <c r="D16556" i="8"/>
  <c r="D16557" i="8"/>
  <c r="D16558" i="8"/>
  <c r="D16559" i="8"/>
  <c r="D16560" i="8"/>
  <c r="D16561" i="8"/>
  <c r="D16562" i="8"/>
  <c r="D16563" i="8"/>
  <c r="D16564" i="8"/>
  <c r="D16565" i="8"/>
  <c r="D16566" i="8"/>
  <c r="D16567" i="8"/>
  <c r="D16568" i="8"/>
  <c r="D16569" i="8"/>
  <c r="D16570" i="8"/>
  <c r="D16571" i="8"/>
  <c r="D16572" i="8"/>
  <c r="D16573" i="8"/>
  <c r="D16574" i="8"/>
  <c r="D16575" i="8"/>
  <c r="D16576" i="8"/>
  <c r="D16577" i="8"/>
  <c r="D16578" i="8"/>
  <c r="D16579" i="8"/>
  <c r="D16580" i="8"/>
  <c r="D16581" i="8"/>
  <c r="D16582" i="8"/>
  <c r="D16583" i="8"/>
  <c r="D16584" i="8"/>
  <c r="D16585" i="8"/>
  <c r="D16586" i="8"/>
  <c r="D16587" i="8"/>
  <c r="D16588" i="8"/>
  <c r="D16589" i="8"/>
  <c r="D16590" i="8"/>
  <c r="D16591" i="8"/>
  <c r="D16592" i="8"/>
  <c r="D16593" i="8"/>
  <c r="D16594" i="8"/>
  <c r="D16595" i="8"/>
  <c r="D16596" i="8"/>
  <c r="D16597" i="8"/>
  <c r="D16598" i="8"/>
  <c r="D16599" i="8"/>
  <c r="D16600" i="8"/>
  <c r="D16601" i="8"/>
  <c r="D16602" i="8"/>
  <c r="D16603" i="8"/>
  <c r="D16604" i="8"/>
  <c r="D16605" i="8"/>
  <c r="D16606" i="8"/>
  <c r="D16607" i="8"/>
  <c r="D16608" i="8"/>
  <c r="D16609" i="8"/>
  <c r="D16610" i="8"/>
  <c r="D16611" i="8"/>
  <c r="D16612" i="8"/>
  <c r="D16613" i="8"/>
  <c r="D16614" i="8"/>
  <c r="D16615" i="8"/>
  <c r="D16616" i="8"/>
  <c r="D16617" i="8"/>
  <c r="D16618" i="8"/>
  <c r="D16619" i="8"/>
  <c r="D16620" i="8"/>
  <c r="D16621" i="8"/>
  <c r="D16622" i="8"/>
  <c r="D16623" i="8"/>
  <c r="D16624" i="8"/>
  <c r="D16625" i="8"/>
  <c r="D16626" i="8"/>
  <c r="D16627" i="8"/>
  <c r="D16628" i="8"/>
  <c r="D16629" i="8"/>
  <c r="D16630" i="8"/>
  <c r="D16631" i="8"/>
  <c r="D16632" i="8"/>
  <c r="D16633" i="8"/>
  <c r="D16634" i="8"/>
  <c r="D16635" i="8"/>
  <c r="D16636" i="8"/>
  <c r="D16637" i="8"/>
  <c r="D16638" i="8"/>
  <c r="D16639" i="8"/>
  <c r="D16640" i="8"/>
  <c r="D16641" i="8"/>
  <c r="D16642" i="8"/>
  <c r="D16643" i="8"/>
  <c r="D16644" i="8"/>
  <c r="D16645" i="8"/>
  <c r="D16646" i="8"/>
  <c r="D16647" i="8"/>
  <c r="D16648" i="8"/>
  <c r="D16649" i="8"/>
  <c r="D16650" i="8"/>
  <c r="D16651" i="8"/>
  <c r="D16652" i="8"/>
  <c r="D16653" i="8"/>
  <c r="D16654" i="8"/>
  <c r="D16655" i="8"/>
  <c r="D16656" i="8"/>
  <c r="D16657" i="8"/>
  <c r="D16658" i="8"/>
  <c r="D16659" i="8"/>
  <c r="D16660" i="8"/>
  <c r="D16661" i="8"/>
  <c r="D16662" i="8"/>
  <c r="D16663" i="8"/>
  <c r="D16664" i="8"/>
  <c r="D16665" i="8"/>
  <c r="D16666" i="8"/>
  <c r="D16667" i="8"/>
  <c r="D16668" i="8"/>
  <c r="D16669" i="8"/>
  <c r="D16670" i="8"/>
  <c r="D16671" i="8"/>
  <c r="D16672" i="8"/>
  <c r="D16673" i="8"/>
  <c r="D16674" i="8"/>
  <c r="D16675" i="8"/>
  <c r="D16676" i="8"/>
  <c r="D16677" i="8"/>
  <c r="D16678" i="8"/>
  <c r="D16679" i="8"/>
  <c r="D16680" i="8"/>
  <c r="D16681" i="8"/>
  <c r="D16682" i="8"/>
  <c r="D16683" i="8"/>
  <c r="D16684" i="8"/>
  <c r="D16685" i="8"/>
  <c r="D16686" i="8"/>
  <c r="D16687" i="8"/>
  <c r="D16688" i="8"/>
  <c r="D16689" i="8"/>
  <c r="D16690" i="8"/>
  <c r="D16691" i="8"/>
  <c r="D16692" i="8"/>
  <c r="D16693" i="8"/>
  <c r="D16694" i="8"/>
  <c r="D16695" i="8"/>
  <c r="D16696" i="8"/>
  <c r="D16697" i="8"/>
  <c r="D16698" i="8"/>
  <c r="D16699" i="8"/>
  <c r="D16700" i="8"/>
  <c r="D16701" i="8"/>
  <c r="D16702" i="8"/>
  <c r="D16703" i="8"/>
  <c r="D16704" i="8"/>
  <c r="D16705" i="8"/>
  <c r="D16706" i="8"/>
  <c r="D16707" i="8"/>
  <c r="D16708" i="8"/>
  <c r="D16709" i="8"/>
  <c r="D16710" i="8"/>
  <c r="D16711" i="8"/>
  <c r="D16712" i="8"/>
  <c r="D16713" i="8"/>
  <c r="D16714" i="8"/>
  <c r="D16715" i="8"/>
  <c r="D16716" i="8"/>
  <c r="D16717" i="8"/>
  <c r="D16718" i="8"/>
  <c r="D16719" i="8"/>
  <c r="D16720" i="8"/>
  <c r="D16721" i="8"/>
  <c r="D16722" i="8"/>
  <c r="D16723" i="8"/>
  <c r="D16724" i="8"/>
  <c r="D16725" i="8"/>
  <c r="D16726" i="8"/>
  <c r="D16727" i="8"/>
  <c r="D16728" i="8"/>
  <c r="D16729" i="8"/>
  <c r="D16730" i="8"/>
  <c r="D16731" i="8"/>
  <c r="D16732" i="8"/>
  <c r="D16733" i="8"/>
  <c r="D16734" i="8"/>
  <c r="D16735" i="8"/>
  <c r="D16736" i="8"/>
  <c r="D16737" i="8"/>
  <c r="D16738" i="8"/>
  <c r="D16739" i="8"/>
  <c r="D16740" i="8"/>
  <c r="D16741" i="8"/>
  <c r="D16742" i="8"/>
  <c r="D16743" i="8"/>
  <c r="D16744" i="8"/>
  <c r="D16745" i="8"/>
  <c r="D16746" i="8"/>
  <c r="D16747" i="8"/>
  <c r="D16748" i="8"/>
  <c r="D16749" i="8"/>
  <c r="D16750" i="8"/>
  <c r="D16751" i="8"/>
  <c r="D16752" i="8"/>
  <c r="D16753" i="8"/>
  <c r="D16754" i="8"/>
  <c r="D16755" i="8"/>
  <c r="D16756" i="8"/>
  <c r="D16757" i="8"/>
  <c r="D16758" i="8"/>
  <c r="D16759" i="8"/>
  <c r="D16760" i="8"/>
  <c r="D16761" i="8"/>
  <c r="D16762" i="8"/>
  <c r="D16763" i="8"/>
  <c r="D16764" i="8"/>
  <c r="D16765" i="8"/>
  <c r="D16766" i="8"/>
  <c r="D16767" i="8"/>
  <c r="D16768" i="8"/>
  <c r="D16769" i="8"/>
  <c r="D16770" i="8"/>
  <c r="D16771" i="8"/>
  <c r="D16772" i="8"/>
  <c r="D16773" i="8"/>
  <c r="D16774" i="8"/>
  <c r="D16775" i="8"/>
  <c r="D16776" i="8"/>
  <c r="D16777" i="8"/>
  <c r="D16778" i="8"/>
  <c r="D16779" i="8"/>
  <c r="D16780" i="8"/>
  <c r="D16781" i="8"/>
  <c r="D16782" i="8"/>
  <c r="D16783" i="8"/>
  <c r="D16784" i="8"/>
  <c r="D16785" i="8"/>
  <c r="D16786" i="8"/>
  <c r="D16787" i="8"/>
  <c r="D16788" i="8"/>
  <c r="D16789" i="8"/>
  <c r="D16790" i="8"/>
  <c r="D16791" i="8"/>
  <c r="D16792" i="8"/>
  <c r="D16793" i="8"/>
  <c r="D16794" i="8"/>
  <c r="D16795" i="8"/>
  <c r="D16796" i="8"/>
  <c r="D16797" i="8"/>
  <c r="D16798" i="8"/>
  <c r="D16799" i="8"/>
  <c r="D16800" i="8"/>
  <c r="D16801" i="8"/>
  <c r="D16802" i="8"/>
  <c r="D16803" i="8"/>
  <c r="D16804" i="8"/>
  <c r="D16805" i="8"/>
  <c r="D16806" i="8"/>
  <c r="D16807" i="8"/>
  <c r="D16808" i="8"/>
  <c r="D16809" i="8"/>
  <c r="D16810" i="8"/>
  <c r="D16811" i="8"/>
  <c r="D16812" i="8"/>
  <c r="D16813" i="8"/>
  <c r="D16814" i="8"/>
  <c r="D16815" i="8"/>
  <c r="D16816" i="8"/>
  <c r="D16817" i="8"/>
  <c r="D16818" i="8"/>
  <c r="D16819" i="8"/>
  <c r="D16820" i="8"/>
  <c r="D16821" i="8"/>
  <c r="D16822" i="8"/>
  <c r="D16823" i="8"/>
  <c r="D16824" i="8"/>
  <c r="D16825" i="8"/>
  <c r="D16826" i="8"/>
  <c r="D16827" i="8"/>
  <c r="D16828" i="8"/>
  <c r="D16829" i="8"/>
  <c r="D16830" i="8"/>
  <c r="D16831" i="8"/>
  <c r="D16832" i="8"/>
  <c r="D16833" i="8"/>
  <c r="D16834" i="8"/>
  <c r="D16835" i="8"/>
  <c r="D16836" i="8"/>
  <c r="D16837" i="8"/>
  <c r="D16838" i="8"/>
  <c r="D16839" i="8"/>
  <c r="D16840" i="8"/>
  <c r="D16841" i="8"/>
  <c r="D16842" i="8"/>
  <c r="D16843" i="8"/>
  <c r="D16844" i="8"/>
  <c r="D16845" i="8"/>
  <c r="D16846" i="8"/>
  <c r="D16847" i="8"/>
  <c r="D16848" i="8"/>
  <c r="D16849" i="8"/>
  <c r="D16850" i="8"/>
  <c r="D16851" i="8"/>
  <c r="D16852" i="8"/>
  <c r="D16853" i="8"/>
  <c r="D16854" i="8"/>
  <c r="D16855" i="8"/>
  <c r="D16856" i="8"/>
  <c r="D16857" i="8"/>
  <c r="D16858" i="8"/>
  <c r="D16859" i="8"/>
  <c r="D16860" i="8"/>
  <c r="D16861" i="8"/>
  <c r="D16862" i="8"/>
  <c r="D16863" i="8"/>
  <c r="D16864" i="8"/>
  <c r="D16865" i="8"/>
  <c r="D16866" i="8"/>
  <c r="D16867" i="8"/>
  <c r="D16868" i="8"/>
  <c r="D16869" i="8"/>
  <c r="D16870" i="8"/>
  <c r="D16871" i="8"/>
  <c r="D16872" i="8"/>
  <c r="D16873" i="8"/>
  <c r="D16874" i="8"/>
  <c r="D16875" i="8"/>
  <c r="D16876" i="8"/>
  <c r="D16877" i="8"/>
  <c r="D16878" i="8"/>
  <c r="D16879" i="8"/>
  <c r="D16880" i="8"/>
  <c r="D16881" i="8"/>
  <c r="D16882" i="8"/>
  <c r="D16883" i="8"/>
  <c r="D16884" i="8"/>
  <c r="D16885" i="8"/>
  <c r="D16886" i="8"/>
  <c r="D16887" i="8"/>
  <c r="D16888" i="8"/>
  <c r="D16889" i="8"/>
  <c r="D16890" i="8"/>
  <c r="D16891" i="8"/>
  <c r="D16892" i="8"/>
  <c r="D16893" i="8"/>
  <c r="D16894" i="8"/>
  <c r="D16895" i="8"/>
  <c r="D16896" i="8"/>
  <c r="D16897" i="8"/>
  <c r="D16898" i="8"/>
  <c r="D16899" i="8"/>
  <c r="D16900" i="8"/>
  <c r="D16901" i="8"/>
  <c r="D16902" i="8"/>
  <c r="D16903" i="8"/>
  <c r="D16904" i="8"/>
  <c r="D16905" i="8"/>
  <c r="D16906" i="8"/>
  <c r="D16907" i="8"/>
  <c r="D16908" i="8"/>
  <c r="D16909" i="8"/>
  <c r="D16910" i="8"/>
  <c r="D16911" i="8"/>
  <c r="D16912" i="8"/>
  <c r="D16913" i="8"/>
  <c r="D16914" i="8"/>
  <c r="D16915" i="8"/>
  <c r="D16916" i="8"/>
  <c r="D16917" i="8"/>
  <c r="D16918" i="8"/>
  <c r="D16919" i="8"/>
  <c r="D16920" i="8"/>
  <c r="D16921" i="8"/>
  <c r="D16922" i="8"/>
  <c r="D16923" i="8"/>
  <c r="D16924" i="8"/>
  <c r="D16925" i="8"/>
  <c r="D16926" i="8"/>
  <c r="D16927" i="8"/>
  <c r="D16928" i="8"/>
  <c r="D16929" i="8"/>
  <c r="D16930" i="8"/>
  <c r="D16931" i="8"/>
  <c r="D16932" i="8"/>
  <c r="D16933" i="8"/>
  <c r="D16934" i="8"/>
  <c r="D16935" i="8"/>
  <c r="D16936" i="8"/>
  <c r="D16937" i="8"/>
  <c r="D16938" i="8"/>
  <c r="D16939" i="8"/>
  <c r="D16940" i="8"/>
  <c r="D16941" i="8"/>
  <c r="D16942" i="8"/>
  <c r="D16943" i="8"/>
  <c r="D16944" i="8"/>
  <c r="D16945" i="8"/>
  <c r="D16946" i="8"/>
  <c r="D16947" i="8"/>
  <c r="D16948" i="8"/>
  <c r="D16949" i="8"/>
  <c r="D16950" i="8"/>
  <c r="D16951" i="8"/>
  <c r="D16952" i="8"/>
  <c r="D16953" i="8"/>
  <c r="D16954" i="8"/>
  <c r="D16955" i="8"/>
  <c r="D16956" i="8"/>
  <c r="D16957" i="8"/>
  <c r="D16958" i="8"/>
  <c r="D16959" i="8"/>
  <c r="D16960" i="8"/>
  <c r="D16961" i="8"/>
  <c r="D16962" i="8"/>
  <c r="D16963" i="8"/>
  <c r="D16964" i="8"/>
  <c r="D16965" i="8"/>
  <c r="D16966" i="8"/>
  <c r="D16967" i="8"/>
  <c r="D16968" i="8"/>
  <c r="D16969" i="8"/>
  <c r="D16970" i="8"/>
  <c r="D16971" i="8"/>
  <c r="D16972" i="8"/>
  <c r="D16973" i="8"/>
  <c r="D16974" i="8"/>
  <c r="D16975" i="8"/>
  <c r="D16976" i="8"/>
  <c r="D16977" i="8"/>
  <c r="D16978" i="8"/>
  <c r="D16979" i="8"/>
  <c r="D16980" i="8"/>
  <c r="D16981" i="8"/>
  <c r="D16982" i="8"/>
  <c r="D16983" i="8"/>
  <c r="D16984" i="8"/>
  <c r="D16985" i="8"/>
  <c r="D16986" i="8"/>
  <c r="D16987" i="8"/>
  <c r="D16988" i="8"/>
  <c r="D16989" i="8"/>
  <c r="D16990" i="8"/>
  <c r="D16991" i="8"/>
  <c r="D16992" i="8"/>
  <c r="D16993" i="8"/>
  <c r="D16994" i="8"/>
  <c r="D16995" i="8"/>
  <c r="D16996" i="8"/>
  <c r="D16997" i="8"/>
  <c r="D16998" i="8"/>
  <c r="D16999" i="8"/>
  <c r="D17000" i="8"/>
  <c r="D17001" i="8"/>
  <c r="D17002" i="8"/>
  <c r="D17003" i="8"/>
  <c r="D17004" i="8"/>
  <c r="D17005" i="8"/>
  <c r="D17006" i="8"/>
  <c r="D17007" i="8"/>
  <c r="D17008" i="8"/>
  <c r="D17009" i="8"/>
  <c r="D17010" i="8"/>
  <c r="D17011" i="8"/>
  <c r="D17012" i="8"/>
  <c r="D17013" i="8"/>
  <c r="D17014" i="8"/>
  <c r="D17015" i="8"/>
  <c r="D17016" i="8"/>
  <c r="D17017" i="8"/>
  <c r="D17018" i="8"/>
  <c r="D17019" i="8"/>
  <c r="D17020" i="8"/>
  <c r="D17021" i="8"/>
  <c r="D17022" i="8"/>
  <c r="D17023" i="8"/>
  <c r="D17024" i="8"/>
  <c r="D17025" i="8"/>
  <c r="D17026" i="8"/>
  <c r="D17027" i="8"/>
  <c r="D17028" i="8"/>
  <c r="D17029" i="8"/>
  <c r="D17030" i="8"/>
  <c r="D17031" i="8"/>
  <c r="D17032" i="8"/>
  <c r="D17033" i="8"/>
  <c r="D17034" i="8"/>
  <c r="D17035" i="8"/>
  <c r="D17036" i="8"/>
  <c r="D17037" i="8"/>
  <c r="D17038" i="8"/>
  <c r="D17039" i="8"/>
  <c r="D17040" i="8"/>
  <c r="D17041" i="8"/>
  <c r="D17042" i="8"/>
  <c r="D17043" i="8"/>
  <c r="D17044" i="8"/>
  <c r="D17045" i="8"/>
  <c r="D17046" i="8"/>
  <c r="D17047" i="8"/>
  <c r="D17048" i="8"/>
  <c r="D17049" i="8"/>
  <c r="D17050" i="8"/>
  <c r="D17051" i="8"/>
  <c r="D17052" i="8"/>
  <c r="D17053" i="8"/>
  <c r="D17054" i="8"/>
  <c r="D17055" i="8"/>
  <c r="D17056" i="8"/>
  <c r="D17057" i="8"/>
  <c r="D17058" i="8"/>
  <c r="D17059" i="8"/>
  <c r="D17060" i="8"/>
  <c r="D17061" i="8"/>
  <c r="D17062" i="8"/>
  <c r="D17063" i="8"/>
  <c r="D17064" i="8"/>
  <c r="D17065" i="8"/>
  <c r="D17066" i="8"/>
  <c r="D17067" i="8"/>
  <c r="D17068" i="8"/>
  <c r="D17069" i="8"/>
  <c r="D17070" i="8"/>
  <c r="D17071" i="8"/>
  <c r="D17072" i="8"/>
  <c r="D17073" i="8"/>
  <c r="D17074" i="8"/>
  <c r="D17075" i="8"/>
  <c r="D17076" i="8"/>
  <c r="D17077" i="8"/>
  <c r="D17078" i="8"/>
  <c r="D17079" i="8"/>
  <c r="D17080" i="8"/>
  <c r="D17081" i="8"/>
  <c r="D17082" i="8"/>
  <c r="D17083" i="8"/>
  <c r="D17084" i="8"/>
  <c r="D17085" i="8"/>
  <c r="D17086" i="8"/>
  <c r="D17087" i="8"/>
  <c r="D17088" i="8"/>
  <c r="D17089" i="8"/>
  <c r="D17090" i="8"/>
  <c r="D17091" i="8"/>
  <c r="D17092" i="8"/>
  <c r="D17093" i="8"/>
  <c r="D17094" i="8"/>
  <c r="D17095" i="8"/>
  <c r="D17096" i="8"/>
  <c r="D17097" i="8"/>
  <c r="D17098" i="8"/>
  <c r="D17099" i="8"/>
  <c r="D17100" i="8"/>
  <c r="D17101" i="8"/>
  <c r="D17102" i="8"/>
  <c r="D17103" i="8"/>
  <c r="D17104" i="8"/>
  <c r="D17105" i="8"/>
  <c r="D17106" i="8"/>
  <c r="D17107" i="8"/>
  <c r="D17108" i="8"/>
  <c r="D17109" i="8"/>
  <c r="D17110" i="8"/>
  <c r="D17111" i="8"/>
  <c r="D17112" i="8"/>
  <c r="D17113" i="8"/>
  <c r="D17114" i="8"/>
  <c r="D17115" i="8"/>
  <c r="D17116" i="8"/>
  <c r="D17117" i="8"/>
  <c r="D17118" i="8"/>
  <c r="D17119" i="8"/>
  <c r="D17120" i="8"/>
  <c r="D17121" i="8"/>
  <c r="D17122" i="8"/>
  <c r="D17123" i="8"/>
  <c r="D17124" i="8"/>
  <c r="D17125" i="8"/>
  <c r="D17126" i="8"/>
  <c r="D17127" i="8"/>
  <c r="D17128" i="8"/>
  <c r="D17129" i="8"/>
  <c r="D17130" i="8"/>
  <c r="D17131" i="8"/>
  <c r="D17132" i="8"/>
  <c r="D17133" i="8"/>
  <c r="D17134" i="8"/>
  <c r="D17135" i="8"/>
  <c r="D17136" i="8"/>
  <c r="D17137" i="8"/>
  <c r="D17138" i="8"/>
  <c r="D17139" i="8"/>
  <c r="D17140" i="8"/>
  <c r="D17141" i="8"/>
  <c r="D17142" i="8"/>
  <c r="D17143" i="8"/>
  <c r="D17144" i="8"/>
  <c r="D17145" i="8"/>
  <c r="D17146" i="8"/>
  <c r="D17147" i="8"/>
  <c r="D17148" i="8"/>
  <c r="D17149" i="8"/>
  <c r="D17150" i="8"/>
  <c r="D17151" i="8"/>
  <c r="D17152" i="8"/>
  <c r="D17153" i="8"/>
  <c r="D17154" i="8"/>
  <c r="D17155" i="8"/>
  <c r="D17156" i="8"/>
  <c r="D17157" i="8"/>
  <c r="D17158" i="8"/>
  <c r="D17159" i="8"/>
  <c r="D17160" i="8"/>
  <c r="D17161" i="8"/>
  <c r="D17162" i="8"/>
  <c r="D17163" i="8"/>
  <c r="D17164" i="8"/>
  <c r="D17165" i="8"/>
  <c r="D17166" i="8"/>
  <c r="D17167" i="8"/>
  <c r="D17168" i="8"/>
  <c r="D17169" i="8"/>
  <c r="D17170" i="8"/>
  <c r="D17171" i="8"/>
  <c r="D17172" i="8"/>
  <c r="D17173" i="8"/>
  <c r="D17174" i="8"/>
  <c r="D17175" i="8"/>
  <c r="D17176" i="8"/>
  <c r="D17177" i="8"/>
  <c r="D17178" i="8"/>
  <c r="D17179" i="8"/>
  <c r="D17180" i="8"/>
  <c r="D17181" i="8"/>
  <c r="D17182" i="8"/>
  <c r="D17183" i="8"/>
  <c r="D17184" i="8"/>
  <c r="D17185" i="8"/>
  <c r="D17186" i="8"/>
  <c r="D17187" i="8"/>
  <c r="D17188" i="8"/>
  <c r="D17189" i="8"/>
  <c r="D17190" i="8"/>
  <c r="D17191" i="8"/>
  <c r="D17192" i="8"/>
  <c r="D17193" i="8"/>
  <c r="D17194" i="8"/>
  <c r="D17195" i="8"/>
  <c r="D17196" i="8"/>
  <c r="D17197" i="8"/>
  <c r="D17198" i="8"/>
  <c r="D17199" i="8"/>
  <c r="D17200" i="8"/>
  <c r="D17201" i="8"/>
  <c r="D17202" i="8"/>
  <c r="D17203" i="8"/>
  <c r="D17204" i="8"/>
  <c r="D17205" i="8"/>
  <c r="D17206" i="8"/>
  <c r="D17207" i="8"/>
  <c r="D17208" i="8"/>
  <c r="D17209" i="8"/>
  <c r="D17210" i="8"/>
  <c r="D17211" i="8"/>
  <c r="D17212" i="8"/>
  <c r="D17213" i="8"/>
  <c r="D17214" i="8"/>
  <c r="D17215" i="8"/>
  <c r="D17216" i="8"/>
  <c r="D17217" i="8"/>
  <c r="D17218" i="8"/>
  <c r="D17219" i="8"/>
  <c r="D17220" i="8"/>
  <c r="D17221" i="8"/>
  <c r="D17222" i="8"/>
  <c r="D17223" i="8"/>
  <c r="D17224" i="8"/>
  <c r="D17225" i="8"/>
  <c r="D17226" i="8"/>
  <c r="D17227" i="8"/>
  <c r="D17228" i="8"/>
  <c r="D17229" i="8"/>
  <c r="D17230" i="8"/>
  <c r="D17231" i="8"/>
  <c r="D17232" i="8"/>
  <c r="D17233" i="8"/>
  <c r="D17234" i="8"/>
  <c r="D17235" i="8"/>
  <c r="D17236" i="8"/>
  <c r="D17237" i="8"/>
  <c r="D17238" i="8"/>
  <c r="D17239" i="8"/>
  <c r="D17240" i="8"/>
  <c r="D17241" i="8"/>
  <c r="D17242" i="8"/>
  <c r="D17243" i="8"/>
  <c r="D17244" i="8"/>
  <c r="D17245" i="8"/>
  <c r="D17246" i="8"/>
  <c r="D17247" i="8"/>
  <c r="D17248" i="8"/>
  <c r="D17249" i="8"/>
  <c r="D17250" i="8"/>
  <c r="D17251" i="8"/>
  <c r="D17252" i="8"/>
  <c r="D17253" i="8"/>
  <c r="D17254" i="8"/>
  <c r="D17255" i="8"/>
  <c r="D17256" i="8"/>
  <c r="D17257" i="8"/>
  <c r="D17258" i="8"/>
  <c r="D17259" i="8"/>
  <c r="D17260" i="8"/>
  <c r="D17261" i="8"/>
  <c r="D17262" i="8"/>
  <c r="D17263" i="8"/>
  <c r="D17264" i="8"/>
  <c r="D17265" i="8"/>
  <c r="D17266" i="8"/>
  <c r="D17267" i="8"/>
  <c r="D17268" i="8"/>
  <c r="D17269" i="8"/>
  <c r="D17270" i="8"/>
  <c r="D17271" i="8"/>
  <c r="D17272" i="8"/>
  <c r="D17273" i="8"/>
  <c r="D17274" i="8"/>
  <c r="D17275" i="8"/>
  <c r="D17276" i="8"/>
  <c r="D17277" i="8"/>
  <c r="D17278" i="8"/>
  <c r="D17279" i="8"/>
  <c r="D17280" i="8"/>
  <c r="D17281" i="8"/>
  <c r="D17282" i="8"/>
  <c r="D17283" i="8"/>
  <c r="D17284" i="8"/>
  <c r="D17285" i="8"/>
  <c r="D17286" i="8"/>
  <c r="D17287" i="8"/>
  <c r="D17288" i="8"/>
  <c r="D17289" i="8"/>
  <c r="D17290" i="8"/>
  <c r="D17291" i="8"/>
  <c r="D17292" i="8"/>
  <c r="D17293" i="8"/>
  <c r="D17294" i="8"/>
  <c r="D17295" i="8"/>
  <c r="D17296" i="8"/>
  <c r="D17297" i="8"/>
  <c r="D17298" i="8"/>
  <c r="D17299" i="8"/>
  <c r="D17300" i="8"/>
  <c r="D17301" i="8"/>
  <c r="D17302" i="8"/>
  <c r="D17303" i="8"/>
  <c r="D17304" i="8"/>
  <c r="D17305" i="8"/>
  <c r="D17306" i="8"/>
  <c r="D17307" i="8"/>
  <c r="D17308" i="8"/>
  <c r="D17309" i="8"/>
  <c r="D17310" i="8"/>
  <c r="D17311" i="8"/>
  <c r="D17312" i="8"/>
  <c r="D17313" i="8"/>
  <c r="D17314" i="8"/>
  <c r="D17315" i="8"/>
  <c r="D17316" i="8"/>
  <c r="D17317" i="8"/>
  <c r="D17318" i="8"/>
  <c r="D17319" i="8"/>
  <c r="D17320" i="8"/>
  <c r="D17321" i="8"/>
  <c r="D17322" i="8"/>
  <c r="D17323" i="8"/>
  <c r="D17324" i="8"/>
  <c r="D17325" i="8"/>
  <c r="D17326" i="8"/>
  <c r="D17327" i="8"/>
  <c r="D17328" i="8"/>
  <c r="D17329" i="8"/>
  <c r="D17330" i="8"/>
  <c r="D17331" i="8"/>
  <c r="D17332" i="8"/>
  <c r="D17333" i="8"/>
  <c r="D17334" i="8"/>
  <c r="D17335" i="8"/>
  <c r="D17336" i="8"/>
  <c r="D17337" i="8"/>
  <c r="D17338" i="8"/>
  <c r="D17339" i="8"/>
  <c r="D17340" i="8"/>
  <c r="D17341" i="8"/>
  <c r="D17342" i="8"/>
  <c r="D17343" i="8"/>
  <c r="D17344" i="8"/>
  <c r="D17345" i="8"/>
  <c r="D17346" i="8"/>
  <c r="D17347" i="8"/>
  <c r="D17348" i="8"/>
  <c r="D17349" i="8"/>
  <c r="D17350" i="8"/>
  <c r="D17351" i="8"/>
  <c r="D17352" i="8"/>
  <c r="D17353" i="8"/>
  <c r="D17354" i="8"/>
  <c r="D17355" i="8"/>
  <c r="D17356" i="8"/>
  <c r="D17357" i="8"/>
  <c r="D17358" i="8"/>
  <c r="D17359" i="8"/>
  <c r="D17360" i="8"/>
  <c r="D17361" i="8"/>
  <c r="D17362" i="8"/>
  <c r="D17363" i="8"/>
  <c r="D17364" i="8"/>
  <c r="D17365" i="8"/>
  <c r="D17366" i="8"/>
  <c r="D17367" i="8"/>
  <c r="D17368" i="8"/>
  <c r="D17369" i="8"/>
  <c r="D17370" i="8"/>
  <c r="D17371" i="8"/>
  <c r="D17372" i="8"/>
  <c r="D17373" i="8"/>
  <c r="D17374" i="8"/>
  <c r="D17375" i="8"/>
  <c r="D17376" i="8"/>
  <c r="D17377" i="8"/>
  <c r="D17378" i="8"/>
  <c r="D17379" i="8"/>
  <c r="D17380" i="8"/>
  <c r="D17381" i="8"/>
  <c r="D17382" i="8"/>
  <c r="D17383" i="8"/>
  <c r="D17384" i="8"/>
  <c r="D17385" i="8"/>
  <c r="D17386" i="8"/>
  <c r="D17387" i="8"/>
  <c r="D17388" i="8"/>
  <c r="D17389" i="8"/>
  <c r="D17390" i="8"/>
  <c r="D17391" i="8"/>
  <c r="D17392" i="8"/>
  <c r="D17393" i="8"/>
  <c r="D17394" i="8"/>
  <c r="D17395" i="8"/>
  <c r="D17396" i="8"/>
  <c r="D17397" i="8"/>
  <c r="D17398" i="8"/>
  <c r="D17399" i="8"/>
  <c r="D17400" i="8"/>
  <c r="D17401" i="8"/>
  <c r="D17402" i="8"/>
  <c r="D17403" i="8"/>
  <c r="D17404" i="8"/>
  <c r="D17405" i="8"/>
  <c r="D17406" i="8"/>
  <c r="D17407" i="8"/>
  <c r="D17408" i="8"/>
  <c r="D17409" i="8"/>
  <c r="D17410" i="8"/>
  <c r="D17411" i="8"/>
  <c r="D17412" i="8"/>
  <c r="D17413" i="8"/>
  <c r="D17414" i="8"/>
  <c r="D17415" i="8"/>
  <c r="D17416" i="8"/>
  <c r="D17417" i="8"/>
  <c r="D17418" i="8"/>
  <c r="D17419" i="8"/>
  <c r="D17420" i="8"/>
  <c r="D17421" i="8"/>
  <c r="D17422" i="8"/>
  <c r="D17423" i="8"/>
  <c r="D17424" i="8"/>
  <c r="D17425" i="8"/>
  <c r="D17426" i="8"/>
  <c r="D17427" i="8"/>
  <c r="D17428" i="8"/>
  <c r="D17429" i="8"/>
  <c r="D17430" i="8"/>
  <c r="D17431" i="8"/>
  <c r="D17432" i="8"/>
  <c r="D17433" i="8"/>
  <c r="D17434" i="8"/>
  <c r="D17435" i="8"/>
  <c r="D17436" i="8"/>
  <c r="D17437" i="8"/>
  <c r="D17438" i="8"/>
  <c r="D17439" i="8"/>
  <c r="D17440" i="8"/>
  <c r="D17441" i="8"/>
  <c r="D17442" i="8"/>
  <c r="D17443" i="8"/>
  <c r="D17444" i="8"/>
  <c r="D17445" i="8"/>
  <c r="D17446" i="8"/>
  <c r="D17447" i="8"/>
  <c r="D17448" i="8"/>
  <c r="D17449" i="8"/>
  <c r="D17450" i="8"/>
  <c r="D17451" i="8"/>
  <c r="D17452" i="8"/>
  <c r="D17453" i="8"/>
  <c r="D17454" i="8"/>
  <c r="D17455" i="8"/>
  <c r="D17456" i="8"/>
  <c r="D17457" i="8"/>
  <c r="D17458" i="8"/>
  <c r="D17459" i="8"/>
  <c r="D17460" i="8"/>
  <c r="D17461" i="8"/>
  <c r="D17462" i="8"/>
  <c r="D17463" i="8"/>
  <c r="D17464" i="8"/>
  <c r="D17465" i="8"/>
  <c r="D17466" i="8"/>
  <c r="D17467" i="8"/>
  <c r="D17468" i="8"/>
  <c r="D17469" i="8"/>
  <c r="D17470" i="8"/>
  <c r="D17471" i="8"/>
  <c r="D17472" i="8"/>
  <c r="D17473" i="8"/>
  <c r="D17474" i="8"/>
  <c r="D17475" i="8"/>
  <c r="D17476" i="8"/>
  <c r="D17477" i="8"/>
  <c r="D17478" i="8"/>
  <c r="D17479" i="8"/>
  <c r="D17480" i="8"/>
  <c r="D17481" i="8"/>
  <c r="D17482" i="8"/>
  <c r="D17483" i="8"/>
  <c r="D17484" i="8"/>
  <c r="D17485" i="8"/>
  <c r="D17486" i="8"/>
  <c r="D17487" i="8"/>
  <c r="D17488" i="8"/>
  <c r="D17489" i="8"/>
  <c r="D17490" i="8"/>
  <c r="D17491" i="8"/>
  <c r="D17492" i="8"/>
  <c r="D17493" i="8"/>
  <c r="D17494" i="8"/>
  <c r="D17495" i="8"/>
  <c r="D17496" i="8"/>
  <c r="D17497" i="8"/>
  <c r="D17498" i="8"/>
  <c r="D17499" i="8"/>
  <c r="D17500" i="8"/>
  <c r="D17501" i="8"/>
  <c r="D17502" i="8"/>
  <c r="D17503" i="8"/>
  <c r="D17504" i="8"/>
  <c r="D17505" i="8"/>
  <c r="D17506" i="8"/>
  <c r="D17507" i="8"/>
  <c r="D17508" i="8"/>
  <c r="D17509" i="8"/>
  <c r="D17510" i="8"/>
  <c r="D17511" i="8"/>
  <c r="D17512" i="8"/>
  <c r="D17513" i="8"/>
  <c r="D17514" i="8"/>
  <c r="D17515" i="8"/>
  <c r="D17516" i="8"/>
  <c r="D17517" i="8"/>
  <c r="D17518" i="8"/>
  <c r="D17519" i="8"/>
  <c r="D17520" i="8"/>
  <c r="D17521" i="8"/>
  <c r="D17522" i="8"/>
  <c r="D17523" i="8"/>
  <c r="D17524" i="8"/>
  <c r="D17525" i="8"/>
  <c r="D17526" i="8"/>
  <c r="D17527" i="8"/>
  <c r="D17528" i="8"/>
  <c r="D17529" i="8"/>
  <c r="D17530" i="8"/>
  <c r="D17531" i="8"/>
  <c r="D17532" i="8"/>
  <c r="D17533" i="8"/>
  <c r="D17534" i="8"/>
  <c r="D17535" i="8"/>
  <c r="D17536" i="8"/>
  <c r="D17537" i="8"/>
  <c r="D17538" i="8"/>
  <c r="D17539" i="8"/>
  <c r="D17540" i="8"/>
  <c r="D17541" i="8"/>
  <c r="D17542" i="8"/>
  <c r="D17543" i="8"/>
  <c r="D17544" i="8"/>
  <c r="D17545" i="8"/>
  <c r="D17546" i="8"/>
  <c r="D17547" i="8"/>
  <c r="D17548" i="8"/>
  <c r="D17549" i="8"/>
  <c r="D17550" i="8"/>
  <c r="D17551" i="8"/>
  <c r="D17552" i="8"/>
  <c r="D17553" i="8"/>
  <c r="D17554" i="8"/>
  <c r="D17555" i="8"/>
  <c r="D17556" i="8"/>
  <c r="D17557" i="8"/>
  <c r="D17558" i="8"/>
  <c r="D17559" i="8"/>
  <c r="D17560" i="8"/>
  <c r="D17561" i="8"/>
  <c r="D17562" i="8"/>
  <c r="D17563" i="8"/>
  <c r="D17564" i="8"/>
  <c r="D17565" i="8"/>
  <c r="D17566" i="8"/>
  <c r="D17567" i="8"/>
  <c r="D17568" i="8"/>
  <c r="D17569" i="8"/>
  <c r="D17570" i="8"/>
  <c r="D17571" i="8"/>
  <c r="D17572" i="8"/>
  <c r="D17573" i="8"/>
  <c r="D17574" i="8"/>
  <c r="D17575" i="8"/>
  <c r="D17576" i="8"/>
  <c r="D17577" i="8"/>
  <c r="D17578" i="8"/>
  <c r="D17579" i="8"/>
  <c r="D17580" i="8"/>
  <c r="D17581" i="8"/>
  <c r="D17582" i="8"/>
  <c r="D17583" i="8"/>
  <c r="D17584" i="8"/>
  <c r="D17585" i="8"/>
  <c r="D17586" i="8"/>
  <c r="D17587" i="8"/>
  <c r="D17588" i="8"/>
  <c r="D17589" i="8"/>
  <c r="D17590" i="8"/>
  <c r="D17591" i="8"/>
  <c r="D17592" i="8"/>
  <c r="D17593" i="8"/>
  <c r="D17594" i="8"/>
  <c r="D17595" i="8"/>
  <c r="D17596" i="8"/>
  <c r="D17597" i="8"/>
  <c r="D17598" i="8"/>
  <c r="D17599" i="8"/>
  <c r="D17600" i="8"/>
  <c r="D17601" i="8"/>
  <c r="D17602" i="8"/>
  <c r="D17603" i="8"/>
  <c r="D17604" i="8"/>
  <c r="D17605" i="8"/>
  <c r="D17606" i="8"/>
  <c r="D17607" i="8"/>
  <c r="D17608" i="8"/>
  <c r="D17609" i="8"/>
  <c r="D17610" i="8"/>
  <c r="D17611" i="8"/>
  <c r="D17612" i="8"/>
  <c r="D17613" i="8"/>
  <c r="D17614" i="8"/>
  <c r="D17615" i="8"/>
  <c r="D17616" i="8"/>
  <c r="D17617" i="8"/>
  <c r="D17618" i="8"/>
  <c r="D17619" i="8"/>
  <c r="D17620" i="8"/>
  <c r="D17621" i="8"/>
  <c r="D17622" i="8"/>
  <c r="D17623" i="8"/>
  <c r="D17624" i="8"/>
  <c r="D17625" i="8"/>
  <c r="D17626" i="8"/>
  <c r="D17627" i="8"/>
  <c r="D17628" i="8"/>
  <c r="D17629" i="8"/>
  <c r="D17630" i="8"/>
  <c r="D17631" i="8"/>
  <c r="D17632" i="8"/>
  <c r="D17633" i="8"/>
  <c r="D17634" i="8"/>
  <c r="D17635" i="8"/>
  <c r="D17636" i="8"/>
  <c r="D17637" i="8"/>
  <c r="D17638" i="8"/>
  <c r="D17639" i="8"/>
  <c r="D17640" i="8"/>
  <c r="D17641" i="8"/>
  <c r="D17642" i="8"/>
  <c r="D17643" i="8"/>
  <c r="D17644" i="8"/>
  <c r="D17645" i="8"/>
  <c r="D17646" i="8"/>
  <c r="D17647" i="8"/>
  <c r="D17648" i="8"/>
  <c r="D17649" i="8"/>
  <c r="D17650" i="8"/>
  <c r="D17651" i="8"/>
  <c r="D17652" i="8"/>
  <c r="D17653" i="8"/>
  <c r="D17654" i="8"/>
  <c r="D17655" i="8"/>
  <c r="D17656" i="8"/>
  <c r="D17657" i="8"/>
  <c r="D17658" i="8"/>
  <c r="D17659" i="8"/>
  <c r="D17660" i="8"/>
  <c r="D17661" i="8"/>
  <c r="D17662" i="8"/>
  <c r="D17663" i="8"/>
  <c r="D17664" i="8"/>
  <c r="D17665" i="8"/>
  <c r="D17666" i="8"/>
  <c r="D17667" i="8"/>
  <c r="D17668" i="8"/>
  <c r="D17669" i="8"/>
  <c r="D17670" i="8"/>
  <c r="D17671" i="8"/>
  <c r="D17672" i="8"/>
  <c r="D17673" i="8"/>
  <c r="D17674" i="8"/>
  <c r="D17675" i="8"/>
  <c r="D17676" i="8"/>
  <c r="D17677" i="8"/>
  <c r="D17678" i="8"/>
  <c r="D17679" i="8"/>
  <c r="D17680" i="8"/>
  <c r="D17681" i="8"/>
  <c r="D17682" i="8"/>
  <c r="D17683" i="8"/>
  <c r="D17684" i="8"/>
  <c r="D17685" i="8"/>
  <c r="D17686" i="8"/>
  <c r="D17687" i="8"/>
  <c r="D17688" i="8"/>
  <c r="D17689" i="8"/>
  <c r="D17690" i="8"/>
  <c r="D17691" i="8"/>
  <c r="D17692" i="8"/>
  <c r="D17693" i="8"/>
  <c r="D17694" i="8"/>
  <c r="D17695" i="8"/>
  <c r="D17696" i="8"/>
  <c r="D17697" i="8"/>
  <c r="D17698" i="8"/>
  <c r="D17699" i="8"/>
  <c r="D17700" i="8"/>
  <c r="D17701" i="8"/>
  <c r="D17702" i="8"/>
  <c r="D17703" i="8"/>
  <c r="D17704" i="8"/>
  <c r="D17705" i="8"/>
  <c r="D17706" i="8"/>
  <c r="D17707" i="8"/>
  <c r="D17708" i="8"/>
  <c r="D17709" i="8"/>
  <c r="D17710" i="8"/>
  <c r="D17711" i="8"/>
  <c r="D17712" i="8"/>
  <c r="D17713" i="8"/>
  <c r="D17714" i="8"/>
  <c r="D17715" i="8"/>
  <c r="D17716" i="8"/>
  <c r="D17717" i="8"/>
  <c r="D17718" i="8"/>
  <c r="D17719" i="8"/>
  <c r="D17720" i="8"/>
  <c r="D17721" i="8"/>
  <c r="D17722" i="8"/>
  <c r="D17723" i="8"/>
  <c r="D17724" i="8"/>
  <c r="D17725" i="8"/>
  <c r="D17726" i="8"/>
  <c r="D17727" i="8"/>
  <c r="D17728" i="8"/>
  <c r="D17729" i="8"/>
  <c r="D17730" i="8"/>
  <c r="D17731" i="8"/>
  <c r="D17732" i="8"/>
  <c r="D17733" i="8"/>
  <c r="D17734" i="8"/>
  <c r="D17735" i="8"/>
  <c r="D17736" i="8"/>
  <c r="D17737" i="8"/>
  <c r="D17738" i="8"/>
  <c r="D17739" i="8"/>
  <c r="D17740" i="8"/>
  <c r="D17741" i="8"/>
  <c r="D17742" i="8"/>
  <c r="D17743" i="8"/>
  <c r="D17744" i="8"/>
  <c r="D17745" i="8"/>
  <c r="D17746" i="8"/>
  <c r="D17747" i="8"/>
  <c r="D17748" i="8"/>
  <c r="D17749" i="8"/>
  <c r="D17750" i="8"/>
  <c r="D17751" i="8"/>
  <c r="D17752" i="8"/>
  <c r="D17753" i="8"/>
  <c r="D17754" i="8"/>
  <c r="D17755" i="8"/>
  <c r="D17756" i="8"/>
  <c r="D17757" i="8"/>
  <c r="D17758" i="8"/>
  <c r="D17759" i="8"/>
  <c r="D17760" i="8"/>
  <c r="D17761" i="8"/>
  <c r="D17762" i="8"/>
  <c r="D17763" i="8"/>
  <c r="D17764" i="8"/>
  <c r="D17765" i="8"/>
  <c r="D17766" i="8"/>
  <c r="D17767" i="8"/>
  <c r="D17768" i="8"/>
  <c r="D17769" i="8"/>
  <c r="D17770" i="8"/>
  <c r="D17771" i="8"/>
  <c r="D17772" i="8"/>
  <c r="D17773" i="8"/>
  <c r="D17774" i="8"/>
  <c r="D17775" i="8"/>
  <c r="D17776" i="8"/>
  <c r="D17777" i="8"/>
  <c r="D17778" i="8"/>
  <c r="D17779" i="8"/>
  <c r="D17780" i="8"/>
  <c r="D17781" i="8"/>
  <c r="D17782" i="8"/>
  <c r="D17783" i="8"/>
  <c r="D17784" i="8"/>
  <c r="D17785" i="8"/>
  <c r="D17786" i="8"/>
  <c r="D17787" i="8"/>
  <c r="D17788" i="8"/>
  <c r="D17789" i="8"/>
  <c r="D17790" i="8"/>
  <c r="D17791" i="8"/>
  <c r="D17792" i="8"/>
  <c r="D17793" i="8"/>
  <c r="D17794" i="8"/>
  <c r="D17795" i="8"/>
  <c r="D17796" i="8"/>
  <c r="D17797" i="8"/>
  <c r="D17798" i="8"/>
  <c r="D17799" i="8"/>
  <c r="D17800" i="8"/>
  <c r="D17801" i="8"/>
  <c r="D17802" i="8"/>
  <c r="D17803" i="8"/>
  <c r="D17804" i="8"/>
  <c r="D17805" i="8"/>
  <c r="D17806" i="8"/>
  <c r="D17807" i="8"/>
  <c r="D17808" i="8"/>
  <c r="D17809" i="8"/>
  <c r="D17810" i="8"/>
  <c r="D17811" i="8"/>
  <c r="D17812" i="8"/>
  <c r="D17813" i="8"/>
  <c r="D17814" i="8"/>
  <c r="D17815" i="8"/>
  <c r="D17816" i="8"/>
  <c r="D17817" i="8"/>
  <c r="D17818" i="8"/>
  <c r="D17819" i="8"/>
  <c r="D17820" i="8"/>
  <c r="D17821" i="8"/>
  <c r="D17822" i="8"/>
  <c r="D17823" i="8"/>
  <c r="D17824" i="8"/>
  <c r="D17825" i="8"/>
  <c r="D17826" i="8"/>
  <c r="D17827" i="8"/>
  <c r="D17828" i="8"/>
  <c r="D17829" i="8"/>
  <c r="D17830" i="8"/>
  <c r="D17831" i="8"/>
  <c r="D17832" i="8"/>
  <c r="D17833" i="8"/>
  <c r="D17834" i="8"/>
  <c r="D17835" i="8"/>
  <c r="D17836" i="8"/>
  <c r="D17837" i="8"/>
  <c r="D17838" i="8"/>
  <c r="D17839" i="8"/>
  <c r="D17840" i="8"/>
  <c r="D17841" i="8"/>
  <c r="D17842" i="8"/>
  <c r="D17843" i="8"/>
  <c r="D17844" i="8"/>
  <c r="D17845" i="8"/>
  <c r="D17846" i="8"/>
  <c r="D17847" i="8"/>
  <c r="D17848" i="8"/>
  <c r="D17849" i="8"/>
  <c r="D17850" i="8"/>
  <c r="D17851" i="8"/>
  <c r="D17852" i="8"/>
  <c r="D17853" i="8"/>
  <c r="D17854" i="8"/>
  <c r="D17855" i="8"/>
  <c r="D17856" i="8"/>
  <c r="D17857" i="8"/>
  <c r="D17858" i="8"/>
  <c r="D17859" i="8"/>
  <c r="D17860" i="8"/>
  <c r="D17861" i="8"/>
  <c r="D17862" i="8"/>
  <c r="D17863" i="8"/>
  <c r="D17864" i="8"/>
  <c r="D17865" i="8"/>
  <c r="D17866" i="8"/>
  <c r="D17867" i="8"/>
  <c r="D17868" i="8"/>
  <c r="D17869" i="8"/>
  <c r="D17870" i="8"/>
  <c r="D17871" i="8"/>
  <c r="D17872" i="8"/>
  <c r="D17873" i="8"/>
  <c r="D17874" i="8"/>
  <c r="D17875" i="8"/>
  <c r="D17876" i="8"/>
  <c r="D17877" i="8"/>
  <c r="D17878" i="8"/>
  <c r="D17879" i="8"/>
  <c r="D17880" i="8"/>
  <c r="D17881" i="8"/>
  <c r="D17882" i="8"/>
  <c r="D17883" i="8"/>
  <c r="D17884" i="8"/>
  <c r="D17885" i="8"/>
  <c r="D17886" i="8"/>
  <c r="D17887" i="8"/>
  <c r="D17888" i="8"/>
  <c r="D17889" i="8"/>
  <c r="D17890" i="8"/>
  <c r="D17891" i="8"/>
  <c r="D17892" i="8"/>
  <c r="D17893" i="8"/>
  <c r="D17894" i="8"/>
  <c r="D17895" i="8"/>
  <c r="D17896" i="8"/>
  <c r="D17897" i="8"/>
  <c r="D17898" i="8"/>
  <c r="D17899" i="8"/>
  <c r="D17900" i="8"/>
  <c r="D17901" i="8"/>
  <c r="D17902" i="8"/>
  <c r="D17903" i="8"/>
  <c r="D17904" i="8"/>
  <c r="D17905" i="8"/>
  <c r="D17906" i="8"/>
  <c r="D17907" i="8"/>
  <c r="D17908" i="8"/>
  <c r="D17909" i="8"/>
  <c r="D17910" i="8"/>
  <c r="D17911" i="8"/>
  <c r="D17912" i="8"/>
  <c r="D17913" i="8"/>
  <c r="D17914" i="8"/>
  <c r="D17915" i="8"/>
  <c r="D17916" i="8"/>
  <c r="D17917" i="8"/>
  <c r="D17918" i="8"/>
  <c r="D17919" i="8"/>
  <c r="D17920" i="8"/>
  <c r="D17921" i="8"/>
  <c r="D17922" i="8"/>
  <c r="D17923" i="8"/>
  <c r="D17924" i="8"/>
  <c r="D17925" i="8"/>
  <c r="D17926" i="8"/>
  <c r="D17927" i="8"/>
  <c r="D17928" i="8"/>
  <c r="D17929" i="8"/>
  <c r="D17930" i="8"/>
  <c r="D17931" i="8"/>
  <c r="D17932" i="8"/>
  <c r="D17933" i="8"/>
  <c r="D17934" i="8"/>
  <c r="D17935" i="8"/>
  <c r="D17936" i="8"/>
  <c r="D17937" i="8"/>
  <c r="D17938" i="8"/>
  <c r="D17939" i="8"/>
  <c r="D17940" i="8"/>
  <c r="D17941" i="8"/>
  <c r="D17942" i="8"/>
  <c r="D17943" i="8"/>
  <c r="D17944" i="8"/>
  <c r="D17945" i="8"/>
  <c r="D17946" i="8"/>
  <c r="D17947" i="8"/>
  <c r="D17948" i="8"/>
  <c r="D17949" i="8"/>
  <c r="D17950" i="8"/>
  <c r="D17951" i="8"/>
  <c r="D17952" i="8"/>
  <c r="D17953" i="8"/>
  <c r="D17954" i="8"/>
  <c r="D17955" i="8"/>
  <c r="D17956" i="8"/>
  <c r="D17957" i="8"/>
  <c r="D17958" i="8"/>
  <c r="D17959" i="8"/>
  <c r="D17960" i="8"/>
  <c r="D17961" i="8"/>
  <c r="D17962" i="8"/>
  <c r="D17963" i="8"/>
  <c r="D17964" i="8"/>
  <c r="D17965" i="8"/>
  <c r="D17966" i="8"/>
  <c r="D17967" i="8"/>
  <c r="D17968" i="8"/>
  <c r="D17969" i="8"/>
  <c r="D17970" i="8"/>
  <c r="D17971" i="8"/>
  <c r="D17972" i="8"/>
  <c r="D17973" i="8"/>
  <c r="D17974" i="8"/>
  <c r="D17975" i="8"/>
  <c r="D17976" i="8"/>
  <c r="D17977" i="8"/>
  <c r="D17978" i="8"/>
  <c r="D17979" i="8"/>
  <c r="D17980" i="8"/>
  <c r="D17981" i="8"/>
  <c r="D17982" i="8"/>
  <c r="D17983" i="8"/>
  <c r="D17984" i="8"/>
  <c r="D17985" i="8"/>
  <c r="D17986" i="8"/>
  <c r="D17987" i="8"/>
  <c r="D17988" i="8"/>
  <c r="D17989" i="8"/>
  <c r="D17990" i="8"/>
  <c r="D17991" i="8"/>
  <c r="D17992" i="8"/>
  <c r="D17993" i="8"/>
  <c r="D17994" i="8"/>
  <c r="D17995" i="8"/>
  <c r="D17996" i="8"/>
  <c r="D17997" i="8"/>
  <c r="D17998" i="8"/>
  <c r="D17999" i="8"/>
  <c r="D18000" i="8"/>
  <c r="D18001" i="8"/>
  <c r="D18002" i="8"/>
  <c r="D18003" i="8"/>
  <c r="D18004" i="8"/>
  <c r="D18005" i="8"/>
  <c r="D18006" i="8"/>
  <c r="D18007" i="8"/>
  <c r="D18008" i="8"/>
  <c r="D18009" i="8"/>
  <c r="D18010" i="8"/>
  <c r="D18011" i="8"/>
  <c r="D18012" i="8"/>
  <c r="D18013" i="8"/>
  <c r="D18014" i="8"/>
  <c r="D18015" i="8"/>
  <c r="D18016" i="8"/>
  <c r="D18017" i="8"/>
  <c r="D18018" i="8"/>
  <c r="D18019" i="8"/>
  <c r="D18020" i="8"/>
  <c r="D18021" i="8"/>
  <c r="D18022" i="8"/>
  <c r="D18023" i="8"/>
  <c r="D18024" i="8"/>
  <c r="D18025" i="8"/>
  <c r="D18026" i="8"/>
  <c r="D18027" i="8"/>
  <c r="D18028" i="8"/>
  <c r="D18029" i="8"/>
  <c r="D18030" i="8"/>
  <c r="D18031" i="8"/>
  <c r="D18032" i="8"/>
  <c r="D18033" i="8"/>
  <c r="D18034" i="8"/>
  <c r="D18035" i="8"/>
  <c r="D18036" i="8"/>
  <c r="D18037" i="8"/>
  <c r="D18038" i="8"/>
  <c r="D18039" i="8"/>
  <c r="D18040" i="8"/>
  <c r="D18041" i="8"/>
  <c r="D18042" i="8"/>
  <c r="D18043" i="8"/>
  <c r="D18044" i="8"/>
  <c r="D18045" i="8"/>
  <c r="D18046" i="8"/>
  <c r="D18047" i="8"/>
  <c r="D18048" i="8"/>
  <c r="D18049" i="8"/>
  <c r="D18050" i="8"/>
  <c r="D18051" i="8"/>
  <c r="D18052" i="8"/>
  <c r="D18053" i="8"/>
  <c r="D18054" i="8"/>
  <c r="D18055" i="8"/>
  <c r="D18056" i="8"/>
  <c r="D18057" i="8"/>
  <c r="D18058" i="8"/>
  <c r="D18059" i="8"/>
  <c r="D18060" i="8"/>
  <c r="D18061" i="8"/>
  <c r="D18062" i="8"/>
  <c r="D18063" i="8"/>
  <c r="D18064" i="8"/>
  <c r="D18065" i="8"/>
  <c r="D18066" i="8"/>
  <c r="D18067" i="8"/>
  <c r="D18068" i="8"/>
  <c r="D18069" i="8"/>
  <c r="D18070" i="8"/>
  <c r="D18071" i="8"/>
  <c r="D18072" i="8"/>
  <c r="D18073" i="8"/>
  <c r="D18074" i="8"/>
  <c r="D18075" i="8"/>
  <c r="D18076" i="8"/>
  <c r="D18077" i="8"/>
  <c r="D18078" i="8"/>
  <c r="D18079" i="8"/>
  <c r="D18080" i="8"/>
  <c r="D18081" i="8"/>
  <c r="D18082" i="8"/>
  <c r="D18083" i="8"/>
  <c r="D18084" i="8"/>
  <c r="D18085" i="8"/>
  <c r="D18086" i="8"/>
  <c r="D18087" i="8"/>
  <c r="D18088" i="8"/>
  <c r="D18089" i="8"/>
  <c r="D18090" i="8"/>
  <c r="D18091" i="8"/>
  <c r="D18092" i="8"/>
  <c r="D18093" i="8"/>
  <c r="D18094" i="8"/>
  <c r="D18095" i="8"/>
  <c r="D18096" i="8"/>
  <c r="D18097" i="8"/>
  <c r="D18098" i="8"/>
  <c r="D18099" i="8"/>
  <c r="D18100" i="8"/>
  <c r="D18101" i="8"/>
  <c r="D18102" i="8"/>
  <c r="D18103" i="8"/>
  <c r="D18104" i="8"/>
  <c r="D18105" i="8"/>
  <c r="D18106" i="8"/>
  <c r="D18107" i="8"/>
  <c r="D18108" i="8"/>
  <c r="D18109" i="8"/>
  <c r="D18110" i="8"/>
  <c r="D18111" i="8"/>
  <c r="D18112" i="8"/>
  <c r="D18113" i="8"/>
  <c r="D18114" i="8"/>
  <c r="D18115" i="8"/>
  <c r="D18116" i="8"/>
  <c r="D18117" i="8"/>
  <c r="D18118" i="8"/>
  <c r="D18119" i="8"/>
  <c r="D18120" i="8"/>
  <c r="D18121" i="8"/>
  <c r="D18122" i="8"/>
  <c r="D18123" i="8"/>
  <c r="D18124" i="8"/>
  <c r="D18125" i="8"/>
  <c r="D18126" i="8"/>
  <c r="D18127" i="8"/>
  <c r="D18128" i="8"/>
  <c r="D18129" i="8"/>
  <c r="D18130" i="8"/>
  <c r="D18131" i="8"/>
  <c r="D18132" i="8"/>
  <c r="D18133" i="8"/>
  <c r="D18134" i="8"/>
  <c r="D18135" i="8"/>
  <c r="D18136" i="8"/>
  <c r="D18137" i="8"/>
  <c r="D18138" i="8"/>
  <c r="D18139" i="8"/>
  <c r="D18140" i="8"/>
  <c r="D18141" i="8"/>
  <c r="D18142" i="8"/>
  <c r="D18143" i="8"/>
  <c r="D18144" i="8"/>
  <c r="D18145" i="8"/>
  <c r="D18146" i="8"/>
  <c r="D18147" i="8"/>
  <c r="D18148" i="8"/>
  <c r="D18149" i="8"/>
  <c r="D18150" i="8"/>
  <c r="D18151" i="8"/>
  <c r="D18152" i="8"/>
  <c r="D18153" i="8"/>
  <c r="D18154" i="8"/>
  <c r="D18155" i="8"/>
  <c r="D18156" i="8"/>
  <c r="D18157" i="8"/>
  <c r="D18158" i="8"/>
  <c r="D18159" i="8"/>
  <c r="D18160" i="8"/>
  <c r="D18161" i="8"/>
  <c r="D18162" i="8"/>
  <c r="D18163" i="8"/>
  <c r="D18164" i="8"/>
  <c r="D18165" i="8"/>
  <c r="D18166" i="8"/>
  <c r="D18167" i="8"/>
  <c r="D18168" i="8"/>
  <c r="D18169" i="8"/>
  <c r="D18170" i="8"/>
  <c r="D18171" i="8"/>
  <c r="D18172" i="8"/>
  <c r="D18173" i="8"/>
  <c r="D18174" i="8"/>
  <c r="D18175" i="8"/>
  <c r="D18176" i="8"/>
  <c r="D18177" i="8"/>
  <c r="D18178" i="8"/>
  <c r="D18179" i="8"/>
  <c r="D18180" i="8"/>
  <c r="D18181" i="8"/>
  <c r="D18182" i="8"/>
  <c r="D18183" i="8"/>
  <c r="D18184" i="8"/>
  <c r="D18185" i="8"/>
  <c r="D18186" i="8"/>
  <c r="D18187" i="8"/>
  <c r="D18188" i="8"/>
  <c r="D18189" i="8"/>
  <c r="D18190" i="8"/>
  <c r="D18191" i="8"/>
  <c r="D18192" i="8"/>
  <c r="D18193" i="8"/>
  <c r="D18194" i="8"/>
  <c r="D18195" i="8"/>
  <c r="D18196" i="8"/>
  <c r="D18197" i="8"/>
  <c r="D18198" i="8"/>
  <c r="D18199" i="8"/>
  <c r="D18200" i="8"/>
  <c r="D18201" i="8"/>
  <c r="D18202" i="8"/>
  <c r="D18203" i="8"/>
  <c r="D18204" i="8"/>
  <c r="D18205" i="8"/>
  <c r="D18206" i="8"/>
  <c r="D18207" i="8"/>
  <c r="D18208" i="8"/>
  <c r="D18209" i="8"/>
  <c r="D18210" i="8"/>
  <c r="D18211" i="8"/>
  <c r="D18212" i="8"/>
  <c r="D18213" i="8"/>
  <c r="D18214" i="8"/>
  <c r="D18215" i="8"/>
  <c r="D18216" i="8"/>
  <c r="D18217" i="8"/>
  <c r="D18218" i="8"/>
  <c r="D18219" i="8"/>
  <c r="D18220" i="8"/>
  <c r="D18221" i="8"/>
  <c r="D18222" i="8"/>
  <c r="D18223" i="8"/>
  <c r="D18224" i="8"/>
  <c r="D18225" i="8"/>
  <c r="D18226" i="8"/>
  <c r="D18227" i="8"/>
  <c r="D18228" i="8"/>
  <c r="D18229" i="8"/>
  <c r="D18230" i="8"/>
  <c r="D18231" i="8"/>
  <c r="D18232" i="8"/>
  <c r="D18233" i="8"/>
  <c r="D18234" i="8"/>
  <c r="D18235" i="8"/>
  <c r="D18236" i="8"/>
  <c r="D18237" i="8"/>
  <c r="D18238" i="8"/>
  <c r="D18239" i="8"/>
  <c r="D18240" i="8"/>
  <c r="D18241" i="8"/>
  <c r="D18242" i="8"/>
  <c r="D18243" i="8"/>
  <c r="D18244" i="8"/>
  <c r="D18245" i="8"/>
  <c r="D18246" i="8"/>
  <c r="D18247" i="8"/>
  <c r="D18248" i="8"/>
  <c r="D18249" i="8"/>
  <c r="D18250" i="8"/>
  <c r="D18251" i="8"/>
  <c r="D18252" i="8"/>
  <c r="D18253" i="8"/>
  <c r="D18254" i="8"/>
  <c r="D18255" i="8"/>
  <c r="D18256" i="8"/>
  <c r="D18257" i="8"/>
  <c r="D18258" i="8"/>
  <c r="D18259" i="8"/>
  <c r="D18260" i="8"/>
  <c r="D18261" i="8"/>
  <c r="D18262" i="8"/>
  <c r="D18263" i="8"/>
  <c r="D18264" i="8"/>
  <c r="D18265" i="8"/>
  <c r="D18266" i="8"/>
  <c r="D18267" i="8"/>
  <c r="D18268" i="8"/>
  <c r="D18269" i="8"/>
  <c r="D18270" i="8"/>
  <c r="D18271" i="8"/>
  <c r="D18272" i="8"/>
  <c r="D18273" i="8"/>
  <c r="D18274" i="8"/>
  <c r="D18275" i="8"/>
  <c r="D18276" i="8"/>
  <c r="D18277" i="8"/>
  <c r="D18278" i="8"/>
  <c r="D18279" i="8"/>
  <c r="D18280" i="8"/>
  <c r="D18281" i="8"/>
  <c r="D18282" i="8"/>
  <c r="D18283" i="8"/>
  <c r="D18284" i="8"/>
  <c r="D18285" i="8"/>
  <c r="D18286" i="8"/>
  <c r="D18287" i="8"/>
  <c r="D18288" i="8"/>
  <c r="D18289" i="8"/>
  <c r="D18290" i="8"/>
  <c r="D18291" i="8"/>
  <c r="D18292" i="8"/>
  <c r="D18293" i="8"/>
  <c r="D18294" i="8"/>
  <c r="D18295" i="8"/>
  <c r="D18296" i="8"/>
  <c r="D18297" i="8"/>
  <c r="D18298" i="8"/>
  <c r="D18299" i="8"/>
  <c r="D18300" i="8"/>
  <c r="D18301" i="8"/>
  <c r="D18302" i="8"/>
  <c r="D18303" i="8"/>
  <c r="D18304" i="8"/>
  <c r="D18305" i="8"/>
  <c r="D18306" i="8"/>
  <c r="D18307" i="8"/>
  <c r="D18308" i="8"/>
  <c r="D18309" i="8"/>
  <c r="D18310" i="8"/>
  <c r="D18311" i="8"/>
  <c r="D18312" i="8"/>
  <c r="D18313" i="8"/>
  <c r="D18314" i="8"/>
  <c r="D18315" i="8"/>
  <c r="D18316" i="8"/>
  <c r="D18317" i="8"/>
  <c r="D18318" i="8"/>
  <c r="D18319" i="8"/>
  <c r="D18320" i="8"/>
  <c r="D18321" i="8"/>
  <c r="D18322" i="8"/>
  <c r="D18323" i="8"/>
  <c r="D18324" i="8"/>
  <c r="D18325" i="8"/>
  <c r="D18326" i="8"/>
  <c r="D18327" i="8"/>
  <c r="D18328" i="8"/>
  <c r="D18329" i="8"/>
  <c r="D18330" i="8"/>
  <c r="D18331" i="8"/>
  <c r="D18332" i="8"/>
  <c r="D18333" i="8"/>
  <c r="D18334" i="8"/>
  <c r="D18335" i="8"/>
  <c r="D18336" i="8"/>
  <c r="D18337" i="8"/>
  <c r="D18338" i="8"/>
  <c r="D18339" i="8"/>
  <c r="D18340" i="8"/>
  <c r="D18341" i="8"/>
  <c r="D18342" i="8"/>
  <c r="D18343" i="8"/>
  <c r="D18344" i="8"/>
  <c r="D18345" i="8"/>
  <c r="D18346" i="8"/>
  <c r="D18347" i="8"/>
  <c r="D18348" i="8"/>
  <c r="D18349" i="8"/>
  <c r="D18350" i="8"/>
  <c r="D18351" i="8"/>
  <c r="D18352" i="8"/>
  <c r="D18353" i="8"/>
  <c r="D18354" i="8"/>
  <c r="D18355" i="8"/>
  <c r="D18356" i="8"/>
  <c r="D18357" i="8"/>
  <c r="D18358" i="8"/>
  <c r="D18359" i="8"/>
  <c r="D18360" i="8"/>
  <c r="D18361" i="8"/>
  <c r="D18362" i="8"/>
  <c r="D18363" i="8"/>
  <c r="D18364" i="8"/>
  <c r="D18365" i="8"/>
  <c r="D18366" i="8"/>
  <c r="D18367" i="8"/>
  <c r="D18368" i="8"/>
  <c r="D18369" i="8"/>
  <c r="D18370" i="8"/>
  <c r="D18371" i="8"/>
  <c r="D18372" i="8"/>
  <c r="D18373" i="8"/>
  <c r="D18374" i="8"/>
  <c r="D18375" i="8"/>
  <c r="D18376" i="8"/>
  <c r="D18377" i="8"/>
  <c r="D18378" i="8"/>
  <c r="D18379" i="8"/>
  <c r="D18380" i="8"/>
  <c r="D18381" i="8"/>
  <c r="D18382" i="8"/>
  <c r="D18383" i="8"/>
  <c r="D18384" i="8"/>
  <c r="D18385" i="8"/>
  <c r="D18386" i="8"/>
  <c r="D18387" i="8"/>
  <c r="D18388" i="8"/>
  <c r="D18389" i="8"/>
  <c r="D18390" i="8"/>
  <c r="D18391" i="8"/>
  <c r="D18392" i="8"/>
  <c r="D18393" i="8"/>
  <c r="D18394" i="8"/>
  <c r="D18395" i="8"/>
  <c r="D18396" i="8"/>
  <c r="D18397" i="8"/>
  <c r="D18398" i="8"/>
  <c r="D18399" i="8"/>
  <c r="D18400" i="8"/>
  <c r="D18401" i="8"/>
  <c r="D18402" i="8"/>
  <c r="D18403" i="8"/>
  <c r="D18404" i="8"/>
  <c r="D18405" i="8"/>
  <c r="D18406" i="8"/>
  <c r="D18407" i="8"/>
  <c r="D18408" i="8"/>
  <c r="D18409" i="8"/>
  <c r="D18410" i="8"/>
  <c r="D18411" i="8"/>
  <c r="D18412" i="8"/>
  <c r="D18413" i="8"/>
  <c r="D18414" i="8"/>
  <c r="D18415" i="8"/>
  <c r="D18416" i="8"/>
  <c r="D18417" i="8"/>
  <c r="D18418" i="8"/>
  <c r="D18419" i="8"/>
  <c r="D18420" i="8"/>
  <c r="D18421" i="8"/>
  <c r="D18422" i="8"/>
  <c r="D18423" i="8"/>
  <c r="D18424" i="8"/>
  <c r="D18425" i="8"/>
  <c r="D18426" i="8"/>
  <c r="D18427" i="8"/>
  <c r="D18428" i="8"/>
  <c r="D18429" i="8"/>
  <c r="D18430" i="8"/>
  <c r="D18431" i="8"/>
  <c r="D18432" i="8"/>
  <c r="D18433" i="8"/>
  <c r="D18434" i="8"/>
  <c r="D18435" i="8"/>
  <c r="D18436" i="8"/>
  <c r="D18437" i="8"/>
  <c r="D18438" i="8"/>
  <c r="D18439" i="8"/>
  <c r="D18440" i="8"/>
  <c r="D18441" i="8"/>
  <c r="D18442" i="8"/>
  <c r="D18443" i="8"/>
  <c r="D18444" i="8"/>
  <c r="D18445" i="8"/>
  <c r="D18446" i="8"/>
  <c r="D18447" i="8"/>
  <c r="D18448" i="8"/>
  <c r="D18449" i="8"/>
  <c r="D18450" i="8"/>
  <c r="D18451" i="8"/>
  <c r="D18452" i="8"/>
  <c r="D18453" i="8"/>
  <c r="D18454" i="8"/>
  <c r="D18455" i="8"/>
  <c r="D18456" i="8"/>
  <c r="D18457" i="8"/>
  <c r="D18458" i="8"/>
  <c r="D18459" i="8"/>
  <c r="D18460" i="8"/>
  <c r="D18461" i="8"/>
  <c r="D18462" i="8"/>
  <c r="D18463" i="8"/>
  <c r="D18464" i="8"/>
  <c r="D18465" i="8"/>
  <c r="D18466" i="8"/>
  <c r="D18467" i="8"/>
  <c r="D18468" i="8"/>
  <c r="D18469" i="8"/>
  <c r="D18470" i="8"/>
  <c r="D18471" i="8"/>
  <c r="D18472" i="8"/>
  <c r="D18473" i="8"/>
  <c r="D18474" i="8"/>
  <c r="D18475" i="8"/>
  <c r="D18476" i="8"/>
  <c r="D18477" i="8"/>
  <c r="D18478" i="8"/>
  <c r="D18479" i="8"/>
  <c r="D18480" i="8"/>
  <c r="D18481" i="8"/>
  <c r="D18482" i="8"/>
  <c r="D18483" i="8"/>
  <c r="D18484" i="8"/>
  <c r="D18485" i="8"/>
  <c r="D18486" i="8"/>
  <c r="D18487" i="8"/>
  <c r="D18488" i="8"/>
  <c r="D18489" i="8"/>
  <c r="D18490" i="8"/>
  <c r="D18491" i="8"/>
  <c r="D18492" i="8"/>
  <c r="D18493" i="8"/>
  <c r="D18494" i="8"/>
  <c r="D18495" i="8"/>
  <c r="D18496" i="8"/>
  <c r="D18497" i="8"/>
  <c r="D18498" i="8"/>
  <c r="D18499" i="8"/>
  <c r="D18500" i="8"/>
  <c r="D18501" i="8"/>
  <c r="D18502" i="8"/>
  <c r="D18503" i="8"/>
  <c r="D18504" i="8"/>
  <c r="D18505" i="8"/>
  <c r="D18506" i="8"/>
  <c r="D18507" i="8"/>
  <c r="D18508" i="8"/>
  <c r="D18509" i="8"/>
  <c r="D18510" i="8"/>
  <c r="D18511" i="8"/>
  <c r="D18512" i="8"/>
  <c r="D18513" i="8"/>
  <c r="D18514" i="8"/>
  <c r="D18515" i="8"/>
  <c r="D18516" i="8"/>
  <c r="D18517" i="8"/>
  <c r="D18518" i="8"/>
  <c r="D18519" i="8"/>
  <c r="D18520" i="8"/>
  <c r="D18521" i="8"/>
  <c r="D18522" i="8"/>
  <c r="D18523" i="8"/>
  <c r="D18524" i="8"/>
  <c r="D18525" i="8"/>
  <c r="D18526" i="8"/>
  <c r="D18527" i="8"/>
  <c r="D18528" i="8"/>
  <c r="D18529" i="8"/>
  <c r="D18530" i="8"/>
  <c r="D18531" i="8"/>
  <c r="D18532" i="8"/>
  <c r="D18533" i="8"/>
  <c r="D18534" i="8"/>
  <c r="D18535" i="8"/>
  <c r="D18536" i="8"/>
  <c r="D18537" i="8"/>
  <c r="D18538" i="8"/>
  <c r="D18539" i="8"/>
  <c r="D18540" i="8"/>
  <c r="D18541" i="8"/>
  <c r="D18542" i="8"/>
  <c r="D18543" i="8"/>
  <c r="D18544" i="8"/>
  <c r="D18545" i="8"/>
  <c r="D18546" i="8"/>
  <c r="D18547" i="8"/>
  <c r="D18548" i="8"/>
  <c r="D18549" i="8"/>
  <c r="D18550" i="8"/>
  <c r="D18551" i="8"/>
  <c r="D18552" i="8"/>
  <c r="D18553" i="8"/>
  <c r="D18554" i="8"/>
  <c r="D18555" i="8"/>
  <c r="D18556" i="8"/>
  <c r="D18557" i="8"/>
  <c r="D18558" i="8"/>
  <c r="D18559" i="8"/>
  <c r="D18560" i="8"/>
  <c r="D18561" i="8"/>
  <c r="D18562" i="8"/>
  <c r="D18563" i="8"/>
  <c r="D18564" i="8"/>
  <c r="D18565" i="8"/>
  <c r="D18566" i="8"/>
  <c r="D18567" i="8"/>
  <c r="D18568" i="8"/>
  <c r="D18569" i="8"/>
  <c r="D18570" i="8"/>
  <c r="D18571" i="8"/>
  <c r="D18572" i="8"/>
  <c r="D18573" i="8"/>
  <c r="D18574" i="8"/>
  <c r="D18575" i="8"/>
  <c r="D18576" i="8"/>
  <c r="D18577" i="8"/>
  <c r="D18578" i="8"/>
  <c r="D18579" i="8"/>
  <c r="D18580" i="8"/>
  <c r="D18581" i="8"/>
  <c r="D18582" i="8"/>
  <c r="D18583" i="8"/>
  <c r="D18584" i="8"/>
  <c r="D18585" i="8"/>
  <c r="D18586" i="8"/>
  <c r="D18587" i="8"/>
  <c r="D18588" i="8"/>
  <c r="D18589" i="8"/>
  <c r="D18590" i="8"/>
  <c r="D18591" i="8"/>
  <c r="D18592" i="8"/>
  <c r="D18593" i="8"/>
  <c r="D18594" i="8"/>
  <c r="D18595" i="8"/>
  <c r="D18596" i="8"/>
  <c r="D18597" i="8"/>
  <c r="D18598" i="8"/>
  <c r="D18599" i="8"/>
  <c r="D18600" i="8"/>
  <c r="D18601" i="8"/>
  <c r="D18602" i="8"/>
  <c r="D18603" i="8"/>
  <c r="D18604" i="8"/>
  <c r="D18605" i="8"/>
  <c r="D18606" i="8"/>
  <c r="D18607" i="8"/>
  <c r="D18608" i="8"/>
  <c r="D18609" i="8"/>
  <c r="D18610" i="8"/>
  <c r="D18611" i="8"/>
  <c r="D18612" i="8"/>
  <c r="D18613" i="8"/>
  <c r="D18614" i="8"/>
  <c r="D18615" i="8"/>
  <c r="D18616" i="8"/>
  <c r="D18617" i="8"/>
  <c r="D18618" i="8"/>
  <c r="D18619" i="8"/>
  <c r="D18620" i="8"/>
  <c r="D18621" i="8"/>
  <c r="D18622" i="8"/>
  <c r="D18623" i="8"/>
  <c r="D18624" i="8"/>
  <c r="D18625" i="8"/>
  <c r="D18626" i="8"/>
  <c r="D18627" i="8"/>
  <c r="D18628" i="8"/>
  <c r="D18629" i="8"/>
  <c r="D18630" i="8"/>
  <c r="D18631" i="8"/>
  <c r="D18632" i="8"/>
  <c r="D18633" i="8"/>
  <c r="D18634" i="8"/>
  <c r="D18635" i="8"/>
  <c r="D18636" i="8"/>
  <c r="D18637" i="8"/>
  <c r="D18638" i="8"/>
  <c r="D18639" i="8"/>
  <c r="D18640" i="8"/>
  <c r="D18641" i="8"/>
  <c r="D18642" i="8"/>
  <c r="D18643" i="8"/>
  <c r="D18644" i="8"/>
  <c r="D18645" i="8"/>
  <c r="D18646" i="8"/>
  <c r="D18647" i="8"/>
  <c r="D18648" i="8"/>
  <c r="D18649" i="8"/>
  <c r="D18650" i="8"/>
  <c r="D18651" i="8"/>
  <c r="D18652" i="8"/>
  <c r="D18653" i="8"/>
  <c r="D18654" i="8"/>
  <c r="D18655" i="8"/>
  <c r="D18656" i="8"/>
  <c r="D18657" i="8"/>
  <c r="D18658" i="8"/>
  <c r="D18659" i="8"/>
  <c r="D18660" i="8"/>
  <c r="D18661" i="8"/>
  <c r="D18662" i="8"/>
  <c r="D18663" i="8"/>
  <c r="D18664" i="8"/>
  <c r="D18665" i="8"/>
  <c r="D18666" i="8"/>
  <c r="D18667" i="8"/>
  <c r="D18668" i="8"/>
  <c r="D18669" i="8"/>
  <c r="D18670" i="8"/>
  <c r="D18671" i="8"/>
  <c r="D18672" i="8"/>
  <c r="D18673" i="8"/>
  <c r="D18674" i="8"/>
  <c r="D18675" i="8"/>
  <c r="D18676" i="8"/>
  <c r="D18677" i="8"/>
  <c r="D18678" i="8"/>
  <c r="D18679" i="8"/>
  <c r="D18680" i="8"/>
  <c r="D18681" i="8"/>
  <c r="D18682" i="8"/>
  <c r="D18683" i="8"/>
  <c r="D18684" i="8"/>
  <c r="D18685" i="8"/>
  <c r="D18686" i="8"/>
  <c r="D18687" i="8"/>
  <c r="D18688" i="8"/>
  <c r="D18689" i="8"/>
  <c r="D18690" i="8"/>
  <c r="D18691" i="8"/>
  <c r="D18692" i="8"/>
  <c r="D18693" i="8"/>
  <c r="D18694" i="8"/>
  <c r="D18695" i="8"/>
  <c r="D18696" i="8"/>
  <c r="D18697" i="8"/>
  <c r="D18698" i="8"/>
  <c r="D18699" i="8"/>
  <c r="D18700" i="8"/>
  <c r="D18701" i="8"/>
  <c r="D18702" i="8"/>
  <c r="D18703" i="8"/>
  <c r="D18704" i="8"/>
  <c r="D18705" i="8"/>
  <c r="D18706" i="8"/>
  <c r="D18707" i="8"/>
  <c r="D18708" i="8"/>
  <c r="D18709" i="8"/>
  <c r="D18710" i="8"/>
  <c r="D18711" i="8"/>
  <c r="D18712" i="8"/>
  <c r="D18713" i="8"/>
  <c r="D18714" i="8"/>
  <c r="D18715" i="8"/>
  <c r="D18716" i="8"/>
  <c r="D18717" i="8"/>
  <c r="D18718" i="8"/>
  <c r="D18719" i="8"/>
  <c r="D18720" i="8"/>
  <c r="D18721" i="8"/>
  <c r="D18722" i="8"/>
  <c r="D18723" i="8"/>
  <c r="D18724" i="8"/>
  <c r="D18725" i="8"/>
  <c r="D18726" i="8"/>
  <c r="D18727" i="8"/>
  <c r="D18728" i="8"/>
  <c r="D18729" i="8"/>
  <c r="D18730" i="8"/>
  <c r="D18731" i="8"/>
  <c r="D18732" i="8"/>
  <c r="D18733" i="8"/>
  <c r="D18734" i="8"/>
  <c r="D18735" i="8"/>
  <c r="D18736" i="8"/>
  <c r="D18737" i="8"/>
  <c r="D18738" i="8"/>
  <c r="D18739" i="8"/>
  <c r="D18740" i="8"/>
  <c r="D18741" i="8"/>
  <c r="D18742" i="8"/>
  <c r="D18743" i="8"/>
  <c r="D18744" i="8"/>
  <c r="D18745" i="8"/>
  <c r="D18746" i="8"/>
  <c r="D18747" i="8"/>
  <c r="D18748" i="8"/>
  <c r="D18749" i="8"/>
  <c r="D18750" i="8"/>
  <c r="D18751" i="8"/>
  <c r="D18752" i="8"/>
  <c r="D18753" i="8"/>
  <c r="D18754" i="8"/>
  <c r="D18755" i="8"/>
  <c r="D18756" i="8"/>
  <c r="D18757" i="8"/>
  <c r="D18758" i="8"/>
  <c r="D18759" i="8"/>
  <c r="D18760" i="8"/>
  <c r="D18761" i="8"/>
  <c r="D18762" i="8"/>
  <c r="D18763" i="8"/>
  <c r="D18764" i="8"/>
  <c r="D18765" i="8"/>
  <c r="D18766" i="8"/>
  <c r="D18767" i="8"/>
  <c r="D18768" i="8"/>
  <c r="D18769" i="8"/>
  <c r="D18770" i="8"/>
  <c r="D18771" i="8"/>
  <c r="D18772" i="8"/>
  <c r="D18773" i="8"/>
  <c r="D18774" i="8"/>
  <c r="D18775" i="8"/>
  <c r="D18776" i="8"/>
  <c r="D18777" i="8"/>
  <c r="D18778" i="8"/>
  <c r="D18779" i="8"/>
  <c r="D18780" i="8"/>
  <c r="D18781" i="8"/>
  <c r="D18782" i="8"/>
  <c r="D18783" i="8"/>
  <c r="D18784" i="8"/>
  <c r="D18785" i="8"/>
  <c r="D18786" i="8"/>
  <c r="D18787" i="8"/>
  <c r="D18788" i="8"/>
  <c r="D18789" i="8"/>
  <c r="D18790" i="8"/>
  <c r="D18791" i="8"/>
  <c r="D18792" i="8"/>
  <c r="D18793" i="8"/>
  <c r="D18794" i="8"/>
  <c r="D18795" i="8"/>
  <c r="D18796" i="8"/>
  <c r="D18797" i="8"/>
  <c r="D18798" i="8"/>
  <c r="D18799" i="8"/>
  <c r="D18800" i="8"/>
  <c r="D18801" i="8"/>
  <c r="D18802" i="8"/>
  <c r="D18803" i="8"/>
  <c r="D18804" i="8"/>
  <c r="D18805" i="8"/>
  <c r="D18806" i="8"/>
  <c r="D18807" i="8"/>
  <c r="D18808" i="8"/>
  <c r="D18809" i="8"/>
  <c r="D18810" i="8"/>
  <c r="D18811" i="8"/>
  <c r="D18812" i="8"/>
  <c r="D18813" i="8"/>
  <c r="D18814" i="8"/>
  <c r="D18815" i="8"/>
  <c r="D18816" i="8"/>
  <c r="D18817" i="8"/>
  <c r="D18818" i="8"/>
  <c r="D18819" i="8"/>
  <c r="D18820" i="8"/>
  <c r="D18821" i="8"/>
  <c r="D18822" i="8"/>
  <c r="D18823" i="8"/>
  <c r="D18824" i="8"/>
  <c r="D18825" i="8"/>
  <c r="D18826" i="8"/>
  <c r="D18827" i="8"/>
  <c r="D18828" i="8"/>
  <c r="D18829" i="8"/>
  <c r="D18830" i="8"/>
  <c r="D18831" i="8"/>
  <c r="D18832" i="8"/>
  <c r="D18833" i="8"/>
  <c r="D18834" i="8"/>
  <c r="D18835" i="8"/>
  <c r="D18836" i="8"/>
  <c r="D18837" i="8"/>
  <c r="D18838" i="8"/>
  <c r="D18839" i="8"/>
  <c r="D18840" i="8"/>
  <c r="D18841" i="8"/>
  <c r="D18842" i="8"/>
  <c r="D18843" i="8"/>
  <c r="D18844" i="8"/>
  <c r="D18845" i="8"/>
  <c r="D18846" i="8"/>
  <c r="D18847" i="8"/>
  <c r="D18848" i="8"/>
  <c r="D18849" i="8"/>
  <c r="D18850" i="8"/>
  <c r="D18851" i="8"/>
  <c r="D18852" i="8"/>
  <c r="D18853" i="8"/>
  <c r="D18854" i="8"/>
  <c r="D18855" i="8"/>
  <c r="D18856" i="8"/>
  <c r="D18857" i="8"/>
  <c r="D18858" i="8"/>
  <c r="D18859" i="8"/>
  <c r="D18860" i="8"/>
  <c r="D18861" i="8"/>
  <c r="D18862" i="8"/>
  <c r="D18863" i="8"/>
  <c r="D18864" i="8"/>
  <c r="D18865" i="8"/>
  <c r="D18866" i="8"/>
  <c r="D18867" i="8"/>
  <c r="D18868" i="8"/>
  <c r="D18869" i="8"/>
  <c r="D18870" i="8"/>
  <c r="D18871" i="8"/>
  <c r="D18872" i="8"/>
  <c r="D18873" i="8"/>
  <c r="D18874" i="8"/>
  <c r="D18875" i="8"/>
  <c r="D18876" i="8"/>
  <c r="D18877" i="8"/>
  <c r="D18878" i="8"/>
  <c r="D18879" i="8"/>
  <c r="D18880" i="8"/>
  <c r="D18881" i="8"/>
  <c r="D18882" i="8"/>
  <c r="D18883" i="8"/>
  <c r="D18884" i="8"/>
  <c r="D18885" i="8"/>
  <c r="D18886" i="8"/>
  <c r="D18887" i="8"/>
  <c r="D18888" i="8"/>
  <c r="D18889" i="8"/>
  <c r="D18890" i="8"/>
  <c r="D18891" i="8"/>
  <c r="D18892" i="8"/>
  <c r="D18893" i="8"/>
  <c r="D18894" i="8"/>
  <c r="D18895" i="8"/>
  <c r="D18896" i="8"/>
  <c r="D18897" i="8"/>
  <c r="D18898" i="8"/>
  <c r="D18899" i="8"/>
  <c r="D18900" i="8"/>
  <c r="D18901" i="8"/>
  <c r="D18902" i="8"/>
  <c r="D18903" i="8"/>
  <c r="D18904" i="8"/>
  <c r="D18905" i="8"/>
  <c r="D18906" i="8"/>
  <c r="D18907" i="8"/>
  <c r="D18908" i="8"/>
  <c r="D18909" i="8"/>
  <c r="D18910" i="8"/>
  <c r="D18911" i="8"/>
  <c r="D18912" i="8"/>
  <c r="D18913" i="8"/>
  <c r="D18914" i="8"/>
  <c r="D18915" i="8"/>
  <c r="D18916" i="8"/>
  <c r="D18917" i="8"/>
  <c r="D18918" i="8"/>
  <c r="D18919" i="8"/>
  <c r="D18920" i="8"/>
  <c r="D18921" i="8"/>
  <c r="D18922" i="8"/>
  <c r="D18923" i="8"/>
  <c r="D18924" i="8"/>
  <c r="D18925" i="8"/>
  <c r="D18926" i="8"/>
  <c r="D18927" i="8"/>
  <c r="D18928" i="8"/>
  <c r="D18929" i="8"/>
  <c r="D18930" i="8"/>
  <c r="D18931" i="8"/>
  <c r="D18932" i="8"/>
  <c r="D18933" i="8"/>
  <c r="D18934" i="8"/>
  <c r="D18935" i="8"/>
  <c r="D18936" i="8"/>
  <c r="D18937" i="8"/>
  <c r="D18938" i="8"/>
  <c r="D18939" i="8"/>
  <c r="D18940" i="8"/>
  <c r="D18941" i="8"/>
  <c r="D18942" i="8"/>
  <c r="D18943" i="8"/>
  <c r="D18944" i="8"/>
  <c r="D18945" i="8"/>
  <c r="D18946" i="8"/>
  <c r="D18947" i="8"/>
  <c r="D18948" i="8"/>
  <c r="D18949" i="8"/>
  <c r="D18950" i="8"/>
  <c r="D18951" i="8"/>
  <c r="D18952" i="8"/>
  <c r="D18953" i="8"/>
  <c r="D18954" i="8"/>
  <c r="D18955" i="8"/>
  <c r="D18956" i="8"/>
  <c r="D18957" i="8"/>
  <c r="D18958" i="8"/>
  <c r="D18959" i="8"/>
  <c r="D18960" i="8"/>
  <c r="D18961" i="8"/>
  <c r="D18962" i="8"/>
  <c r="D18963" i="8"/>
  <c r="D18964" i="8"/>
  <c r="D18965" i="8"/>
  <c r="D18966" i="8"/>
  <c r="D18967" i="8"/>
  <c r="D18968" i="8"/>
  <c r="D18969" i="8"/>
  <c r="D18970" i="8"/>
  <c r="D18971" i="8"/>
  <c r="D18972" i="8"/>
  <c r="D18973" i="8"/>
  <c r="D18974" i="8"/>
  <c r="D18975" i="8"/>
  <c r="D18976" i="8"/>
  <c r="D18977" i="8"/>
  <c r="D18978" i="8"/>
  <c r="D18979" i="8"/>
  <c r="D18980" i="8"/>
  <c r="D18981" i="8"/>
  <c r="D18982" i="8"/>
  <c r="D18983" i="8"/>
  <c r="D18984" i="8"/>
  <c r="D18985" i="8"/>
  <c r="D18986" i="8"/>
  <c r="D18987" i="8"/>
  <c r="D18988" i="8"/>
  <c r="D18989" i="8"/>
  <c r="D18990" i="8"/>
  <c r="D18991" i="8"/>
  <c r="D18992" i="8"/>
  <c r="D18993" i="8"/>
  <c r="D18994" i="8"/>
  <c r="D18995" i="8"/>
  <c r="D18996" i="8"/>
  <c r="D18997" i="8"/>
  <c r="D18998" i="8"/>
  <c r="D18999" i="8"/>
  <c r="D19000" i="8"/>
  <c r="D19001" i="8"/>
  <c r="D19002" i="8"/>
  <c r="D19003" i="8"/>
  <c r="D19004" i="8"/>
  <c r="D19005" i="8"/>
  <c r="D19006" i="8"/>
  <c r="D19007" i="8"/>
  <c r="D19008" i="8"/>
  <c r="D19009" i="8"/>
  <c r="D19010" i="8"/>
  <c r="D19011" i="8"/>
  <c r="D19012" i="8"/>
  <c r="D19013" i="8"/>
  <c r="D19014" i="8"/>
  <c r="D19015" i="8"/>
  <c r="D19016" i="8"/>
  <c r="D19017" i="8"/>
  <c r="D19018" i="8"/>
  <c r="D19019" i="8"/>
  <c r="D19020" i="8"/>
  <c r="D19021" i="8"/>
  <c r="D19022" i="8"/>
  <c r="D19023" i="8"/>
  <c r="D19024" i="8"/>
  <c r="D19025" i="8"/>
  <c r="D19026" i="8"/>
  <c r="D19027" i="8"/>
  <c r="D19028" i="8"/>
  <c r="D19029" i="8"/>
  <c r="D19030" i="8"/>
  <c r="D19031" i="8"/>
  <c r="D19032" i="8"/>
  <c r="D19033" i="8"/>
  <c r="D19034" i="8"/>
  <c r="D19035" i="8"/>
  <c r="D19036" i="8"/>
  <c r="D19037" i="8"/>
  <c r="D19038" i="8"/>
  <c r="D19039" i="8"/>
  <c r="D19040" i="8"/>
  <c r="D19041" i="8"/>
  <c r="D19042" i="8"/>
  <c r="D19043" i="8"/>
  <c r="D19044" i="8"/>
  <c r="D19045" i="8"/>
  <c r="D19046" i="8"/>
  <c r="D19047" i="8"/>
  <c r="D19048" i="8"/>
  <c r="D19049" i="8"/>
  <c r="D19050" i="8"/>
  <c r="D19051" i="8"/>
  <c r="D19052" i="8"/>
  <c r="D19053" i="8"/>
  <c r="D19054" i="8"/>
  <c r="D19055" i="8"/>
  <c r="D19056" i="8"/>
  <c r="D19057" i="8"/>
  <c r="D19058" i="8"/>
  <c r="D19059" i="8"/>
  <c r="D19060" i="8"/>
  <c r="D19061" i="8"/>
  <c r="D19062" i="8"/>
  <c r="D19063" i="8"/>
  <c r="D19064" i="8"/>
  <c r="D19065" i="8"/>
  <c r="D19066" i="8"/>
  <c r="D19067" i="8"/>
  <c r="D19068" i="8"/>
  <c r="D19069" i="8"/>
  <c r="D19070" i="8"/>
  <c r="D19071" i="8"/>
  <c r="D19072" i="8"/>
  <c r="D19073" i="8"/>
  <c r="D19074" i="8"/>
  <c r="D19075" i="8"/>
  <c r="D19076" i="8"/>
  <c r="D19077" i="8"/>
  <c r="D19078" i="8"/>
  <c r="D19079" i="8"/>
  <c r="D19080" i="8"/>
  <c r="D19081" i="8"/>
  <c r="D19082" i="8"/>
  <c r="D19083" i="8"/>
  <c r="D19084" i="8"/>
  <c r="D19085" i="8"/>
  <c r="D19086" i="8"/>
  <c r="D19087" i="8"/>
  <c r="D19088" i="8"/>
  <c r="D19089" i="8"/>
  <c r="D19090" i="8"/>
  <c r="D19091" i="8"/>
  <c r="D19092" i="8"/>
  <c r="D19093" i="8"/>
  <c r="D19094" i="8"/>
  <c r="D19095" i="8"/>
  <c r="D19096" i="8"/>
  <c r="D19097" i="8"/>
  <c r="D19098" i="8"/>
  <c r="D19099" i="8"/>
  <c r="D19100" i="8"/>
  <c r="D19101" i="8"/>
  <c r="D19102" i="8"/>
  <c r="D19103" i="8"/>
  <c r="D19104" i="8"/>
  <c r="D19105" i="8"/>
  <c r="D19106" i="8"/>
  <c r="D19107" i="8"/>
  <c r="D19108" i="8"/>
  <c r="D19109" i="8"/>
  <c r="D19110" i="8"/>
  <c r="D19111" i="8"/>
  <c r="D19112" i="8"/>
  <c r="D19113" i="8"/>
  <c r="D19114" i="8"/>
  <c r="D19115" i="8"/>
  <c r="D19116" i="8"/>
  <c r="D19117" i="8"/>
  <c r="D19118" i="8"/>
  <c r="D19119" i="8"/>
  <c r="D19120" i="8"/>
  <c r="D19121" i="8"/>
  <c r="D19122" i="8"/>
  <c r="D19123" i="8"/>
  <c r="D19124" i="8"/>
  <c r="D19125" i="8"/>
  <c r="D19126" i="8"/>
  <c r="D19127" i="8"/>
  <c r="D19128" i="8"/>
  <c r="D19129" i="8"/>
  <c r="D19130" i="8"/>
  <c r="D19131" i="8"/>
  <c r="D19132" i="8"/>
  <c r="D19133" i="8"/>
  <c r="D19134" i="8"/>
  <c r="D19135" i="8"/>
  <c r="D19136" i="8"/>
  <c r="D19137" i="8"/>
  <c r="D19138" i="8"/>
  <c r="D19139" i="8"/>
  <c r="D19140" i="8"/>
  <c r="D19141" i="8"/>
  <c r="D19142" i="8"/>
  <c r="D19143" i="8"/>
  <c r="D19144" i="8"/>
  <c r="D19145" i="8"/>
  <c r="D19146" i="8"/>
  <c r="D19147" i="8"/>
  <c r="D19148" i="8"/>
  <c r="D19149" i="8"/>
  <c r="D19150" i="8"/>
  <c r="D19151" i="8"/>
  <c r="D19152" i="8"/>
  <c r="D19153" i="8"/>
  <c r="D19154" i="8"/>
  <c r="D19155" i="8"/>
  <c r="D19156" i="8"/>
  <c r="D19157" i="8"/>
  <c r="D19158" i="8"/>
  <c r="D19159" i="8"/>
  <c r="D19160" i="8"/>
  <c r="D19161" i="8"/>
  <c r="D19162" i="8"/>
  <c r="D19163" i="8"/>
  <c r="D19164" i="8"/>
  <c r="D19165" i="8"/>
  <c r="D19166" i="8"/>
  <c r="D19167" i="8"/>
  <c r="D19168" i="8"/>
  <c r="D19169" i="8"/>
  <c r="D19170" i="8"/>
  <c r="D19171" i="8"/>
  <c r="D19172" i="8"/>
  <c r="D19173" i="8"/>
  <c r="D19174" i="8"/>
  <c r="D19175" i="8"/>
  <c r="D19176" i="8"/>
  <c r="D19177" i="8"/>
  <c r="D19178" i="8"/>
  <c r="D19179" i="8"/>
  <c r="D19180" i="8"/>
  <c r="D19181" i="8"/>
  <c r="D19182" i="8"/>
  <c r="D19183" i="8"/>
  <c r="D19184" i="8"/>
  <c r="D19185" i="8"/>
  <c r="D19186" i="8"/>
  <c r="D19187" i="8"/>
  <c r="D19188" i="8"/>
  <c r="D19189" i="8"/>
  <c r="D19190" i="8"/>
  <c r="D19191" i="8"/>
  <c r="D19192" i="8"/>
  <c r="D19193" i="8"/>
  <c r="D19194" i="8"/>
  <c r="D19195" i="8"/>
  <c r="D19196" i="8"/>
  <c r="D19197" i="8"/>
  <c r="D19198" i="8"/>
  <c r="D19199" i="8"/>
  <c r="D19200" i="8"/>
  <c r="D19201" i="8"/>
  <c r="D19202" i="8"/>
  <c r="D19203" i="8"/>
  <c r="D19204" i="8"/>
  <c r="D19205" i="8"/>
  <c r="D19206" i="8"/>
  <c r="D19207" i="8"/>
  <c r="D19208" i="8"/>
  <c r="D19209" i="8"/>
  <c r="D19210" i="8"/>
  <c r="D19211" i="8"/>
  <c r="D19212" i="8"/>
  <c r="D19213" i="8"/>
  <c r="D19214" i="8"/>
  <c r="D19215" i="8"/>
  <c r="D19216" i="8"/>
  <c r="D19217" i="8"/>
  <c r="D19218" i="8"/>
  <c r="D19219" i="8"/>
  <c r="D19220" i="8"/>
  <c r="D19221" i="8"/>
  <c r="D19222" i="8"/>
  <c r="D19223" i="8"/>
  <c r="D19224" i="8"/>
  <c r="D19225" i="8"/>
  <c r="D19226" i="8"/>
  <c r="D19227" i="8"/>
  <c r="D19228" i="8"/>
  <c r="D19229" i="8"/>
  <c r="D19230" i="8"/>
  <c r="D19231" i="8"/>
  <c r="D19232" i="8"/>
  <c r="D19233" i="8"/>
  <c r="D19234" i="8"/>
  <c r="D19235" i="8"/>
  <c r="D19236" i="8"/>
  <c r="D19237" i="8"/>
  <c r="D19238" i="8"/>
  <c r="D19239" i="8"/>
  <c r="D19240" i="8"/>
  <c r="D19241" i="8"/>
  <c r="D19242" i="8"/>
  <c r="D19243" i="8"/>
  <c r="D19244" i="8"/>
  <c r="D19245" i="8"/>
  <c r="D19246" i="8"/>
  <c r="D19247" i="8"/>
  <c r="D19248" i="8"/>
  <c r="D19249" i="8"/>
  <c r="D19250" i="8"/>
  <c r="D19251" i="8"/>
  <c r="D19252" i="8"/>
  <c r="D19253" i="8"/>
  <c r="D19254" i="8"/>
  <c r="D19255" i="8"/>
  <c r="D19256" i="8"/>
  <c r="D19257" i="8"/>
  <c r="D19258" i="8"/>
  <c r="D19259" i="8"/>
  <c r="D19260" i="8"/>
  <c r="D19261" i="8"/>
  <c r="D19262" i="8"/>
  <c r="D19263" i="8"/>
  <c r="D19264" i="8"/>
  <c r="D19265" i="8"/>
  <c r="D19266" i="8"/>
  <c r="D19267" i="8"/>
  <c r="D19268" i="8"/>
  <c r="D19269" i="8"/>
  <c r="D19270" i="8"/>
  <c r="D19271" i="8"/>
  <c r="D19272" i="8"/>
  <c r="D19273" i="8"/>
  <c r="D19274" i="8"/>
  <c r="D19275" i="8"/>
  <c r="D19276" i="8"/>
  <c r="D19277" i="8"/>
  <c r="D19278" i="8"/>
  <c r="D19279" i="8"/>
  <c r="D19280" i="8"/>
  <c r="D19281" i="8"/>
  <c r="D19282" i="8"/>
  <c r="D19283" i="8"/>
  <c r="D19284" i="8"/>
  <c r="D19285" i="8"/>
  <c r="D19286" i="8"/>
  <c r="D19287" i="8"/>
  <c r="D19288" i="8"/>
  <c r="D19289" i="8"/>
  <c r="D19290" i="8"/>
  <c r="D19291" i="8"/>
  <c r="D19292" i="8"/>
  <c r="D19293" i="8"/>
  <c r="D19294" i="8"/>
  <c r="D19295" i="8"/>
  <c r="D19296" i="8"/>
  <c r="D19297" i="8"/>
  <c r="D19298" i="8"/>
  <c r="D19299" i="8"/>
  <c r="D19300" i="8"/>
  <c r="D19301" i="8"/>
  <c r="D19302" i="8"/>
  <c r="D19303" i="8"/>
  <c r="D19304" i="8"/>
  <c r="D19305" i="8"/>
  <c r="D19306" i="8"/>
  <c r="D19307" i="8"/>
  <c r="D19308" i="8"/>
  <c r="D19309" i="8"/>
  <c r="D19310" i="8"/>
  <c r="D19311" i="8"/>
  <c r="D19312" i="8"/>
  <c r="D19313" i="8"/>
  <c r="D19314" i="8"/>
  <c r="D19315" i="8"/>
  <c r="D19316" i="8"/>
  <c r="D19317" i="8"/>
  <c r="D19318" i="8"/>
  <c r="D19319" i="8"/>
  <c r="D19320" i="8"/>
  <c r="D19321" i="8"/>
  <c r="D19322" i="8"/>
  <c r="D19323" i="8"/>
  <c r="D19324" i="8"/>
  <c r="D19325" i="8"/>
  <c r="D19326" i="8"/>
  <c r="D19327" i="8"/>
  <c r="D19328" i="8"/>
  <c r="D19329" i="8"/>
  <c r="D19330" i="8"/>
  <c r="D19331" i="8"/>
  <c r="D19332" i="8"/>
  <c r="D19333" i="8"/>
  <c r="D19334" i="8"/>
  <c r="D19335" i="8"/>
  <c r="D19336" i="8"/>
  <c r="D19337" i="8"/>
  <c r="D19338" i="8"/>
  <c r="D19339" i="8"/>
  <c r="D19340" i="8"/>
  <c r="D19341" i="8"/>
  <c r="D19342" i="8"/>
  <c r="D19343" i="8"/>
  <c r="D19344" i="8"/>
  <c r="D19345" i="8"/>
  <c r="D19346" i="8"/>
  <c r="D19347" i="8"/>
  <c r="D19348" i="8"/>
  <c r="D19349" i="8"/>
  <c r="D19350" i="8"/>
  <c r="D19351" i="8"/>
  <c r="D19352" i="8"/>
  <c r="D19353" i="8"/>
  <c r="D19354" i="8"/>
  <c r="D19355" i="8"/>
  <c r="D19356" i="8"/>
  <c r="D19357" i="8"/>
  <c r="D19358" i="8"/>
  <c r="D19359" i="8"/>
  <c r="D19360" i="8"/>
  <c r="D19361" i="8"/>
  <c r="D19362" i="8"/>
  <c r="D19363" i="8"/>
  <c r="D19364" i="8"/>
  <c r="D19365" i="8"/>
  <c r="D19366" i="8"/>
  <c r="D19367" i="8"/>
  <c r="D19368" i="8"/>
  <c r="D19369" i="8"/>
  <c r="D19370" i="8"/>
  <c r="D19371" i="8"/>
  <c r="D19372" i="8"/>
  <c r="D19373" i="8"/>
  <c r="D19374" i="8"/>
  <c r="D19375" i="8"/>
  <c r="D19376" i="8"/>
  <c r="D19377" i="8"/>
  <c r="D19378" i="8"/>
  <c r="D19379" i="8"/>
  <c r="D19380" i="8"/>
  <c r="D19381" i="8"/>
  <c r="D19382" i="8"/>
  <c r="D19383" i="8"/>
  <c r="D19384" i="8"/>
  <c r="D19385" i="8"/>
  <c r="D19386" i="8"/>
  <c r="D19387" i="8"/>
  <c r="D19388" i="8"/>
  <c r="D19389" i="8"/>
  <c r="D19390" i="8"/>
  <c r="D19391" i="8"/>
  <c r="D19392" i="8"/>
  <c r="D19393" i="8"/>
  <c r="D19394" i="8"/>
  <c r="D19395" i="8"/>
  <c r="D19396" i="8"/>
  <c r="D19397" i="8"/>
  <c r="D19398" i="8"/>
  <c r="D19399" i="8"/>
  <c r="D19400" i="8"/>
  <c r="D19401" i="8"/>
  <c r="D19402" i="8"/>
  <c r="D19403" i="8"/>
  <c r="D19404" i="8"/>
  <c r="D19405" i="8"/>
  <c r="D19406" i="8"/>
  <c r="D19407" i="8"/>
  <c r="D19408" i="8"/>
  <c r="D19409" i="8"/>
  <c r="D19410" i="8"/>
  <c r="D19411" i="8"/>
  <c r="D19412" i="8"/>
  <c r="D19413" i="8"/>
  <c r="D19414" i="8"/>
  <c r="D19415" i="8"/>
  <c r="D19416" i="8"/>
  <c r="D19417" i="8"/>
  <c r="D19418" i="8"/>
  <c r="D19419" i="8"/>
  <c r="D19420" i="8"/>
  <c r="D19421" i="8"/>
  <c r="D19422" i="8"/>
  <c r="D19423" i="8"/>
  <c r="D19424" i="8"/>
  <c r="D19425" i="8"/>
  <c r="D19426" i="8"/>
  <c r="D19427" i="8"/>
  <c r="D19428" i="8"/>
  <c r="D19429" i="8"/>
  <c r="D19430" i="8"/>
  <c r="D19431" i="8"/>
  <c r="D19432" i="8"/>
  <c r="D19433" i="8"/>
  <c r="D19434" i="8"/>
  <c r="D19435" i="8"/>
  <c r="D19436" i="8"/>
  <c r="D19437" i="8"/>
  <c r="D19438" i="8"/>
  <c r="D19439" i="8"/>
  <c r="D19440" i="8"/>
  <c r="D19441" i="8"/>
  <c r="D19442" i="8"/>
  <c r="D19443" i="8"/>
  <c r="D19444" i="8"/>
  <c r="D19445" i="8"/>
  <c r="D19446" i="8"/>
  <c r="D19447" i="8"/>
  <c r="D19448" i="8"/>
  <c r="D19449" i="8"/>
  <c r="D19450" i="8"/>
  <c r="D19451" i="8"/>
  <c r="D19452" i="8"/>
  <c r="D19453" i="8"/>
  <c r="D19454" i="8"/>
  <c r="D19455" i="8"/>
  <c r="D19456" i="8"/>
  <c r="D19457" i="8"/>
  <c r="D19458" i="8"/>
  <c r="D19459" i="8"/>
  <c r="D19460" i="8"/>
  <c r="D19461" i="8"/>
  <c r="D19462" i="8"/>
  <c r="D19463" i="8"/>
  <c r="D19464" i="8"/>
  <c r="D19465" i="8"/>
  <c r="D19466" i="8"/>
  <c r="D19467" i="8"/>
  <c r="D19468" i="8"/>
  <c r="D19469" i="8"/>
  <c r="D19470" i="8"/>
  <c r="D19471" i="8"/>
  <c r="D19472" i="8"/>
  <c r="D19473" i="8"/>
  <c r="D19474" i="8"/>
  <c r="D19475" i="8"/>
  <c r="D19476" i="8"/>
  <c r="D19477" i="8"/>
  <c r="D19478" i="8"/>
  <c r="D19479" i="8"/>
  <c r="D19480" i="8"/>
  <c r="D19481" i="8"/>
  <c r="D19482" i="8"/>
  <c r="D19483" i="8"/>
  <c r="D19484" i="8"/>
  <c r="D19485" i="8"/>
  <c r="D19486" i="8"/>
  <c r="D19487" i="8"/>
  <c r="D19488" i="8"/>
  <c r="D19489" i="8"/>
  <c r="D19490" i="8"/>
  <c r="D19491" i="8"/>
  <c r="D19492" i="8"/>
  <c r="D19493" i="8"/>
  <c r="D19494" i="8"/>
  <c r="D19495" i="8"/>
  <c r="D19496" i="8"/>
  <c r="D19497" i="8"/>
  <c r="D19498" i="8"/>
  <c r="D19499" i="8"/>
  <c r="D19500" i="8"/>
  <c r="D19501" i="8"/>
  <c r="D19502" i="8"/>
  <c r="D19503" i="8"/>
  <c r="D19504" i="8"/>
  <c r="D19505" i="8"/>
  <c r="D19506" i="8"/>
  <c r="D19507" i="8"/>
  <c r="D19508" i="8"/>
  <c r="D19509" i="8"/>
  <c r="D19510" i="8"/>
  <c r="D19511" i="8"/>
  <c r="D19512" i="8"/>
  <c r="D19513" i="8"/>
  <c r="D19514" i="8"/>
  <c r="D19515" i="8"/>
  <c r="D19516" i="8"/>
  <c r="D19517" i="8"/>
  <c r="D19518" i="8"/>
  <c r="D19519" i="8"/>
  <c r="D19520" i="8"/>
  <c r="D19521" i="8"/>
  <c r="D19522" i="8"/>
  <c r="D19523" i="8"/>
  <c r="D19524" i="8"/>
  <c r="D19525" i="8"/>
  <c r="D19526" i="8"/>
  <c r="D19527" i="8"/>
  <c r="D19528" i="8"/>
  <c r="D19529" i="8"/>
  <c r="D19530" i="8"/>
  <c r="D19531" i="8"/>
  <c r="D19532" i="8"/>
  <c r="D19533" i="8"/>
  <c r="D19534" i="8"/>
  <c r="D19535" i="8"/>
  <c r="D19536" i="8"/>
  <c r="D19537" i="8"/>
  <c r="D19538" i="8"/>
  <c r="D19539" i="8"/>
  <c r="D19540" i="8"/>
  <c r="D19541" i="8"/>
  <c r="D19542" i="8"/>
  <c r="D19543" i="8"/>
  <c r="D19544" i="8"/>
  <c r="D19545" i="8"/>
  <c r="D19546" i="8"/>
  <c r="D19547" i="8"/>
  <c r="D19548" i="8"/>
  <c r="D19549" i="8"/>
  <c r="D19550" i="8"/>
  <c r="D19551" i="8"/>
  <c r="D19552" i="8"/>
  <c r="D19553" i="8"/>
  <c r="D19554" i="8"/>
  <c r="D19555" i="8"/>
  <c r="D19556" i="8"/>
  <c r="D19557" i="8"/>
  <c r="D19558" i="8"/>
  <c r="D19559" i="8"/>
  <c r="D19560" i="8"/>
  <c r="D19561" i="8"/>
  <c r="D19562" i="8"/>
  <c r="D19563" i="8"/>
  <c r="D19564" i="8"/>
  <c r="D19565" i="8"/>
  <c r="D19566" i="8"/>
  <c r="D19567" i="8"/>
  <c r="D19568" i="8"/>
  <c r="D19569" i="8"/>
  <c r="D19570" i="8"/>
  <c r="D19571" i="8"/>
  <c r="D19572" i="8"/>
  <c r="D19573" i="8"/>
  <c r="D19574" i="8"/>
  <c r="D19575" i="8"/>
  <c r="D19576" i="8"/>
  <c r="D19577" i="8"/>
  <c r="D19578" i="8"/>
  <c r="D19579" i="8"/>
  <c r="D19580" i="8"/>
  <c r="D19581" i="8"/>
  <c r="D19582" i="8"/>
  <c r="D19583" i="8"/>
  <c r="D19584" i="8"/>
  <c r="D19585" i="8"/>
  <c r="D19586" i="8"/>
  <c r="D19587" i="8"/>
  <c r="D19588" i="8"/>
  <c r="D19589" i="8"/>
  <c r="D19590" i="8"/>
  <c r="D19591" i="8"/>
  <c r="D19592" i="8"/>
  <c r="D19593" i="8"/>
  <c r="D19594" i="8"/>
  <c r="D19595" i="8"/>
  <c r="D19596" i="8"/>
  <c r="D19597" i="8"/>
  <c r="D19598" i="8"/>
  <c r="D19599" i="8"/>
  <c r="D19600" i="8"/>
  <c r="D19601" i="8"/>
  <c r="D19602" i="8"/>
  <c r="D19603" i="8"/>
  <c r="D19604" i="8"/>
  <c r="D19605" i="8"/>
  <c r="D19606" i="8"/>
  <c r="D19607" i="8"/>
  <c r="D19608" i="8"/>
  <c r="D19609" i="8"/>
  <c r="D19610" i="8"/>
  <c r="D19611" i="8"/>
  <c r="D19612" i="8"/>
  <c r="D19613" i="8"/>
  <c r="D19614" i="8"/>
  <c r="D19615" i="8"/>
  <c r="D19616" i="8"/>
  <c r="D19617" i="8"/>
  <c r="D19618" i="8"/>
  <c r="D19619" i="8"/>
  <c r="D19620" i="8"/>
  <c r="D19621" i="8"/>
  <c r="D19622" i="8"/>
  <c r="D19623" i="8"/>
  <c r="D19624" i="8"/>
  <c r="D19625" i="8"/>
  <c r="D19626" i="8"/>
  <c r="D19627" i="8"/>
  <c r="D19628" i="8"/>
  <c r="D19629" i="8"/>
  <c r="D19630" i="8"/>
  <c r="D19631" i="8"/>
  <c r="D19632" i="8"/>
  <c r="D19633" i="8"/>
  <c r="D19634" i="8"/>
  <c r="D19635" i="8"/>
  <c r="D19636" i="8"/>
  <c r="D19637" i="8"/>
  <c r="D19638" i="8"/>
  <c r="D19639" i="8"/>
  <c r="D19640" i="8"/>
  <c r="D19641" i="8"/>
  <c r="D19642" i="8"/>
  <c r="D19643" i="8"/>
  <c r="D19644" i="8"/>
  <c r="D19645" i="8"/>
  <c r="D19646" i="8"/>
  <c r="D19647" i="8"/>
  <c r="D19648" i="8"/>
  <c r="D19649" i="8"/>
  <c r="D19650" i="8"/>
  <c r="D19651" i="8"/>
  <c r="D19652" i="8"/>
  <c r="D19653" i="8"/>
  <c r="D19654" i="8"/>
  <c r="D19655" i="8"/>
  <c r="D19656" i="8"/>
  <c r="D19657" i="8"/>
  <c r="D19658" i="8"/>
  <c r="D19659" i="8"/>
  <c r="D19660" i="8"/>
  <c r="D19661" i="8"/>
  <c r="D19662" i="8"/>
  <c r="D19663" i="8"/>
  <c r="D19664" i="8"/>
  <c r="D19665" i="8"/>
  <c r="D19666" i="8"/>
  <c r="D19667" i="8"/>
  <c r="D19668" i="8"/>
  <c r="D19669" i="8"/>
  <c r="D19670" i="8"/>
  <c r="D19671" i="8"/>
  <c r="D19672" i="8"/>
  <c r="D19673" i="8"/>
  <c r="D19674" i="8"/>
  <c r="D19675" i="8"/>
  <c r="D19676" i="8"/>
  <c r="D19677" i="8"/>
  <c r="D19678" i="8"/>
  <c r="D19679" i="8"/>
  <c r="D19680" i="8"/>
  <c r="D19681" i="8"/>
  <c r="D19682" i="8"/>
  <c r="D19683" i="8"/>
  <c r="D19684" i="8"/>
  <c r="D19685" i="8"/>
  <c r="D19686" i="8"/>
  <c r="D19687" i="8"/>
  <c r="D19688" i="8"/>
  <c r="D19689" i="8"/>
  <c r="D19690" i="8"/>
  <c r="D19691" i="8"/>
  <c r="D19692" i="8"/>
  <c r="D19693" i="8"/>
  <c r="D19694" i="8"/>
  <c r="D19695" i="8"/>
  <c r="D19696" i="8"/>
  <c r="D19697" i="8"/>
  <c r="D19698" i="8"/>
  <c r="D19699" i="8"/>
  <c r="D19700" i="8"/>
  <c r="D19701" i="8"/>
  <c r="D19702" i="8"/>
  <c r="D19703" i="8"/>
  <c r="D19704" i="8"/>
  <c r="D19705" i="8"/>
  <c r="D19706" i="8"/>
  <c r="D19707" i="8"/>
  <c r="D19708" i="8"/>
  <c r="D19709" i="8"/>
  <c r="D19710" i="8"/>
  <c r="D19711" i="8"/>
  <c r="D19712" i="8"/>
  <c r="D19713" i="8"/>
  <c r="D19714" i="8"/>
  <c r="D19715" i="8"/>
  <c r="D19716" i="8"/>
  <c r="D19717" i="8"/>
  <c r="D19718" i="8"/>
  <c r="D19719" i="8"/>
  <c r="D19720" i="8"/>
  <c r="D19721" i="8"/>
  <c r="D19722" i="8"/>
  <c r="D19723" i="8"/>
  <c r="D19724" i="8"/>
  <c r="D19725" i="8"/>
  <c r="D19726" i="8"/>
  <c r="D19727" i="8"/>
  <c r="D19728" i="8"/>
  <c r="D19729" i="8"/>
  <c r="D19730" i="8"/>
  <c r="D19731" i="8"/>
  <c r="D19732" i="8"/>
  <c r="D19733" i="8"/>
  <c r="D19734" i="8"/>
  <c r="D19735" i="8"/>
  <c r="D19736" i="8"/>
  <c r="D19737" i="8"/>
  <c r="D19738" i="8"/>
  <c r="D19739" i="8"/>
  <c r="D19740" i="8"/>
  <c r="D19741" i="8"/>
  <c r="D19742" i="8"/>
  <c r="D19743" i="8"/>
  <c r="D19744" i="8"/>
  <c r="D19745" i="8"/>
  <c r="D19746" i="8"/>
  <c r="D19747" i="8"/>
  <c r="D19748" i="8"/>
  <c r="D19749" i="8"/>
  <c r="D19750" i="8"/>
  <c r="D19751" i="8"/>
  <c r="D19752" i="8"/>
  <c r="D19753" i="8"/>
  <c r="D19754" i="8"/>
  <c r="D19755" i="8"/>
  <c r="D19756" i="8"/>
  <c r="D19757" i="8"/>
  <c r="D19758" i="8"/>
  <c r="D19759" i="8"/>
  <c r="D19760" i="8"/>
  <c r="D19761" i="8"/>
  <c r="D19762" i="8"/>
  <c r="D19763" i="8"/>
  <c r="D19764" i="8"/>
  <c r="D19765" i="8"/>
  <c r="D19766" i="8"/>
  <c r="D19767" i="8"/>
  <c r="D19768" i="8"/>
  <c r="D19769" i="8"/>
  <c r="D19770" i="8"/>
  <c r="D19771" i="8"/>
  <c r="D19772" i="8"/>
  <c r="D19773" i="8"/>
  <c r="D19774" i="8"/>
  <c r="D19775" i="8"/>
  <c r="D19776" i="8"/>
  <c r="D19777" i="8"/>
  <c r="D19778" i="8"/>
  <c r="D19779" i="8"/>
  <c r="D19780" i="8"/>
  <c r="D19781" i="8"/>
  <c r="D19782" i="8"/>
  <c r="D19783" i="8"/>
  <c r="D19784" i="8"/>
  <c r="D19785" i="8"/>
  <c r="D19786" i="8"/>
  <c r="D19787" i="8"/>
  <c r="D19788" i="8"/>
  <c r="D19789" i="8"/>
  <c r="D19790" i="8"/>
  <c r="D19791" i="8"/>
  <c r="D19792" i="8"/>
  <c r="D19793" i="8"/>
  <c r="D19794" i="8"/>
  <c r="D19795" i="8"/>
  <c r="D19796" i="8"/>
  <c r="D19797" i="8"/>
  <c r="D19798" i="8"/>
  <c r="D19799" i="8"/>
  <c r="D19800" i="8"/>
  <c r="D19801" i="8"/>
  <c r="D19802" i="8"/>
  <c r="D19803" i="8"/>
  <c r="D19804" i="8"/>
  <c r="D19805" i="8"/>
  <c r="D19806" i="8"/>
  <c r="D19807" i="8"/>
  <c r="D19808" i="8"/>
  <c r="D19809" i="8"/>
  <c r="D19810" i="8"/>
  <c r="D19811" i="8"/>
  <c r="D19812" i="8"/>
  <c r="D19813" i="8"/>
  <c r="D19814" i="8"/>
  <c r="D19815" i="8"/>
  <c r="D19816" i="8"/>
  <c r="D19817" i="8"/>
  <c r="D19818" i="8"/>
  <c r="D19819" i="8"/>
  <c r="D19820" i="8"/>
  <c r="D19821" i="8"/>
  <c r="D19822" i="8"/>
  <c r="D19823" i="8"/>
  <c r="D19824" i="8"/>
  <c r="D19825" i="8"/>
  <c r="D19826" i="8"/>
  <c r="D19827" i="8"/>
  <c r="D19828" i="8"/>
  <c r="D19829" i="8"/>
  <c r="D19830" i="8"/>
  <c r="D19831" i="8"/>
  <c r="D19832" i="8"/>
  <c r="D19833" i="8"/>
  <c r="D19834" i="8"/>
  <c r="D19835" i="8"/>
  <c r="D19836" i="8"/>
  <c r="D19837" i="8"/>
  <c r="D19838" i="8"/>
  <c r="D19839" i="8"/>
  <c r="D19840" i="8"/>
  <c r="D19841" i="8"/>
  <c r="D19842" i="8"/>
  <c r="D19843" i="8"/>
  <c r="D19844" i="8"/>
  <c r="D19845" i="8"/>
  <c r="D19846" i="8"/>
  <c r="D19847" i="8"/>
  <c r="D19848" i="8"/>
  <c r="D19849" i="8"/>
  <c r="D19850" i="8"/>
  <c r="D19851" i="8"/>
  <c r="D19852" i="8"/>
  <c r="D19853" i="8"/>
  <c r="D19854" i="8"/>
  <c r="D19855" i="8"/>
  <c r="D19856" i="8"/>
  <c r="D19857" i="8"/>
  <c r="D19858" i="8"/>
  <c r="D19859" i="8"/>
  <c r="D19860" i="8"/>
  <c r="D19861" i="8"/>
  <c r="D19862" i="8"/>
  <c r="D19863" i="8"/>
  <c r="D19864" i="8"/>
  <c r="D19865" i="8"/>
  <c r="D19866" i="8"/>
  <c r="D19867" i="8"/>
  <c r="D19868" i="8"/>
  <c r="D19869" i="8"/>
  <c r="D19870" i="8"/>
  <c r="D19871" i="8"/>
  <c r="D19872" i="8"/>
  <c r="D19873" i="8"/>
  <c r="D19874" i="8"/>
  <c r="D19875" i="8"/>
  <c r="D19876" i="8"/>
  <c r="D19877" i="8"/>
  <c r="D19878" i="8"/>
  <c r="D19879" i="8"/>
  <c r="D19880" i="8"/>
  <c r="D19881" i="8"/>
  <c r="D19882" i="8"/>
  <c r="D19883" i="8"/>
  <c r="D19884" i="8"/>
  <c r="D19885" i="8"/>
  <c r="D19886" i="8"/>
  <c r="D19887" i="8"/>
  <c r="D19888" i="8"/>
  <c r="D19889" i="8"/>
  <c r="D19890" i="8"/>
  <c r="D19891" i="8"/>
  <c r="D19892" i="8"/>
  <c r="D19893" i="8"/>
  <c r="D19894" i="8"/>
  <c r="D19895" i="8"/>
  <c r="D19896" i="8"/>
  <c r="D19897" i="8"/>
  <c r="D19898" i="8"/>
  <c r="D19899" i="8"/>
  <c r="D19900" i="8"/>
  <c r="D19901" i="8"/>
  <c r="D19902" i="8"/>
  <c r="D19903" i="8"/>
  <c r="D19904" i="8"/>
  <c r="D19905" i="8"/>
  <c r="D19906" i="8"/>
  <c r="D19907" i="8"/>
  <c r="D19908" i="8"/>
  <c r="D19909" i="8"/>
  <c r="D19910" i="8"/>
  <c r="D19911" i="8"/>
  <c r="D19912" i="8"/>
  <c r="D19913" i="8"/>
  <c r="D19914" i="8"/>
  <c r="D19915" i="8"/>
  <c r="D19916" i="8"/>
  <c r="D19917" i="8"/>
  <c r="D19918" i="8"/>
  <c r="D19919" i="8"/>
  <c r="D19920" i="8"/>
  <c r="D19921" i="8"/>
  <c r="D19922" i="8"/>
  <c r="D19923" i="8"/>
  <c r="D19924" i="8"/>
  <c r="D19925" i="8"/>
  <c r="D19926" i="8"/>
  <c r="D19927" i="8"/>
  <c r="D19928" i="8"/>
  <c r="D19929" i="8"/>
  <c r="D19930" i="8"/>
  <c r="D19931" i="8"/>
  <c r="D19932" i="8"/>
  <c r="D19933" i="8"/>
  <c r="D19934" i="8"/>
  <c r="D19935" i="8"/>
  <c r="D19936" i="8"/>
  <c r="D19937" i="8"/>
  <c r="D19938" i="8"/>
  <c r="D19939" i="8"/>
  <c r="D19940" i="8"/>
  <c r="D19941" i="8"/>
  <c r="D19942" i="8"/>
  <c r="D19943" i="8"/>
  <c r="D19944" i="8"/>
  <c r="D19945" i="8"/>
  <c r="D19946" i="8"/>
  <c r="D19947" i="8"/>
  <c r="D19948" i="8"/>
  <c r="D19949" i="8"/>
  <c r="D19950" i="8"/>
  <c r="D19951" i="8"/>
  <c r="D19952" i="8"/>
  <c r="D19953" i="8"/>
  <c r="D19954" i="8"/>
  <c r="D19955" i="8"/>
  <c r="D19956" i="8"/>
  <c r="D19957" i="8"/>
  <c r="D19958" i="8"/>
  <c r="D19959" i="8"/>
  <c r="D19960" i="8"/>
  <c r="D19961" i="8"/>
  <c r="D19962" i="8"/>
  <c r="D19963" i="8"/>
  <c r="D19964" i="8"/>
  <c r="D19965" i="8"/>
  <c r="D19966" i="8"/>
  <c r="D19967" i="8"/>
  <c r="D19968" i="8"/>
  <c r="D19969" i="8"/>
  <c r="D19970" i="8"/>
  <c r="D19971" i="8"/>
  <c r="D19972" i="8"/>
  <c r="D19973" i="8"/>
  <c r="D19974" i="8"/>
  <c r="D19975" i="8"/>
  <c r="D19976" i="8"/>
  <c r="D19977" i="8"/>
  <c r="D19978" i="8"/>
  <c r="D19979" i="8"/>
  <c r="D19980" i="8"/>
  <c r="D19981" i="8"/>
  <c r="D19982" i="8"/>
  <c r="D19983" i="8"/>
  <c r="D19984" i="8"/>
  <c r="D19985" i="8"/>
  <c r="D19986" i="8"/>
  <c r="D19987" i="8"/>
  <c r="D19988" i="8"/>
  <c r="D19989" i="8"/>
  <c r="D19990" i="8"/>
  <c r="D19991" i="8"/>
  <c r="D19992" i="8"/>
  <c r="D19993" i="8"/>
  <c r="D19994" i="8"/>
  <c r="D19995" i="8"/>
  <c r="D19996" i="8"/>
  <c r="D19997" i="8"/>
  <c r="D19998" i="8"/>
  <c r="D19999" i="8"/>
  <c r="D20000" i="8"/>
  <c r="D20001" i="8"/>
  <c r="D20002" i="8"/>
  <c r="D20003" i="8"/>
  <c r="D20004" i="8"/>
  <c r="D20005" i="8"/>
  <c r="D20006" i="8"/>
  <c r="D20007" i="8"/>
  <c r="D20008" i="8"/>
  <c r="D20009" i="8"/>
  <c r="D20010" i="8"/>
  <c r="D20011" i="8"/>
  <c r="D20012" i="8"/>
  <c r="D20013" i="8"/>
  <c r="D20014" i="8"/>
  <c r="D20015" i="8"/>
  <c r="D20016" i="8"/>
  <c r="D20017" i="8"/>
  <c r="D20018" i="8"/>
  <c r="D20019" i="8"/>
  <c r="D20020" i="8"/>
  <c r="D20021" i="8"/>
  <c r="D20022" i="8"/>
  <c r="D20023" i="8"/>
  <c r="D20024" i="8"/>
  <c r="D20025" i="8"/>
  <c r="D20026" i="8"/>
  <c r="D20027" i="8"/>
  <c r="D20028" i="8"/>
  <c r="D20029" i="8"/>
  <c r="D20030" i="8"/>
  <c r="D20031" i="8"/>
  <c r="D20032" i="8"/>
  <c r="D20033" i="8"/>
  <c r="D20034" i="8"/>
  <c r="D20035" i="8"/>
  <c r="D20036" i="8"/>
  <c r="D20037" i="8"/>
  <c r="D20038" i="8"/>
  <c r="D20039" i="8"/>
  <c r="D20040" i="8"/>
  <c r="D20041" i="8"/>
  <c r="D20042" i="8"/>
  <c r="D20043" i="8"/>
  <c r="D20044" i="8"/>
  <c r="D20045" i="8"/>
  <c r="D20046" i="8"/>
  <c r="D20047" i="8"/>
  <c r="D20048" i="8"/>
  <c r="D20049" i="8"/>
  <c r="D20050" i="8"/>
  <c r="D20051" i="8"/>
  <c r="D20052" i="8"/>
  <c r="D20053" i="8"/>
  <c r="D20054" i="8"/>
  <c r="D20055" i="8"/>
  <c r="D20056" i="8"/>
  <c r="D20057" i="8"/>
  <c r="D20058" i="8"/>
  <c r="D20059" i="8"/>
  <c r="D20060" i="8"/>
  <c r="D20061" i="8"/>
  <c r="D20062" i="8"/>
  <c r="D20063" i="8"/>
  <c r="D20064" i="8"/>
  <c r="D20065" i="8"/>
  <c r="D20066" i="8"/>
  <c r="D20067" i="8"/>
  <c r="D20068" i="8"/>
  <c r="D20069" i="8"/>
  <c r="D20070" i="8"/>
  <c r="D20071" i="8"/>
  <c r="D20072" i="8"/>
  <c r="D20073" i="8"/>
  <c r="D20074" i="8"/>
  <c r="D20075" i="8"/>
  <c r="D20076" i="8"/>
  <c r="D20077" i="8"/>
  <c r="D20078" i="8"/>
  <c r="D20079" i="8"/>
  <c r="D20080" i="8"/>
  <c r="D20081" i="8"/>
  <c r="D20082" i="8"/>
  <c r="D20083" i="8"/>
  <c r="D20084" i="8"/>
  <c r="D20085" i="8"/>
  <c r="D20086" i="8"/>
  <c r="D20087" i="8"/>
  <c r="D20088" i="8"/>
  <c r="D20089" i="8"/>
  <c r="D20090" i="8"/>
  <c r="D20091" i="8"/>
  <c r="D20092" i="8"/>
  <c r="D20093" i="8"/>
  <c r="D20094" i="8"/>
  <c r="D20095" i="8"/>
  <c r="D20096" i="8"/>
  <c r="D20097" i="8"/>
  <c r="D20098" i="8"/>
  <c r="D20099" i="8"/>
  <c r="D20100" i="8"/>
  <c r="D20101" i="8"/>
  <c r="D20102" i="8"/>
  <c r="D20103" i="8"/>
  <c r="D20104" i="8"/>
  <c r="D20105" i="8"/>
  <c r="D20106" i="8"/>
  <c r="D20107" i="8"/>
  <c r="D20108" i="8"/>
  <c r="D20109" i="8"/>
  <c r="D20110" i="8"/>
  <c r="D20111" i="8"/>
  <c r="D20112" i="8"/>
  <c r="D20113" i="8"/>
  <c r="D20114" i="8"/>
  <c r="D20115" i="8"/>
  <c r="D20116" i="8"/>
  <c r="D20117" i="8"/>
  <c r="D20118" i="8"/>
  <c r="D20119" i="8"/>
  <c r="D20120" i="8"/>
  <c r="D20121" i="8"/>
  <c r="D20122" i="8"/>
  <c r="D20123" i="8"/>
  <c r="D20124" i="8"/>
  <c r="D20125" i="8"/>
  <c r="D20126" i="8"/>
  <c r="D20127" i="8"/>
  <c r="D20128" i="8"/>
  <c r="D20129" i="8"/>
  <c r="D20130" i="8"/>
  <c r="D20131" i="8"/>
  <c r="D20132" i="8"/>
  <c r="D20133" i="8"/>
  <c r="D20134" i="8"/>
  <c r="D20135" i="8"/>
  <c r="D20136" i="8"/>
  <c r="D20137" i="8"/>
  <c r="D20138" i="8"/>
  <c r="D20139" i="8"/>
  <c r="D20140" i="8"/>
  <c r="D20141" i="8"/>
  <c r="D20142" i="8"/>
  <c r="D20143" i="8"/>
  <c r="D20144" i="8"/>
  <c r="D20145" i="8"/>
  <c r="D20146" i="8"/>
  <c r="D20147" i="8"/>
  <c r="D20148" i="8"/>
  <c r="D20149" i="8"/>
  <c r="D20150" i="8"/>
  <c r="D20151" i="8"/>
  <c r="D20152" i="8"/>
  <c r="D20153" i="8"/>
  <c r="D20154" i="8"/>
  <c r="D20155" i="8"/>
  <c r="D20156" i="8"/>
  <c r="D20157" i="8"/>
  <c r="D20158" i="8"/>
  <c r="D20159" i="8"/>
  <c r="D20160" i="8"/>
  <c r="D20161" i="8"/>
  <c r="D20162" i="8"/>
  <c r="D20163" i="8"/>
  <c r="D20164" i="8"/>
  <c r="D20165" i="8"/>
  <c r="D20166" i="8"/>
  <c r="D20167" i="8"/>
  <c r="D20168" i="8"/>
  <c r="D20169" i="8"/>
  <c r="D20170" i="8"/>
  <c r="D20171" i="8"/>
  <c r="D20172" i="8"/>
  <c r="D20173" i="8"/>
  <c r="D20174" i="8"/>
  <c r="D20175" i="8"/>
  <c r="D20176" i="8"/>
  <c r="D20177" i="8"/>
  <c r="D20178" i="8"/>
  <c r="D20179" i="8"/>
  <c r="D20180" i="8"/>
  <c r="D20181" i="8"/>
  <c r="D20182" i="8"/>
  <c r="D20183" i="8"/>
  <c r="D20184" i="8"/>
  <c r="D20185" i="8"/>
  <c r="D20186" i="8"/>
  <c r="D20187" i="8"/>
  <c r="D20188" i="8"/>
  <c r="D20189" i="8"/>
  <c r="D20190" i="8"/>
  <c r="D20191" i="8"/>
  <c r="D20192" i="8"/>
  <c r="D20193" i="8"/>
  <c r="D20194" i="8"/>
  <c r="D20195" i="8"/>
  <c r="D20196" i="8"/>
  <c r="D20197" i="8"/>
  <c r="D20198" i="8"/>
  <c r="D20199" i="8"/>
  <c r="D20200" i="8"/>
  <c r="D20201" i="8"/>
  <c r="D20202" i="8"/>
  <c r="D20203" i="8"/>
  <c r="D20204" i="8"/>
  <c r="D20205" i="8"/>
  <c r="D20206" i="8"/>
  <c r="D20207" i="8"/>
  <c r="D20208" i="8"/>
  <c r="D20209" i="8"/>
  <c r="D20210" i="8"/>
  <c r="D20211" i="8"/>
  <c r="D20212" i="8"/>
  <c r="D20213" i="8"/>
  <c r="D20214" i="8"/>
  <c r="D20215" i="8"/>
  <c r="D20216" i="8"/>
  <c r="D20217" i="8"/>
  <c r="D20218" i="8"/>
  <c r="D20219" i="8"/>
  <c r="D20220" i="8"/>
  <c r="D20221" i="8"/>
  <c r="D20222" i="8"/>
  <c r="D20223" i="8"/>
  <c r="D20224" i="8"/>
  <c r="D20225" i="8"/>
  <c r="D20226" i="8"/>
  <c r="D20227" i="8"/>
  <c r="D20228" i="8"/>
  <c r="D20229" i="8"/>
  <c r="D20230" i="8"/>
  <c r="D20231" i="8"/>
  <c r="D20232" i="8"/>
  <c r="D20233" i="8"/>
  <c r="D20234" i="8"/>
  <c r="D20235" i="8"/>
  <c r="D20236" i="8"/>
  <c r="D20237" i="8"/>
  <c r="D20238" i="8"/>
  <c r="D20239" i="8"/>
  <c r="D20240" i="8"/>
  <c r="D20241" i="8"/>
  <c r="D20242" i="8"/>
  <c r="D20243" i="8"/>
  <c r="D20244" i="8"/>
  <c r="D20245" i="8"/>
  <c r="D20246" i="8"/>
  <c r="D20247" i="8"/>
  <c r="D20248" i="8"/>
  <c r="D20249" i="8"/>
  <c r="D20250" i="8"/>
  <c r="D20251" i="8"/>
  <c r="D20252" i="8"/>
  <c r="D20253" i="8"/>
  <c r="D20254" i="8"/>
  <c r="D20255" i="8"/>
  <c r="D20256" i="8"/>
  <c r="D20257" i="8"/>
  <c r="D20258" i="8"/>
  <c r="D20259" i="8"/>
  <c r="D20260" i="8"/>
  <c r="D20261" i="8"/>
  <c r="D20262" i="8"/>
  <c r="D20263" i="8"/>
  <c r="D20264" i="8"/>
  <c r="D20265" i="8"/>
  <c r="D20266" i="8"/>
  <c r="D20267" i="8"/>
  <c r="D20268" i="8"/>
  <c r="D20269" i="8"/>
  <c r="D20270" i="8"/>
  <c r="D20271" i="8"/>
  <c r="D20272" i="8"/>
  <c r="D20273" i="8"/>
  <c r="D20274" i="8"/>
  <c r="D20275" i="8"/>
  <c r="D20276" i="8"/>
  <c r="D20277" i="8"/>
  <c r="D20278" i="8"/>
  <c r="D20279" i="8"/>
  <c r="D20280" i="8"/>
  <c r="D20281" i="8"/>
  <c r="D20282" i="8"/>
  <c r="D20283" i="8"/>
  <c r="D20284" i="8"/>
  <c r="D20285" i="8"/>
  <c r="D20286" i="8"/>
  <c r="D20287" i="8"/>
  <c r="D20288" i="8"/>
  <c r="D20289" i="8"/>
  <c r="D20290" i="8"/>
  <c r="D20291" i="8"/>
  <c r="D20292" i="8"/>
  <c r="D20293" i="8"/>
  <c r="D20294" i="8"/>
  <c r="D20295" i="8"/>
  <c r="D20296" i="8"/>
  <c r="D20297" i="8"/>
  <c r="D20298" i="8"/>
  <c r="D20299" i="8"/>
  <c r="D20300" i="8"/>
  <c r="D20301" i="8"/>
  <c r="D20302" i="8"/>
  <c r="D20303" i="8"/>
  <c r="D20304" i="8"/>
  <c r="D20305" i="8"/>
  <c r="D20306" i="8"/>
  <c r="D20307" i="8"/>
  <c r="D20308" i="8"/>
  <c r="D20309" i="8"/>
  <c r="D20310" i="8"/>
  <c r="D20311" i="8"/>
  <c r="D20312" i="8"/>
  <c r="D20313" i="8"/>
  <c r="D20314" i="8"/>
  <c r="D20315" i="8"/>
  <c r="D20316" i="8"/>
  <c r="D20317" i="8"/>
  <c r="D20318" i="8"/>
  <c r="D20319" i="8"/>
  <c r="D20320" i="8"/>
  <c r="D20321" i="8"/>
  <c r="D20322" i="8"/>
  <c r="D20323" i="8"/>
  <c r="D20324" i="8"/>
  <c r="D20325" i="8"/>
  <c r="D20326" i="8"/>
  <c r="D20327" i="8"/>
  <c r="D20328" i="8"/>
  <c r="D20329" i="8"/>
  <c r="D20330" i="8"/>
  <c r="D20331" i="8"/>
  <c r="D20332" i="8"/>
  <c r="D20333" i="8"/>
  <c r="D20334" i="8"/>
  <c r="D20335" i="8"/>
  <c r="D20336" i="8"/>
  <c r="D20337" i="8"/>
  <c r="D20338" i="8"/>
  <c r="D20339" i="8"/>
  <c r="D20340" i="8"/>
  <c r="D20341" i="8"/>
  <c r="D20342" i="8"/>
  <c r="D20343" i="8"/>
  <c r="D20344" i="8"/>
  <c r="D20345" i="8"/>
  <c r="D20346" i="8"/>
  <c r="D20347" i="8"/>
  <c r="D20348" i="8"/>
  <c r="D20349" i="8"/>
  <c r="D20350" i="8"/>
  <c r="D20351" i="8"/>
  <c r="D20352" i="8"/>
  <c r="D20353" i="8"/>
  <c r="D20354" i="8"/>
  <c r="D20355" i="8"/>
  <c r="D20356" i="8"/>
  <c r="D20357" i="8"/>
  <c r="D20358" i="8"/>
  <c r="D20359" i="8"/>
  <c r="D20360" i="8"/>
  <c r="D20361" i="8"/>
  <c r="D20362" i="8"/>
  <c r="D20363" i="8"/>
  <c r="D20364" i="8"/>
  <c r="D20365" i="8"/>
  <c r="D20366" i="8"/>
  <c r="D20367" i="8"/>
  <c r="D20368" i="8"/>
  <c r="D20369" i="8"/>
  <c r="D20370" i="8"/>
  <c r="D20371" i="8"/>
  <c r="D20372" i="8"/>
  <c r="D20373" i="8"/>
  <c r="D20374" i="8"/>
  <c r="D20375" i="8"/>
  <c r="D20376" i="8"/>
  <c r="D20377" i="8"/>
  <c r="D20378" i="8"/>
  <c r="D20379" i="8"/>
  <c r="D20380" i="8"/>
  <c r="D20381" i="8"/>
  <c r="D20382" i="8"/>
  <c r="D20383" i="8"/>
  <c r="D20384" i="8"/>
  <c r="D20385" i="8"/>
  <c r="D20386" i="8"/>
  <c r="D20387" i="8"/>
  <c r="D20388" i="8"/>
  <c r="D20389" i="8"/>
  <c r="D20390" i="8"/>
  <c r="D20391" i="8"/>
  <c r="D20392" i="8"/>
  <c r="D20393" i="8"/>
  <c r="D20394" i="8"/>
  <c r="D20395" i="8"/>
  <c r="D20396" i="8"/>
  <c r="D20397" i="8"/>
  <c r="D20398" i="8"/>
  <c r="D20399" i="8"/>
  <c r="D20400" i="8"/>
  <c r="D20401" i="8"/>
  <c r="D20402" i="8"/>
  <c r="D20403" i="8"/>
  <c r="D20404" i="8"/>
  <c r="D20405" i="8"/>
  <c r="D20406" i="8"/>
  <c r="D20407" i="8"/>
  <c r="D20408" i="8"/>
  <c r="D20409" i="8"/>
  <c r="D20410" i="8"/>
  <c r="D20411" i="8"/>
  <c r="D20412" i="8"/>
  <c r="D20413" i="8"/>
  <c r="D20414" i="8"/>
  <c r="D20415" i="8"/>
  <c r="D20416" i="8"/>
  <c r="D20417" i="8"/>
  <c r="D20418" i="8"/>
  <c r="D20419" i="8"/>
  <c r="D20420" i="8"/>
  <c r="D20421" i="8"/>
  <c r="D20422" i="8"/>
  <c r="D20423" i="8"/>
  <c r="D20424" i="8"/>
  <c r="D20425" i="8"/>
  <c r="D20426" i="8"/>
  <c r="D20427" i="8"/>
  <c r="D20428" i="8"/>
  <c r="D20429" i="8"/>
  <c r="D20430" i="8"/>
  <c r="D20431" i="8"/>
  <c r="D20432" i="8"/>
  <c r="D20433" i="8"/>
  <c r="D20434" i="8"/>
  <c r="D20435" i="8"/>
  <c r="D20436" i="8"/>
  <c r="D20437" i="8"/>
  <c r="D20438" i="8"/>
  <c r="D20439" i="8"/>
  <c r="D20440" i="8"/>
  <c r="D20441" i="8"/>
  <c r="D20442" i="8"/>
  <c r="D20443" i="8"/>
  <c r="D20444" i="8"/>
  <c r="D20445" i="8"/>
  <c r="D20446" i="8"/>
  <c r="D20447" i="8"/>
  <c r="D20448" i="8"/>
  <c r="D20449" i="8"/>
  <c r="D20450" i="8"/>
  <c r="D20451" i="8"/>
  <c r="D20452" i="8"/>
  <c r="D20453" i="8"/>
  <c r="D20454" i="8"/>
  <c r="D20455" i="8"/>
  <c r="D20456" i="8"/>
  <c r="D20457" i="8"/>
  <c r="D20458" i="8"/>
  <c r="D20459" i="8"/>
  <c r="D20460" i="8"/>
  <c r="D20461" i="8"/>
  <c r="D20462" i="8"/>
  <c r="D20463" i="8"/>
  <c r="D20464" i="8"/>
  <c r="D20465" i="8"/>
  <c r="D20466" i="8"/>
  <c r="D20467" i="8"/>
  <c r="D20468" i="8"/>
  <c r="D20469" i="8"/>
  <c r="D20470" i="8"/>
  <c r="D20471" i="8"/>
  <c r="D20472" i="8"/>
  <c r="D20473" i="8"/>
  <c r="D20474" i="8"/>
  <c r="D20475" i="8"/>
  <c r="D20476" i="8"/>
  <c r="D20477" i="8"/>
  <c r="D20478" i="8"/>
  <c r="D20479" i="8"/>
  <c r="D20480" i="8"/>
  <c r="D20481" i="8"/>
  <c r="D20482" i="8"/>
  <c r="D20483" i="8"/>
  <c r="D20484" i="8"/>
  <c r="D20485" i="8"/>
  <c r="D20486" i="8"/>
  <c r="D20487" i="8"/>
  <c r="D20488" i="8"/>
  <c r="D20489" i="8"/>
  <c r="D20490" i="8"/>
  <c r="D20491" i="8"/>
  <c r="D20492" i="8"/>
  <c r="D20493" i="8"/>
  <c r="D20494" i="8"/>
  <c r="D20495" i="8"/>
  <c r="D20496" i="8"/>
  <c r="D20497" i="8"/>
  <c r="D20498" i="8"/>
  <c r="D20499" i="8"/>
  <c r="D20500" i="8"/>
  <c r="D20501" i="8"/>
  <c r="D20502" i="8"/>
  <c r="D20503" i="8"/>
  <c r="D20504" i="8"/>
  <c r="D20505" i="8"/>
  <c r="D20506" i="8"/>
  <c r="D20507" i="8"/>
  <c r="D20508" i="8"/>
  <c r="D20509" i="8"/>
  <c r="D20510" i="8"/>
  <c r="D20511" i="8"/>
  <c r="D20512" i="8"/>
  <c r="D20513" i="8"/>
  <c r="D20514" i="8"/>
  <c r="D20515" i="8"/>
  <c r="D20516" i="8"/>
  <c r="D20517" i="8"/>
  <c r="D20518" i="8"/>
  <c r="D20519" i="8"/>
  <c r="D20520" i="8"/>
  <c r="D20521" i="8"/>
  <c r="D20522" i="8"/>
  <c r="D20523" i="8"/>
  <c r="D20524" i="8"/>
  <c r="D20525" i="8"/>
  <c r="D20526" i="8"/>
  <c r="D20527" i="8"/>
  <c r="D20528" i="8"/>
  <c r="D20529" i="8"/>
  <c r="D20530" i="8"/>
  <c r="D20531" i="8"/>
  <c r="D20532" i="8"/>
  <c r="D20533" i="8"/>
  <c r="D20534" i="8"/>
  <c r="D20535" i="8"/>
  <c r="D20536" i="8"/>
  <c r="D20537" i="8"/>
  <c r="D20538" i="8"/>
  <c r="D20539" i="8"/>
  <c r="D20540" i="8"/>
  <c r="D20541" i="8"/>
  <c r="D20542" i="8"/>
  <c r="D20543" i="8"/>
  <c r="D20544" i="8"/>
  <c r="D20545" i="8"/>
  <c r="D20546" i="8"/>
  <c r="D20547" i="8"/>
  <c r="D20548" i="8"/>
  <c r="D20549" i="8"/>
  <c r="D20550" i="8"/>
  <c r="D20551" i="8"/>
  <c r="D20552" i="8"/>
  <c r="D20553" i="8"/>
  <c r="D20554" i="8"/>
  <c r="D20555" i="8"/>
  <c r="D20556" i="8"/>
  <c r="D20557" i="8"/>
  <c r="D20558" i="8"/>
  <c r="D20559" i="8"/>
  <c r="D20560" i="8"/>
  <c r="D20561" i="8"/>
  <c r="D20562" i="8"/>
  <c r="D20563" i="8"/>
  <c r="D20564" i="8"/>
  <c r="D20565" i="8"/>
  <c r="D20566" i="8"/>
  <c r="D20567" i="8"/>
  <c r="D20568" i="8"/>
  <c r="D20569" i="8"/>
  <c r="D20570" i="8"/>
  <c r="D20571" i="8"/>
  <c r="D20572" i="8"/>
  <c r="D20573" i="8"/>
  <c r="D20574" i="8"/>
  <c r="D20575" i="8"/>
  <c r="D20576" i="8"/>
  <c r="D20577" i="8"/>
  <c r="D20578" i="8"/>
  <c r="D20579" i="8"/>
  <c r="D20580" i="8"/>
  <c r="D20581" i="8"/>
  <c r="D20582" i="8"/>
  <c r="D20583" i="8"/>
  <c r="D20584" i="8"/>
  <c r="D20585" i="8"/>
  <c r="D20586" i="8"/>
  <c r="D20587" i="8"/>
  <c r="D20588" i="8"/>
  <c r="D20589" i="8"/>
  <c r="D20590" i="8"/>
  <c r="D20591" i="8"/>
  <c r="D20592" i="8"/>
  <c r="D20593" i="8"/>
  <c r="D20594" i="8"/>
  <c r="D20595" i="8"/>
  <c r="D20596" i="8"/>
  <c r="D20597" i="8"/>
  <c r="D20598" i="8"/>
  <c r="D20599" i="8"/>
  <c r="D20600" i="8"/>
  <c r="D20601" i="8"/>
  <c r="D20602" i="8"/>
  <c r="D20603" i="8"/>
  <c r="D20604" i="8"/>
  <c r="D20605" i="8"/>
  <c r="D20606" i="8"/>
  <c r="D20607" i="8"/>
  <c r="D20608" i="8"/>
  <c r="D20609" i="8"/>
  <c r="D20610" i="8"/>
  <c r="D20611" i="8"/>
  <c r="D20612" i="8"/>
  <c r="D20613" i="8"/>
  <c r="D20614" i="8"/>
  <c r="D20615" i="8"/>
  <c r="D20616" i="8"/>
  <c r="D20617" i="8"/>
  <c r="D20618" i="8"/>
  <c r="D20619" i="8"/>
  <c r="D20620" i="8"/>
  <c r="D20621" i="8"/>
  <c r="D20622" i="8"/>
  <c r="D20623" i="8"/>
  <c r="D20624" i="8"/>
  <c r="D20625" i="8"/>
  <c r="D20626" i="8"/>
  <c r="D20627" i="8"/>
  <c r="D20628" i="8"/>
  <c r="D20629" i="8"/>
  <c r="D20630" i="8"/>
  <c r="D20631" i="8"/>
  <c r="D20632" i="8"/>
  <c r="D20633" i="8"/>
  <c r="D20634" i="8"/>
  <c r="D20635" i="8"/>
  <c r="D20636" i="8"/>
  <c r="D20637" i="8"/>
  <c r="D20638" i="8"/>
  <c r="D20639" i="8"/>
  <c r="D20640" i="8"/>
  <c r="D20641" i="8"/>
  <c r="D20642" i="8"/>
  <c r="D20643" i="8"/>
  <c r="D20644" i="8"/>
  <c r="D20645" i="8"/>
  <c r="D20646" i="8"/>
  <c r="D20647" i="8"/>
  <c r="D20648" i="8"/>
  <c r="D20649" i="8"/>
  <c r="D20650" i="8"/>
  <c r="D20651" i="8"/>
  <c r="D20652" i="8"/>
  <c r="D20653" i="8"/>
  <c r="D20654" i="8"/>
  <c r="D20655" i="8"/>
  <c r="D20656" i="8"/>
  <c r="D20657" i="8"/>
  <c r="D20658" i="8"/>
  <c r="D20659" i="8"/>
  <c r="D20660" i="8"/>
  <c r="D20661" i="8"/>
  <c r="D20662" i="8"/>
  <c r="D20663" i="8"/>
  <c r="D20664" i="8"/>
  <c r="D20665" i="8"/>
  <c r="D20666" i="8"/>
  <c r="D20667" i="8"/>
  <c r="D20668" i="8"/>
  <c r="D20669" i="8"/>
  <c r="D20670" i="8"/>
  <c r="D20671" i="8"/>
  <c r="D20672" i="8"/>
  <c r="D20673" i="8"/>
  <c r="D20674" i="8"/>
  <c r="D20675" i="8"/>
  <c r="D20676" i="8"/>
  <c r="D20677" i="8"/>
  <c r="D20678" i="8"/>
  <c r="D20679" i="8"/>
  <c r="D20680" i="8"/>
  <c r="D20681" i="8"/>
  <c r="D20682" i="8"/>
  <c r="D20683" i="8"/>
  <c r="D20684" i="8"/>
  <c r="D20685" i="8"/>
  <c r="D20686" i="8"/>
  <c r="D20687" i="8"/>
  <c r="D20688" i="8"/>
  <c r="D20689" i="8"/>
  <c r="D20690" i="8"/>
  <c r="D20691" i="8"/>
  <c r="D20692" i="8"/>
  <c r="D20693" i="8"/>
  <c r="D20694" i="8"/>
  <c r="D20695" i="8"/>
  <c r="D20696" i="8"/>
  <c r="D20697" i="8"/>
  <c r="D20698" i="8"/>
  <c r="D20699" i="8"/>
  <c r="D20700" i="8"/>
  <c r="D20701" i="8"/>
  <c r="D20702" i="8"/>
  <c r="D20703" i="8"/>
  <c r="D20704" i="8"/>
  <c r="D20705" i="8"/>
  <c r="D20706" i="8"/>
  <c r="D20707" i="8"/>
  <c r="D20708" i="8"/>
  <c r="D20709" i="8"/>
  <c r="D20710" i="8"/>
  <c r="D20711" i="8"/>
  <c r="D20712" i="8"/>
  <c r="D20713" i="8"/>
  <c r="D20714" i="8"/>
  <c r="D20715" i="8"/>
  <c r="D20716" i="8"/>
  <c r="D20717" i="8"/>
  <c r="D20718" i="8"/>
  <c r="D20719" i="8"/>
  <c r="D20720" i="8"/>
  <c r="D20721" i="8"/>
  <c r="D20722" i="8"/>
  <c r="D20723" i="8"/>
  <c r="D20724" i="8"/>
  <c r="D20725" i="8"/>
  <c r="D20726" i="8"/>
  <c r="D20727" i="8"/>
  <c r="D20728" i="8"/>
  <c r="D20729" i="8"/>
  <c r="D20730" i="8"/>
  <c r="D20731" i="8"/>
  <c r="D20732" i="8"/>
  <c r="D20733" i="8"/>
  <c r="D20734" i="8"/>
  <c r="D20735" i="8"/>
  <c r="D20736" i="8"/>
  <c r="D20737" i="8"/>
  <c r="D20738" i="8"/>
  <c r="D20739" i="8"/>
  <c r="D20740" i="8"/>
  <c r="D20741" i="8"/>
  <c r="D20742" i="8"/>
  <c r="D20743" i="8"/>
  <c r="D20744" i="8"/>
  <c r="D20745" i="8"/>
  <c r="D20746" i="8"/>
  <c r="D20747" i="8"/>
  <c r="D20748" i="8"/>
  <c r="D20749" i="8"/>
  <c r="D20750" i="8"/>
  <c r="D20751" i="8"/>
  <c r="D20752" i="8"/>
  <c r="D20753" i="8"/>
  <c r="D20754" i="8"/>
  <c r="D20755" i="8"/>
  <c r="D20756" i="8"/>
  <c r="D20757" i="8"/>
  <c r="D20758" i="8"/>
  <c r="D20759" i="8"/>
  <c r="D20760" i="8"/>
  <c r="D20761" i="8"/>
  <c r="D20762" i="8"/>
  <c r="D20763" i="8"/>
  <c r="D20764" i="8"/>
  <c r="D20765" i="8"/>
  <c r="D20766" i="8"/>
  <c r="D20767" i="8"/>
  <c r="D20768" i="8"/>
  <c r="D20769" i="8"/>
  <c r="D20770" i="8"/>
  <c r="D20771" i="8"/>
  <c r="D20772" i="8"/>
  <c r="D20773" i="8"/>
  <c r="D20774" i="8"/>
  <c r="D20775" i="8"/>
  <c r="D20776" i="8"/>
  <c r="D20777" i="8"/>
  <c r="D20778" i="8"/>
  <c r="D20779" i="8"/>
  <c r="D20780" i="8"/>
  <c r="D20781" i="8"/>
  <c r="D20782" i="8"/>
  <c r="D20783" i="8"/>
  <c r="D20784" i="8"/>
  <c r="D20785" i="8"/>
  <c r="D20786" i="8"/>
  <c r="D20787" i="8"/>
  <c r="D20788" i="8"/>
  <c r="D20789" i="8"/>
  <c r="D20790" i="8"/>
  <c r="D20791" i="8"/>
  <c r="D20792" i="8"/>
  <c r="D20793" i="8"/>
  <c r="D20794" i="8"/>
  <c r="D20795" i="8"/>
  <c r="D20796" i="8"/>
  <c r="D20797" i="8"/>
  <c r="D20798" i="8"/>
  <c r="D20799" i="8"/>
  <c r="D20800" i="8"/>
  <c r="D20801" i="8"/>
  <c r="D20802" i="8"/>
  <c r="D20803" i="8"/>
  <c r="D20804" i="8"/>
  <c r="D20805" i="8"/>
  <c r="D20806" i="8"/>
  <c r="D20807" i="8"/>
  <c r="D20808" i="8"/>
  <c r="D20809" i="8"/>
  <c r="D20810" i="8"/>
  <c r="D20811" i="8"/>
  <c r="D20812" i="8"/>
  <c r="D20813" i="8"/>
  <c r="D20814" i="8"/>
  <c r="D20815" i="8"/>
  <c r="D20816" i="8"/>
  <c r="D20817" i="8"/>
  <c r="D20818" i="8"/>
  <c r="D20819" i="8"/>
  <c r="D20820" i="8"/>
  <c r="D20821" i="8"/>
  <c r="D20822" i="8"/>
  <c r="D20823" i="8"/>
  <c r="D20824" i="8"/>
  <c r="D20825" i="8"/>
  <c r="D20826" i="8"/>
  <c r="D20827" i="8"/>
  <c r="D20828" i="8"/>
  <c r="D20829" i="8"/>
  <c r="D20830" i="8"/>
  <c r="D20831" i="8"/>
  <c r="D20832" i="8"/>
  <c r="D20833" i="8"/>
  <c r="D20834" i="8"/>
  <c r="D20835" i="8"/>
  <c r="D20836" i="8"/>
  <c r="D20837" i="8"/>
  <c r="D20838" i="8"/>
  <c r="D20839" i="8"/>
  <c r="D20840" i="8"/>
  <c r="D20841" i="8"/>
  <c r="D20842" i="8"/>
  <c r="D20843" i="8"/>
  <c r="D20844" i="8"/>
  <c r="D20845" i="8"/>
  <c r="D20846" i="8"/>
  <c r="D20847" i="8"/>
  <c r="D20848" i="8"/>
  <c r="D20849" i="8"/>
  <c r="D20850" i="8"/>
  <c r="D20851" i="8"/>
  <c r="D20852" i="8"/>
  <c r="D20853" i="8"/>
  <c r="D20854" i="8"/>
  <c r="D20855" i="8"/>
  <c r="D20856" i="8"/>
  <c r="D20857" i="8"/>
  <c r="D20858" i="8"/>
  <c r="D20859" i="8"/>
  <c r="D20860" i="8"/>
  <c r="D20861" i="8"/>
  <c r="D20862" i="8"/>
  <c r="D20863" i="8"/>
  <c r="D20864" i="8"/>
  <c r="D20865" i="8"/>
  <c r="D20866" i="8"/>
  <c r="D20867" i="8"/>
  <c r="D20868" i="8"/>
  <c r="D20869" i="8"/>
  <c r="D20870" i="8"/>
  <c r="D20871" i="8"/>
  <c r="D20872" i="8"/>
  <c r="D20873" i="8"/>
  <c r="D20874" i="8"/>
  <c r="D20875" i="8"/>
  <c r="D20876" i="8"/>
  <c r="D20877" i="8"/>
  <c r="D20878" i="8"/>
  <c r="D20879" i="8"/>
  <c r="D20880" i="8"/>
  <c r="D20881" i="8"/>
  <c r="D20882" i="8"/>
  <c r="D20883" i="8"/>
  <c r="D20884" i="8"/>
  <c r="D20885" i="8"/>
  <c r="D20886" i="8"/>
  <c r="D20887" i="8"/>
  <c r="D20888" i="8"/>
  <c r="D20889" i="8"/>
  <c r="D20890" i="8"/>
  <c r="D20891" i="8"/>
  <c r="D20892" i="8"/>
  <c r="D20893" i="8"/>
  <c r="D20894" i="8"/>
  <c r="D20895" i="8"/>
  <c r="D20896" i="8"/>
  <c r="D20897" i="8"/>
  <c r="D20898" i="8"/>
  <c r="D20899" i="8"/>
  <c r="D20900" i="8"/>
  <c r="D20901" i="8"/>
  <c r="D20902" i="8"/>
  <c r="D20903" i="8"/>
  <c r="D20904" i="8"/>
  <c r="D20905" i="8"/>
  <c r="D20906" i="8"/>
  <c r="D20907" i="8"/>
  <c r="D20908" i="8"/>
  <c r="D20909" i="8"/>
  <c r="D20910" i="8"/>
  <c r="D20911" i="8"/>
  <c r="D20912" i="8"/>
  <c r="D20913" i="8"/>
  <c r="D20914" i="8"/>
  <c r="D20915" i="8"/>
  <c r="D20916" i="8"/>
  <c r="D20917" i="8"/>
  <c r="D20918" i="8"/>
  <c r="D20919" i="8"/>
  <c r="D20920" i="8"/>
  <c r="D20921" i="8"/>
  <c r="D20922" i="8"/>
  <c r="D20923" i="8"/>
  <c r="D20924" i="8"/>
  <c r="D20925" i="8"/>
  <c r="D20926" i="8"/>
  <c r="D20927" i="8"/>
  <c r="D20928" i="8"/>
  <c r="D20929" i="8"/>
  <c r="D20930" i="8"/>
  <c r="D20931" i="8"/>
  <c r="D20932" i="8"/>
  <c r="D20933" i="8"/>
  <c r="D20934" i="8"/>
  <c r="D20935" i="8"/>
  <c r="D20936" i="8"/>
  <c r="D20937" i="8"/>
  <c r="D20938" i="8"/>
  <c r="D20939" i="8"/>
  <c r="D20940" i="8"/>
  <c r="D20941" i="8"/>
  <c r="D20942" i="8"/>
  <c r="D20943" i="8"/>
  <c r="D20944" i="8"/>
  <c r="D20945" i="8"/>
  <c r="D20946" i="8"/>
  <c r="D20947" i="8"/>
  <c r="D20948" i="8"/>
  <c r="D20949" i="8"/>
  <c r="D20950" i="8"/>
  <c r="D20951" i="8"/>
  <c r="D20952" i="8"/>
  <c r="D20953" i="8"/>
  <c r="D20954" i="8"/>
  <c r="D20955" i="8"/>
  <c r="D20956" i="8"/>
  <c r="D20957" i="8"/>
  <c r="D20958" i="8"/>
  <c r="D20959" i="8"/>
  <c r="D20960" i="8"/>
  <c r="D20961" i="8"/>
  <c r="D20962" i="8"/>
  <c r="D20963" i="8"/>
  <c r="D20964" i="8"/>
  <c r="D20965" i="8"/>
  <c r="D20966" i="8"/>
  <c r="D20967" i="8"/>
  <c r="D20968" i="8"/>
  <c r="D20969" i="8"/>
  <c r="D20970" i="8"/>
  <c r="D20971" i="8"/>
  <c r="D20972" i="8"/>
  <c r="D20973" i="8"/>
  <c r="D20974" i="8"/>
  <c r="D20975" i="8"/>
  <c r="D20976" i="8"/>
  <c r="D20977" i="8"/>
  <c r="D20978" i="8"/>
  <c r="D20979" i="8"/>
  <c r="D20980" i="8"/>
  <c r="D20981" i="8"/>
  <c r="D20982" i="8"/>
  <c r="D20983" i="8"/>
  <c r="D20984" i="8"/>
  <c r="D20985" i="8"/>
  <c r="D20986" i="8"/>
  <c r="D20987" i="8"/>
  <c r="D20988" i="8"/>
  <c r="D20989" i="8"/>
  <c r="D20990" i="8"/>
  <c r="D20991" i="8"/>
  <c r="D20992" i="8"/>
  <c r="D20993" i="8"/>
  <c r="D20994" i="8"/>
  <c r="D20995" i="8"/>
  <c r="D20996" i="8"/>
  <c r="D20997" i="8"/>
  <c r="D20998" i="8"/>
  <c r="D20999" i="8"/>
  <c r="D21000" i="8"/>
  <c r="D21001" i="8"/>
  <c r="D21002" i="8"/>
  <c r="D21003" i="8"/>
  <c r="D21004" i="8"/>
  <c r="D21005" i="8"/>
  <c r="D21006" i="8"/>
  <c r="D21007" i="8"/>
  <c r="D21008" i="8"/>
  <c r="D21009" i="8"/>
  <c r="D21010" i="8"/>
  <c r="D21011" i="8"/>
  <c r="D21012" i="8"/>
  <c r="D21013" i="8"/>
  <c r="D21014" i="8"/>
  <c r="D21015" i="8"/>
  <c r="D21016" i="8"/>
  <c r="D21017" i="8"/>
  <c r="D21018" i="8"/>
  <c r="D21019" i="8"/>
  <c r="D21020" i="8"/>
  <c r="D21021" i="8"/>
  <c r="D21022" i="8"/>
  <c r="D21023" i="8"/>
  <c r="D21024" i="8"/>
  <c r="D21025" i="8"/>
  <c r="D21026" i="8"/>
  <c r="D21027" i="8"/>
  <c r="D21028" i="8"/>
  <c r="D21029" i="8"/>
  <c r="D21030" i="8"/>
  <c r="D21031" i="8"/>
  <c r="D21032" i="8"/>
  <c r="D21033" i="8"/>
  <c r="D21034" i="8"/>
  <c r="D21035" i="8"/>
  <c r="D21036" i="8"/>
  <c r="D21037" i="8"/>
  <c r="D21038" i="8"/>
  <c r="D21039" i="8"/>
  <c r="D21040" i="8"/>
  <c r="D21041" i="8"/>
  <c r="D21042" i="8"/>
  <c r="D21043" i="8"/>
  <c r="D21044" i="8"/>
  <c r="D21045" i="8"/>
  <c r="D21046" i="8"/>
  <c r="D21047" i="8"/>
  <c r="D21048" i="8"/>
  <c r="D21049" i="8"/>
  <c r="D21050" i="8"/>
  <c r="D21051" i="8"/>
  <c r="D21052" i="8"/>
  <c r="D21053" i="8"/>
  <c r="D21054" i="8"/>
  <c r="D21055" i="8"/>
  <c r="D21056" i="8"/>
  <c r="D21057" i="8"/>
  <c r="D21058" i="8"/>
  <c r="D21059" i="8"/>
  <c r="D21060" i="8"/>
  <c r="D21061" i="8"/>
  <c r="D21062" i="8"/>
  <c r="D21063" i="8"/>
  <c r="D21064" i="8"/>
  <c r="D21065" i="8"/>
  <c r="D21066" i="8"/>
  <c r="D21067" i="8"/>
  <c r="D21068" i="8"/>
  <c r="D21069" i="8"/>
  <c r="D21070" i="8"/>
  <c r="D21071" i="8"/>
  <c r="D21072" i="8"/>
  <c r="D21073" i="8"/>
  <c r="D21074" i="8"/>
  <c r="D21075" i="8"/>
  <c r="D21076" i="8"/>
  <c r="D21077" i="8"/>
  <c r="D21078" i="8"/>
  <c r="D21079" i="8"/>
  <c r="D21080" i="8"/>
  <c r="D21081" i="8"/>
  <c r="D21082" i="8"/>
  <c r="D21083" i="8"/>
  <c r="D21084" i="8"/>
  <c r="D21085" i="8"/>
  <c r="D21086" i="8"/>
  <c r="D21087" i="8"/>
  <c r="D21088" i="8"/>
  <c r="D21089" i="8"/>
  <c r="D21090" i="8"/>
  <c r="D21091" i="8"/>
  <c r="D21092" i="8"/>
  <c r="D21093" i="8"/>
  <c r="D21094" i="8"/>
  <c r="D21095" i="8"/>
  <c r="D21096" i="8"/>
  <c r="D21097" i="8"/>
  <c r="D21098" i="8"/>
  <c r="D21099" i="8"/>
  <c r="D21100" i="8"/>
  <c r="D21101" i="8"/>
  <c r="D21102" i="8"/>
  <c r="D21103" i="8"/>
  <c r="D21104" i="8"/>
  <c r="D21105" i="8"/>
  <c r="D21106" i="8"/>
  <c r="D21107" i="8"/>
  <c r="D21108" i="8"/>
  <c r="D21109" i="8"/>
  <c r="D21110" i="8"/>
  <c r="D21111" i="8"/>
  <c r="D21112" i="8"/>
  <c r="D21113" i="8"/>
  <c r="D21114" i="8"/>
  <c r="D21115" i="8"/>
  <c r="D21116" i="8"/>
  <c r="D21117" i="8"/>
  <c r="D21118" i="8"/>
  <c r="D21119" i="8"/>
  <c r="D21120" i="8"/>
  <c r="D21121" i="8"/>
  <c r="D21122" i="8"/>
  <c r="D21123" i="8"/>
  <c r="D21124" i="8"/>
  <c r="D21125" i="8"/>
  <c r="D21126" i="8"/>
  <c r="D21127" i="8"/>
  <c r="D21128" i="8"/>
  <c r="D21129" i="8"/>
  <c r="D21130" i="8"/>
  <c r="D21131" i="8"/>
  <c r="D21132" i="8"/>
  <c r="D21133" i="8"/>
  <c r="D21134" i="8"/>
  <c r="D21135" i="8"/>
  <c r="D21136" i="8"/>
  <c r="D21137" i="8"/>
  <c r="D21138" i="8"/>
  <c r="D21139" i="8"/>
  <c r="D21140" i="8"/>
  <c r="D21141" i="8"/>
  <c r="D21142" i="8"/>
  <c r="D21143" i="8"/>
  <c r="D21144" i="8"/>
  <c r="D21145" i="8"/>
  <c r="D21146" i="8"/>
  <c r="D21147" i="8"/>
  <c r="D21148" i="8"/>
  <c r="D21149" i="8"/>
  <c r="D21150" i="8"/>
  <c r="D21151" i="8"/>
  <c r="D21152" i="8"/>
  <c r="D21153" i="8"/>
  <c r="D21154" i="8"/>
  <c r="D21155" i="8"/>
  <c r="D21156" i="8"/>
  <c r="D21157" i="8"/>
  <c r="D21158" i="8"/>
  <c r="D21159" i="8"/>
  <c r="D21160" i="8"/>
  <c r="D21161" i="8"/>
  <c r="D21162" i="8"/>
  <c r="D21163" i="8"/>
  <c r="D21164" i="8"/>
  <c r="D21165" i="8"/>
  <c r="D21166" i="8"/>
  <c r="D21167" i="8"/>
  <c r="D21168" i="8"/>
  <c r="D21169" i="8"/>
  <c r="D21170" i="8"/>
  <c r="D21171" i="8"/>
  <c r="D21172" i="8"/>
  <c r="D21173" i="8"/>
  <c r="D21174" i="8"/>
  <c r="D21175" i="8"/>
  <c r="D21176" i="8"/>
  <c r="D21177" i="8"/>
  <c r="D21178" i="8"/>
  <c r="D21179" i="8"/>
  <c r="D21180" i="8"/>
  <c r="D21181" i="8"/>
  <c r="D21182" i="8"/>
  <c r="D21183" i="8"/>
  <c r="D21184" i="8"/>
  <c r="D21185" i="8"/>
  <c r="D21186" i="8"/>
  <c r="D21187" i="8"/>
  <c r="D21188" i="8"/>
  <c r="D21189" i="8"/>
  <c r="D21190" i="8"/>
  <c r="D21191" i="8"/>
  <c r="D21192" i="8"/>
  <c r="D21193" i="8"/>
  <c r="D21194" i="8"/>
  <c r="D21195" i="8"/>
  <c r="D21196" i="8"/>
  <c r="D21197" i="8"/>
  <c r="D21198" i="8"/>
  <c r="D21199" i="8"/>
  <c r="D21200" i="8"/>
  <c r="D21201" i="8"/>
  <c r="D21202" i="8"/>
  <c r="D21203" i="8"/>
  <c r="D21204" i="8"/>
  <c r="D21205" i="8"/>
  <c r="D21206" i="8"/>
  <c r="D21207" i="8"/>
  <c r="D21208" i="8"/>
  <c r="D21209" i="8"/>
  <c r="D21210" i="8"/>
  <c r="D21211" i="8"/>
  <c r="D21212" i="8"/>
  <c r="D21213" i="8"/>
  <c r="D21214" i="8"/>
  <c r="D21215" i="8"/>
  <c r="D21216" i="8"/>
  <c r="D21217" i="8"/>
  <c r="D21218" i="8"/>
  <c r="D21219" i="8"/>
  <c r="D21220" i="8"/>
  <c r="D21221" i="8"/>
  <c r="D21222" i="8"/>
  <c r="D21223" i="8"/>
  <c r="D21224" i="8"/>
  <c r="D21225" i="8"/>
  <c r="D21226" i="8"/>
  <c r="D21227" i="8"/>
  <c r="D21228" i="8"/>
  <c r="D21229" i="8"/>
  <c r="D21230" i="8"/>
  <c r="D21231" i="8"/>
  <c r="D21232" i="8"/>
  <c r="D21233" i="8"/>
  <c r="D21234" i="8"/>
  <c r="D21235" i="8"/>
  <c r="D21236" i="8"/>
  <c r="D21237" i="8"/>
  <c r="D21238" i="8"/>
  <c r="D21239" i="8"/>
  <c r="D21240" i="8"/>
  <c r="D21241" i="8"/>
  <c r="D21242" i="8"/>
  <c r="D21243" i="8"/>
  <c r="D21244" i="8"/>
  <c r="D21245" i="8"/>
  <c r="D21246" i="8"/>
  <c r="D21247" i="8"/>
  <c r="D21248" i="8"/>
  <c r="D21249" i="8"/>
  <c r="D21250" i="8"/>
  <c r="D21251" i="8"/>
  <c r="D21252" i="8"/>
  <c r="D21253" i="8"/>
  <c r="D21254" i="8"/>
  <c r="D21255" i="8"/>
  <c r="D21256" i="8"/>
  <c r="D21257" i="8"/>
  <c r="D21258" i="8"/>
  <c r="D21259" i="8"/>
  <c r="D21260" i="8"/>
  <c r="D21261" i="8"/>
  <c r="D21262" i="8"/>
  <c r="D21263" i="8"/>
  <c r="D21264" i="8"/>
  <c r="D21265" i="8"/>
  <c r="D21266" i="8"/>
  <c r="D21267" i="8"/>
  <c r="D21268" i="8"/>
  <c r="D21269" i="8"/>
  <c r="D21270" i="8"/>
  <c r="D21271" i="8"/>
  <c r="D21272" i="8"/>
  <c r="D21273" i="8"/>
  <c r="D21274" i="8"/>
  <c r="D21275" i="8"/>
  <c r="D21276" i="8"/>
  <c r="D21277" i="8"/>
  <c r="D21278" i="8"/>
  <c r="D21279" i="8"/>
  <c r="D21280" i="8"/>
  <c r="D21281" i="8"/>
  <c r="D21282" i="8"/>
  <c r="D21283" i="8"/>
  <c r="D21284" i="8"/>
  <c r="D21285" i="8"/>
  <c r="D21286" i="8"/>
  <c r="D21287" i="8"/>
  <c r="D21288" i="8"/>
  <c r="D21289" i="8"/>
  <c r="D21290" i="8"/>
  <c r="D21291" i="8"/>
  <c r="D21292" i="8"/>
  <c r="D21293" i="8"/>
  <c r="D21294" i="8"/>
  <c r="D21295" i="8"/>
  <c r="D21296" i="8"/>
  <c r="D21297" i="8"/>
  <c r="D21298" i="8"/>
  <c r="D21299" i="8"/>
  <c r="D21300" i="8"/>
  <c r="D21301" i="8"/>
  <c r="D21302" i="8"/>
  <c r="D21303" i="8"/>
  <c r="D21304" i="8"/>
  <c r="D21305" i="8"/>
  <c r="D21306" i="8"/>
  <c r="D21307" i="8"/>
  <c r="D21308" i="8"/>
  <c r="D21309" i="8"/>
  <c r="D21310" i="8"/>
  <c r="D21311" i="8"/>
  <c r="D21312" i="8"/>
  <c r="D21313" i="8"/>
  <c r="D21314" i="8"/>
  <c r="D21315" i="8"/>
  <c r="D21316" i="8"/>
  <c r="D21317" i="8"/>
  <c r="D21318" i="8"/>
  <c r="D21319" i="8"/>
  <c r="D21320" i="8"/>
  <c r="D21321" i="8"/>
  <c r="D21322" i="8"/>
  <c r="D21323" i="8"/>
  <c r="D21324" i="8"/>
  <c r="D21325" i="8"/>
  <c r="D21326" i="8"/>
  <c r="D21327" i="8"/>
  <c r="D21328" i="8"/>
  <c r="D21329" i="8"/>
  <c r="D21330" i="8"/>
  <c r="D21331" i="8"/>
  <c r="D21332" i="8"/>
  <c r="D21333" i="8"/>
  <c r="D21334" i="8"/>
  <c r="D21335" i="8"/>
  <c r="D21336" i="8"/>
  <c r="D21337" i="8"/>
  <c r="D21338" i="8"/>
  <c r="D21339" i="8"/>
  <c r="D21340" i="8"/>
  <c r="D21341" i="8"/>
  <c r="D21342" i="8"/>
  <c r="D21343" i="8"/>
  <c r="D21344" i="8"/>
  <c r="D21345" i="8"/>
  <c r="D21346" i="8"/>
  <c r="D21347" i="8"/>
  <c r="D21348" i="8"/>
  <c r="D21349" i="8"/>
  <c r="D21350" i="8"/>
  <c r="D21351" i="8"/>
  <c r="D21352" i="8"/>
  <c r="D21353" i="8"/>
  <c r="D21354" i="8"/>
  <c r="D21355" i="8"/>
  <c r="D21356" i="8"/>
  <c r="D21357" i="8"/>
  <c r="D21358" i="8"/>
  <c r="D21359" i="8"/>
  <c r="D21360" i="8"/>
  <c r="D21361" i="8"/>
  <c r="D21362" i="8"/>
  <c r="D21363" i="8"/>
  <c r="D21364" i="8"/>
  <c r="D21365" i="8"/>
  <c r="D21366" i="8"/>
  <c r="D21367" i="8"/>
  <c r="D21368" i="8"/>
  <c r="D21369" i="8"/>
  <c r="D21370" i="8"/>
  <c r="D21371" i="8"/>
  <c r="D21372" i="8"/>
  <c r="D21373" i="8"/>
  <c r="D21374" i="8"/>
  <c r="D21375" i="8"/>
  <c r="D21376" i="8"/>
  <c r="D21377" i="8"/>
  <c r="D21378" i="8"/>
  <c r="D21379" i="8"/>
  <c r="D21380" i="8"/>
  <c r="D21381" i="8"/>
  <c r="D21382" i="8"/>
  <c r="D21383" i="8"/>
  <c r="D21384" i="8"/>
  <c r="D21385" i="8"/>
  <c r="D21386" i="8"/>
  <c r="D21387" i="8"/>
  <c r="D21388" i="8"/>
  <c r="D21389" i="8"/>
  <c r="D21390" i="8"/>
  <c r="D21391" i="8"/>
  <c r="D21392" i="8"/>
  <c r="D21393" i="8"/>
  <c r="D21394" i="8"/>
  <c r="D21395" i="8"/>
  <c r="D21396" i="8"/>
  <c r="D21397" i="8"/>
  <c r="D21398" i="8"/>
  <c r="D21399" i="8"/>
  <c r="D21400" i="8"/>
  <c r="D21401" i="8"/>
  <c r="D21402" i="8"/>
  <c r="D21403" i="8"/>
  <c r="D21404" i="8"/>
  <c r="D21405" i="8"/>
  <c r="D21406" i="8"/>
  <c r="D21407" i="8"/>
  <c r="D21408" i="8"/>
  <c r="D21409" i="8"/>
  <c r="D21410" i="8"/>
  <c r="D21411" i="8"/>
  <c r="D21412" i="8"/>
  <c r="D21413" i="8"/>
  <c r="D21414" i="8"/>
  <c r="D21415" i="8"/>
  <c r="D21416" i="8"/>
  <c r="D21417" i="8"/>
  <c r="D21418" i="8"/>
  <c r="D21419" i="8"/>
  <c r="D21420" i="8"/>
  <c r="D21421" i="8"/>
  <c r="D21422" i="8"/>
  <c r="D21423" i="8"/>
  <c r="D21424" i="8"/>
  <c r="D21425" i="8"/>
  <c r="D21426" i="8"/>
  <c r="D21427" i="8"/>
  <c r="D21428" i="8"/>
  <c r="D21429" i="8"/>
  <c r="D21430" i="8"/>
  <c r="D21431" i="8"/>
  <c r="D21432" i="8"/>
  <c r="D21433" i="8"/>
  <c r="D21434" i="8"/>
  <c r="D21435" i="8"/>
  <c r="D21436" i="8"/>
  <c r="D21437" i="8"/>
  <c r="D21438" i="8"/>
  <c r="D21439" i="8"/>
  <c r="D21440" i="8"/>
  <c r="D21441" i="8"/>
  <c r="D21442" i="8"/>
  <c r="D21443" i="8"/>
  <c r="D21444" i="8"/>
  <c r="D21445" i="8"/>
  <c r="D21446" i="8"/>
  <c r="D21447" i="8"/>
  <c r="D21448" i="8"/>
  <c r="D21449" i="8"/>
  <c r="D21450" i="8"/>
  <c r="D21451" i="8"/>
  <c r="D21452" i="8"/>
  <c r="D21453" i="8"/>
  <c r="D21454" i="8"/>
  <c r="D21455" i="8"/>
  <c r="D21456" i="8"/>
  <c r="D21457" i="8"/>
  <c r="D21458" i="8"/>
  <c r="D21459" i="8"/>
  <c r="D21460" i="8"/>
  <c r="D21461" i="8"/>
  <c r="D21462" i="8"/>
  <c r="D21463" i="8"/>
  <c r="D21464" i="8"/>
  <c r="D21465" i="8"/>
  <c r="D21466" i="8"/>
  <c r="D21467" i="8"/>
  <c r="D21468" i="8"/>
  <c r="D21469" i="8"/>
  <c r="D21470" i="8"/>
  <c r="D21471" i="8"/>
  <c r="D21472" i="8"/>
  <c r="D21473" i="8"/>
  <c r="D21474" i="8"/>
  <c r="D21475" i="8"/>
  <c r="D21476" i="8"/>
  <c r="D21477" i="8"/>
  <c r="D21478" i="8"/>
  <c r="D21479" i="8"/>
  <c r="D21480" i="8"/>
  <c r="D21481" i="8"/>
  <c r="D21482" i="8"/>
  <c r="D21483" i="8"/>
  <c r="D21484" i="8"/>
  <c r="D21485" i="8"/>
  <c r="D21486" i="8"/>
  <c r="D21487" i="8"/>
  <c r="D21488" i="8"/>
  <c r="D21489" i="8"/>
  <c r="D21490" i="8"/>
  <c r="D21491" i="8"/>
  <c r="D21492" i="8"/>
  <c r="D21493" i="8"/>
  <c r="D21494" i="8"/>
  <c r="D21495" i="8"/>
  <c r="D21496" i="8"/>
  <c r="D21497" i="8"/>
  <c r="D21498" i="8"/>
  <c r="D21499" i="8"/>
  <c r="D21500" i="8"/>
  <c r="D21501" i="8"/>
  <c r="D21502" i="8"/>
  <c r="D21503" i="8"/>
  <c r="D21504" i="8"/>
  <c r="D21505" i="8"/>
  <c r="D21506" i="8"/>
  <c r="D21507" i="8"/>
  <c r="D21508" i="8"/>
  <c r="D21509" i="8"/>
  <c r="D21510" i="8"/>
  <c r="D21511" i="8"/>
  <c r="D21512" i="8"/>
  <c r="D21513" i="8"/>
  <c r="D21514" i="8"/>
  <c r="D21515" i="8"/>
  <c r="D21516" i="8"/>
  <c r="D21517" i="8"/>
  <c r="D21518" i="8"/>
  <c r="D21519" i="8"/>
  <c r="D21520" i="8"/>
  <c r="D21521" i="8"/>
  <c r="D21522" i="8"/>
  <c r="D21523" i="8"/>
  <c r="D21524" i="8"/>
  <c r="D21525" i="8"/>
  <c r="D21526" i="8"/>
  <c r="D21527" i="8"/>
  <c r="D21528" i="8"/>
  <c r="D21529" i="8"/>
  <c r="D21530" i="8"/>
  <c r="D21531" i="8"/>
  <c r="D21532" i="8"/>
  <c r="D21533" i="8"/>
  <c r="D21534" i="8"/>
  <c r="D21535" i="8"/>
  <c r="D21536" i="8"/>
  <c r="D21537" i="8"/>
  <c r="D21538" i="8"/>
  <c r="D21539" i="8"/>
  <c r="D21540" i="8"/>
  <c r="D21541" i="8"/>
  <c r="D21542" i="8"/>
  <c r="D21543" i="8"/>
  <c r="D21544" i="8"/>
  <c r="D21545" i="8"/>
  <c r="D21546" i="8"/>
  <c r="D21547" i="8"/>
  <c r="D21548" i="8"/>
  <c r="D21549" i="8"/>
  <c r="D21550" i="8"/>
  <c r="D21551" i="8"/>
  <c r="D21552" i="8"/>
  <c r="D21553" i="8"/>
  <c r="D21554" i="8"/>
  <c r="D21555" i="8"/>
  <c r="D21556" i="8"/>
  <c r="D21557" i="8"/>
  <c r="D21558" i="8"/>
  <c r="D21559" i="8"/>
  <c r="D21560" i="8"/>
  <c r="D21561" i="8"/>
  <c r="D21562" i="8"/>
  <c r="D21563" i="8"/>
  <c r="D21564" i="8"/>
  <c r="D21565" i="8"/>
  <c r="D21566" i="8"/>
  <c r="D21567" i="8"/>
  <c r="D21568" i="8"/>
  <c r="D21569" i="8"/>
  <c r="D21570" i="8"/>
  <c r="D21571" i="8"/>
  <c r="D21572" i="8"/>
  <c r="D21573" i="8"/>
  <c r="D21574" i="8"/>
  <c r="D21575" i="8"/>
  <c r="D21576" i="8"/>
  <c r="D21577" i="8"/>
  <c r="D21578" i="8"/>
  <c r="D21579" i="8"/>
  <c r="D21580" i="8"/>
  <c r="D21581" i="8"/>
  <c r="D21582" i="8"/>
  <c r="D21583" i="8"/>
  <c r="D21584" i="8"/>
  <c r="D21585" i="8"/>
  <c r="D21586" i="8"/>
  <c r="D21587" i="8"/>
  <c r="D21588" i="8"/>
  <c r="D21589" i="8"/>
  <c r="D21590" i="8"/>
  <c r="D21591" i="8"/>
  <c r="D21592" i="8"/>
  <c r="D21593" i="8"/>
  <c r="D21594" i="8"/>
  <c r="D21595" i="8"/>
  <c r="D21596" i="8"/>
  <c r="D21597" i="8"/>
  <c r="D21598" i="8"/>
  <c r="D21599" i="8"/>
  <c r="D21600" i="8"/>
  <c r="D21601" i="8"/>
  <c r="D21602" i="8"/>
  <c r="D21603" i="8"/>
  <c r="D21604" i="8"/>
  <c r="D21605" i="8"/>
  <c r="D21606" i="8"/>
  <c r="D21607" i="8"/>
  <c r="D21608" i="8"/>
  <c r="D21609" i="8"/>
  <c r="D21610" i="8"/>
  <c r="D21611" i="8"/>
  <c r="D21612" i="8"/>
  <c r="D21613" i="8"/>
  <c r="D21614" i="8"/>
  <c r="D21615" i="8"/>
  <c r="D21616" i="8"/>
  <c r="D21617" i="8"/>
  <c r="D21618" i="8"/>
  <c r="D21619" i="8"/>
  <c r="D21620" i="8"/>
  <c r="D21621" i="8"/>
  <c r="D21622" i="8"/>
  <c r="D21623" i="8"/>
  <c r="D21624" i="8"/>
  <c r="D21625" i="8"/>
  <c r="D21626" i="8"/>
  <c r="D21627" i="8"/>
  <c r="D21628" i="8"/>
  <c r="D21629" i="8"/>
  <c r="D21630" i="8"/>
  <c r="D21631" i="8"/>
  <c r="D21632" i="8"/>
  <c r="D21633" i="8"/>
  <c r="D21634" i="8"/>
  <c r="D21635" i="8"/>
  <c r="D21636" i="8"/>
  <c r="D21637" i="8"/>
  <c r="D21638" i="8"/>
  <c r="D21639" i="8"/>
  <c r="D21640" i="8"/>
  <c r="D21641" i="8"/>
  <c r="D21642" i="8"/>
  <c r="D21643" i="8"/>
  <c r="D21644" i="8"/>
  <c r="D21645" i="8"/>
  <c r="D21646" i="8"/>
  <c r="D21647" i="8"/>
  <c r="D21648" i="8"/>
  <c r="D21649" i="8"/>
  <c r="D21650" i="8"/>
  <c r="D21651" i="8"/>
  <c r="D21652" i="8"/>
  <c r="D21653" i="8"/>
  <c r="D21654" i="8"/>
  <c r="D21655" i="8"/>
  <c r="D21656" i="8"/>
  <c r="D21657" i="8"/>
  <c r="D21658" i="8"/>
  <c r="D21659" i="8"/>
  <c r="D21660" i="8"/>
  <c r="D21661" i="8"/>
  <c r="D21662" i="8"/>
  <c r="D21663" i="8"/>
  <c r="D21664" i="8"/>
  <c r="D21665" i="8"/>
  <c r="D21666" i="8"/>
  <c r="D21667" i="8"/>
  <c r="D21668" i="8"/>
  <c r="D21669" i="8"/>
  <c r="D21670" i="8"/>
  <c r="D21671" i="8"/>
  <c r="D21672" i="8"/>
  <c r="D21673" i="8"/>
  <c r="D21674" i="8"/>
  <c r="D21675" i="8"/>
  <c r="D21676" i="8"/>
  <c r="D21677" i="8"/>
  <c r="D21678" i="8"/>
  <c r="D21679" i="8"/>
  <c r="D21680" i="8"/>
  <c r="D21681" i="8"/>
  <c r="D21682" i="8"/>
  <c r="D21683" i="8"/>
  <c r="D21684" i="8"/>
  <c r="D21685" i="8"/>
  <c r="D21686" i="8"/>
  <c r="D21687" i="8"/>
  <c r="D21688" i="8"/>
  <c r="D21689" i="8"/>
  <c r="D21690" i="8"/>
  <c r="D21691" i="8"/>
  <c r="D21692" i="8"/>
  <c r="D21693" i="8"/>
  <c r="D21694" i="8"/>
  <c r="D21695" i="8"/>
  <c r="D21696" i="8"/>
  <c r="D21697" i="8"/>
  <c r="D21698" i="8"/>
  <c r="D21699" i="8"/>
  <c r="D21700" i="8"/>
  <c r="D21701" i="8"/>
  <c r="D21702" i="8"/>
  <c r="D21703" i="8"/>
  <c r="D21704" i="8"/>
  <c r="D21705" i="8"/>
  <c r="D21706" i="8"/>
  <c r="D21707" i="8"/>
  <c r="D21708" i="8"/>
  <c r="D21709" i="8"/>
  <c r="D21710" i="8"/>
  <c r="D21711" i="8"/>
  <c r="D21712" i="8"/>
  <c r="D21713" i="8"/>
  <c r="D21714" i="8"/>
  <c r="D21715" i="8"/>
  <c r="D21716" i="8"/>
  <c r="D21717" i="8"/>
  <c r="D21718" i="8"/>
  <c r="D21719" i="8"/>
  <c r="D21720" i="8"/>
  <c r="D21721" i="8"/>
  <c r="D21722" i="8"/>
  <c r="D21723" i="8"/>
  <c r="D21724" i="8"/>
  <c r="D21725" i="8"/>
  <c r="D21726" i="8"/>
  <c r="D21727" i="8"/>
  <c r="D21728" i="8"/>
  <c r="D21729" i="8"/>
  <c r="D21730" i="8"/>
  <c r="D21731" i="8"/>
  <c r="D21732" i="8"/>
  <c r="D21733" i="8"/>
  <c r="D21734" i="8"/>
  <c r="D21735" i="8"/>
  <c r="D21736" i="8"/>
  <c r="D21737" i="8"/>
  <c r="D21738" i="8"/>
  <c r="D21739" i="8"/>
  <c r="D21740" i="8"/>
  <c r="D21741" i="8"/>
  <c r="D21742" i="8"/>
  <c r="D21743" i="8"/>
  <c r="D21744" i="8"/>
  <c r="D21745" i="8"/>
  <c r="D21746" i="8"/>
  <c r="D21747" i="8"/>
  <c r="D21748" i="8"/>
  <c r="D21749" i="8"/>
  <c r="D21750" i="8"/>
  <c r="D21751" i="8"/>
  <c r="D21752" i="8"/>
  <c r="D21753" i="8"/>
  <c r="D21754" i="8"/>
  <c r="D21755" i="8"/>
  <c r="D21756" i="8"/>
  <c r="D21757" i="8"/>
  <c r="D21758" i="8"/>
  <c r="D21759" i="8"/>
  <c r="D21760" i="8"/>
  <c r="D21761" i="8"/>
  <c r="D21762" i="8"/>
  <c r="D21763" i="8"/>
  <c r="D21764" i="8"/>
  <c r="D21765" i="8"/>
  <c r="D21766" i="8"/>
  <c r="D21767" i="8"/>
  <c r="D21768" i="8"/>
  <c r="D21769" i="8"/>
  <c r="D21770" i="8"/>
  <c r="D21771" i="8"/>
  <c r="D21772" i="8"/>
  <c r="D21773" i="8"/>
  <c r="D21774" i="8"/>
  <c r="D21775" i="8"/>
  <c r="D21776" i="8"/>
  <c r="D21777" i="8"/>
  <c r="D21778" i="8"/>
  <c r="D21779" i="8"/>
  <c r="D21780" i="8"/>
  <c r="D21781" i="8"/>
  <c r="D21782" i="8"/>
  <c r="D21783" i="8"/>
  <c r="D21784" i="8"/>
  <c r="D21785" i="8"/>
  <c r="D21786" i="8"/>
  <c r="D21787" i="8"/>
  <c r="D21788" i="8"/>
  <c r="D21789" i="8"/>
  <c r="D21790" i="8"/>
  <c r="D21791" i="8"/>
  <c r="D21792" i="8"/>
  <c r="D21793" i="8"/>
  <c r="D21794" i="8"/>
  <c r="D21795" i="8"/>
  <c r="D21796" i="8"/>
  <c r="D21797" i="8"/>
  <c r="D21798" i="8"/>
  <c r="D21799" i="8"/>
  <c r="D21800" i="8"/>
  <c r="D21801" i="8"/>
  <c r="D21802" i="8"/>
  <c r="D21803" i="8"/>
  <c r="D21804" i="8"/>
  <c r="D21805" i="8"/>
  <c r="D21806" i="8"/>
  <c r="D21807" i="8"/>
  <c r="D21808" i="8"/>
  <c r="D21809" i="8"/>
  <c r="D21810" i="8"/>
  <c r="D21811" i="8"/>
  <c r="D21812" i="8"/>
  <c r="D21813" i="8"/>
  <c r="D21814" i="8"/>
  <c r="D21815" i="8"/>
  <c r="D21816" i="8"/>
  <c r="D21817" i="8"/>
  <c r="D21818" i="8"/>
  <c r="D21819" i="8"/>
  <c r="D21820" i="8"/>
  <c r="D21821" i="8"/>
  <c r="D21822" i="8"/>
  <c r="D21823" i="8"/>
  <c r="D21824" i="8"/>
  <c r="D21825" i="8"/>
  <c r="D21826" i="8"/>
  <c r="D21827" i="8"/>
  <c r="D21828" i="8"/>
  <c r="D21829" i="8"/>
  <c r="D21830" i="8"/>
  <c r="D21831" i="8"/>
  <c r="D21832" i="8"/>
  <c r="D21833" i="8"/>
  <c r="D21834" i="8"/>
  <c r="D21835" i="8"/>
  <c r="D21836" i="8"/>
  <c r="D21837" i="8"/>
  <c r="D21838" i="8"/>
  <c r="D21839" i="8"/>
  <c r="D21840" i="8"/>
  <c r="D21841" i="8"/>
  <c r="D21842" i="8"/>
  <c r="D21843" i="8"/>
  <c r="D21844" i="8"/>
  <c r="D21845" i="8"/>
  <c r="D21846" i="8"/>
  <c r="D21847" i="8"/>
  <c r="D21848" i="8"/>
  <c r="D21849" i="8"/>
  <c r="D21850" i="8"/>
  <c r="D21851" i="8"/>
  <c r="D21852" i="8"/>
  <c r="D21853" i="8"/>
  <c r="D21854" i="8"/>
  <c r="D21855" i="8"/>
  <c r="D21856" i="8"/>
  <c r="D21857" i="8"/>
  <c r="D21858" i="8"/>
  <c r="D21859" i="8"/>
  <c r="D21860" i="8"/>
  <c r="D21861" i="8"/>
  <c r="D21862" i="8"/>
  <c r="D21863" i="8"/>
  <c r="D21864" i="8"/>
  <c r="D21865" i="8"/>
  <c r="D21866" i="8"/>
  <c r="D21867" i="8"/>
  <c r="D21868" i="8"/>
  <c r="D21869" i="8"/>
  <c r="D21870" i="8"/>
  <c r="D21871" i="8"/>
  <c r="D21872" i="8"/>
  <c r="D21873" i="8"/>
  <c r="D21874" i="8"/>
  <c r="D21875" i="8"/>
  <c r="D21876" i="8"/>
  <c r="D21877" i="8"/>
  <c r="D21878" i="8"/>
  <c r="D21879" i="8"/>
  <c r="D21880" i="8"/>
  <c r="D21881" i="8"/>
  <c r="D21882" i="8"/>
  <c r="D21883" i="8"/>
  <c r="D21884" i="8"/>
  <c r="D21885" i="8"/>
  <c r="D21886" i="8"/>
  <c r="D21887" i="8"/>
  <c r="D21888" i="8"/>
  <c r="D21889" i="8"/>
  <c r="D21890" i="8"/>
  <c r="D21891" i="8"/>
  <c r="D21892" i="8"/>
  <c r="D21893" i="8"/>
  <c r="D21894" i="8"/>
  <c r="D21895" i="8"/>
  <c r="D21896" i="8"/>
  <c r="D21897" i="8"/>
  <c r="D21898" i="8"/>
  <c r="D21899" i="8"/>
  <c r="D21900" i="8"/>
  <c r="D21901" i="8"/>
  <c r="D21902" i="8"/>
  <c r="D21903" i="8"/>
  <c r="D21904" i="8"/>
  <c r="D21905" i="8"/>
  <c r="D21906" i="8"/>
  <c r="D21907" i="8"/>
  <c r="D21908" i="8"/>
  <c r="D21909" i="8"/>
  <c r="D21910" i="8"/>
  <c r="D21911" i="8"/>
  <c r="D21912" i="8"/>
  <c r="D21913" i="8"/>
  <c r="D21914" i="8"/>
  <c r="D21915" i="8"/>
  <c r="D21916" i="8"/>
  <c r="D21917" i="8"/>
  <c r="D21918" i="8"/>
  <c r="D21919" i="8"/>
  <c r="D21920" i="8"/>
  <c r="D21921" i="8"/>
  <c r="D21922" i="8"/>
  <c r="D21923" i="8"/>
  <c r="D21924" i="8"/>
  <c r="D21925" i="8"/>
  <c r="D21926" i="8"/>
  <c r="D21927" i="8"/>
  <c r="D21928" i="8"/>
  <c r="D21929" i="8"/>
  <c r="D21930" i="8"/>
  <c r="D21931" i="8"/>
  <c r="D21932" i="8"/>
  <c r="D21933" i="8"/>
  <c r="D21934" i="8"/>
  <c r="D21935" i="8"/>
  <c r="D21936" i="8"/>
  <c r="D21937" i="8"/>
  <c r="D21938" i="8"/>
  <c r="D21939" i="8"/>
  <c r="D21940" i="8"/>
  <c r="D21941" i="8"/>
  <c r="D21942" i="8"/>
  <c r="D21943" i="8"/>
  <c r="D21944" i="8"/>
  <c r="D21945" i="8"/>
  <c r="D21946" i="8"/>
  <c r="D21947" i="8"/>
  <c r="D21948" i="8"/>
  <c r="D21949" i="8"/>
  <c r="D21950" i="8"/>
  <c r="D21951" i="8"/>
  <c r="D21952" i="8"/>
  <c r="D21953" i="8"/>
  <c r="D21954" i="8"/>
  <c r="D21955" i="8"/>
  <c r="D21956" i="8"/>
  <c r="D21957" i="8"/>
  <c r="D21958" i="8"/>
  <c r="D21959" i="8"/>
  <c r="D21960" i="8"/>
  <c r="D21961" i="8"/>
  <c r="D21962" i="8"/>
  <c r="D21963" i="8"/>
  <c r="D21964" i="8"/>
  <c r="D21965" i="8"/>
  <c r="D21966" i="8"/>
  <c r="D21967" i="8"/>
  <c r="D21968" i="8"/>
  <c r="D21969" i="8"/>
  <c r="D21970" i="8"/>
  <c r="D21971" i="8"/>
  <c r="D21972" i="8"/>
  <c r="D21973" i="8"/>
  <c r="D21974" i="8"/>
  <c r="D21975" i="8"/>
  <c r="D21976" i="8"/>
  <c r="D21977" i="8"/>
  <c r="D21978" i="8"/>
  <c r="D21979" i="8"/>
  <c r="D21980" i="8"/>
  <c r="D21981" i="8"/>
  <c r="D21982" i="8"/>
  <c r="D21983" i="8"/>
  <c r="D21984" i="8"/>
  <c r="D21985" i="8"/>
  <c r="D21986" i="8"/>
  <c r="D21987" i="8"/>
  <c r="D21988" i="8"/>
  <c r="D21989" i="8"/>
  <c r="D21990" i="8"/>
  <c r="D21991" i="8"/>
  <c r="D21992" i="8"/>
  <c r="D21993" i="8"/>
  <c r="D21994" i="8"/>
  <c r="D21995" i="8"/>
  <c r="D21996" i="8"/>
  <c r="D21997" i="8"/>
  <c r="D21998" i="8"/>
  <c r="D21999" i="8"/>
  <c r="D22000" i="8"/>
  <c r="D22001" i="8"/>
  <c r="D22002" i="8"/>
  <c r="D22003" i="8"/>
  <c r="D22004" i="8"/>
  <c r="D22005" i="8"/>
  <c r="D22006" i="8"/>
  <c r="D22007" i="8"/>
  <c r="D22008" i="8"/>
  <c r="D22009" i="8"/>
  <c r="D22010" i="8"/>
  <c r="D22011" i="8"/>
  <c r="D22012" i="8"/>
  <c r="D22013" i="8"/>
  <c r="D22014" i="8"/>
  <c r="D22015" i="8"/>
  <c r="D22016" i="8"/>
  <c r="D22017" i="8"/>
  <c r="D22018" i="8"/>
  <c r="D22019" i="8"/>
  <c r="D22020" i="8"/>
  <c r="D22021" i="8"/>
  <c r="D22022" i="8"/>
  <c r="D22023" i="8"/>
  <c r="D22024" i="8"/>
  <c r="D22025" i="8"/>
  <c r="D22026" i="8"/>
  <c r="D22027" i="8"/>
  <c r="D22028" i="8"/>
  <c r="D22029" i="8"/>
  <c r="D22030" i="8"/>
  <c r="D22031" i="8"/>
  <c r="D22032" i="8"/>
  <c r="D22033" i="8"/>
  <c r="D22034" i="8"/>
  <c r="D22035" i="8"/>
  <c r="D22036" i="8"/>
  <c r="D22037" i="8"/>
  <c r="D22038" i="8"/>
  <c r="D22039" i="8"/>
  <c r="D22040" i="8"/>
  <c r="D22041" i="8"/>
  <c r="D22042" i="8"/>
  <c r="D22043" i="8"/>
  <c r="D22044" i="8"/>
  <c r="D22045" i="8"/>
  <c r="D22046" i="8"/>
  <c r="D22047" i="8"/>
  <c r="D22048" i="8"/>
  <c r="D22049" i="8"/>
  <c r="D22050" i="8"/>
  <c r="D22051" i="8"/>
  <c r="D22052" i="8"/>
  <c r="D22053" i="8"/>
  <c r="D22054" i="8"/>
  <c r="D22055" i="8"/>
  <c r="D22056" i="8"/>
  <c r="D22057" i="8"/>
  <c r="D22058" i="8"/>
  <c r="D22059" i="8"/>
  <c r="D22060" i="8"/>
  <c r="D22061" i="8"/>
  <c r="D22062" i="8"/>
  <c r="D22063" i="8"/>
  <c r="D22064" i="8"/>
  <c r="D22065" i="8"/>
  <c r="D22066" i="8"/>
  <c r="D22067" i="8"/>
  <c r="D22068" i="8"/>
  <c r="D22069" i="8"/>
  <c r="D22070" i="8"/>
  <c r="D22071" i="8"/>
  <c r="D22072" i="8"/>
  <c r="D22073" i="8"/>
  <c r="D22074" i="8"/>
  <c r="D22075" i="8"/>
  <c r="D22076" i="8"/>
  <c r="D22077" i="8"/>
  <c r="D22078" i="8"/>
  <c r="D22079" i="8"/>
  <c r="D22080" i="8"/>
  <c r="D22081" i="8"/>
  <c r="D22082" i="8"/>
  <c r="D22083" i="8"/>
  <c r="D22084" i="8"/>
  <c r="D22085" i="8"/>
  <c r="D22086" i="8"/>
  <c r="D22087" i="8"/>
  <c r="D22088" i="8"/>
  <c r="D22089" i="8"/>
  <c r="D22090" i="8"/>
  <c r="D22091" i="8"/>
  <c r="D22092" i="8"/>
  <c r="D22093" i="8"/>
  <c r="D22094" i="8"/>
  <c r="D22095" i="8"/>
  <c r="D22096" i="8"/>
  <c r="D22097" i="8"/>
  <c r="D22098" i="8"/>
  <c r="D22099" i="8"/>
  <c r="D22100" i="8"/>
  <c r="D22101" i="8"/>
  <c r="D22102" i="8"/>
  <c r="D22103" i="8"/>
  <c r="D22104" i="8"/>
  <c r="D22105" i="8"/>
  <c r="D22106" i="8"/>
  <c r="D22107" i="8"/>
  <c r="D22108" i="8"/>
  <c r="D22109" i="8"/>
  <c r="D22110" i="8"/>
  <c r="D22111" i="8"/>
  <c r="D22112" i="8"/>
  <c r="D22113" i="8"/>
  <c r="D22114" i="8"/>
  <c r="D22115" i="8"/>
  <c r="D22116" i="8"/>
  <c r="D22117" i="8"/>
  <c r="D22118" i="8"/>
  <c r="D22119" i="8"/>
  <c r="D22120" i="8"/>
  <c r="D22121" i="8"/>
  <c r="D22122" i="8"/>
  <c r="D22123" i="8"/>
  <c r="D22124" i="8"/>
  <c r="D22125" i="8"/>
  <c r="D22126" i="8"/>
  <c r="D22127" i="8"/>
  <c r="D22128" i="8"/>
  <c r="D22129" i="8"/>
  <c r="D22130" i="8"/>
  <c r="D22131" i="8"/>
  <c r="D22132" i="8"/>
  <c r="D22133" i="8"/>
  <c r="D22134" i="8"/>
  <c r="D22135" i="8"/>
  <c r="D22136" i="8"/>
  <c r="D22137" i="8"/>
  <c r="D22138" i="8"/>
  <c r="D22139" i="8"/>
  <c r="D22140" i="8"/>
  <c r="D22141" i="8"/>
  <c r="D22142" i="8"/>
  <c r="D22143" i="8"/>
  <c r="D22144" i="8"/>
  <c r="D22145" i="8"/>
  <c r="D22146" i="8"/>
  <c r="D22147" i="8"/>
  <c r="D22148" i="8"/>
  <c r="D22149" i="8"/>
  <c r="D22150" i="8"/>
  <c r="D22151" i="8"/>
  <c r="D22152" i="8"/>
  <c r="D22153" i="8"/>
  <c r="D22154" i="8"/>
  <c r="D22155" i="8"/>
  <c r="D22156" i="8"/>
  <c r="D22157" i="8"/>
  <c r="D22158" i="8"/>
  <c r="D22159" i="8"/>
  <c r="D22160" i="8"/>
  <c r="D22161" i="8"/>
  <c r="D22162" i="8"/>
  <c r="D22163" i="8"/>
  <c r="D22164" i="8"/>
  <c r="D22165" i="8"/>
  <c r="D22166" i="8"/>
  <c r="D22167" i="8"/>
  <c r="D22168" i="8"/>
  <c r="D22169" i="8"/>
  <c r="D22170" i="8"/>
  <c r="D22171" i="8"/>
  <c r="D22172" i="8"/>
  <c r="D22173" i="8"/>
  <c r="D22174" i="8"/>
  <c r="D22175" i="8"/>
  <c r="D22176" i="8"/>
  <c r="D22177" i="8"/>
  <c r="D22178" i="8"/>
  <c r="D22179" i="8"/>
  <c r="D22180" i="8"/>
  <c r="D22181" i="8"/>
  <c r="D22182" i="8"/>
  <c r="D22183" i="8"/>
  <c r="D22184" i="8"/>
  <c r="D22185" i="8"/>
  <c r="D22186" i="8"/>
  <c r="D22187" i="8"/>
  <c r="D22188" i="8"/>
  <c r="D22189" i="8"/>
  <c r="D22190" i="8"/>
  <c r="D22191" i="8"/>
  <c r="D22192" i="8"/>
  <c r="D22193" i="8"/>
  <c r="D22194" i="8"/>
  <c r="D22195" i="8"/>
  <c r="D22196" i="8"/>
  <c r="D22197" i="8"/>
  <c r="D22198" i="8"/>
  <c r="D22199" i="8"/>
  <c r="D22200" i="8"/>
  <c r="D22201" i="8"/>
  <c r="D22202" i="8"/>
  <c r="D22203" i="8"/>
  <c r="D22204" i="8"/>
  <c r="D22205" i="8"/>
  <c r="D22206" i="8"/>
  <c r="D22207" i="8"/>
  <c r="D22208" i="8"/>
  <c r="D22209" i="8"/>
  <c r="D22210" i="8"/>
  <c r="D22211" i="8"/>
  <c r="D22212" i="8"/>
  <c r="D22213" i="8"/>
  <c r="D22214" i="8"/>
  <c r="D22215" i="8"/>
  <c r="D22216" i="8"/>
  <c r="D22217" i="8"/>
  <c r="D22218" i="8"/>
  <c r="D22219" i="8"/>
  <c r="D22220" i="8"/>
  <c r="D22221" i="8"/>
  <c r="D22222" i="8"/>
  <c r="D22223" i="8"/>
  <c r="D22224" i="8"/>
  <c r="D22225" i="8"/>
  <c r="D22226" i="8"/>
  <c r="D22227" i="8"/>
  <c r="D22228" i="8"/>
  <c r="D22229" i="8"/>
  <c r="D22230" i="8"/>
  <c r="D22231" i="8"/>
  <c r="D22232" i="8"/>
  <c r="D22233" i="8"/>
  <c r="D22234" i="8"/>
  <c r="D22235" i="8"/>
  <c r="D22236" i="8"/>
  <c r="D22237" i="8"/>
  <c r="D22238" i="8"/>
  <c r="D22239" i="8"/>
  <c r="D22240" i="8"/>
  <c r="D22241" i="8"/>
  <c r="D22242" i="8"/>
  <c r="D22243" i="8"/>
  <c r="D22244" i="8"/>
  <c r="D22245" i="8"/>
  <c r="D22246" i="8"/>
  <c r="D22247" i="8"/>
  <c r="D22248" i="8"/>
  <c r="D22249" i="8"/>
  <c r="D22250" i="8"/>
  <c r="D22251" i="8"/>
  <c r="D22252" i="8"/>
  <c r="D22253" i="8"/>
  <c r="D22254" i="8"/>
  <c r="D22255" i="8"/>
  <c r="D22256" i="8"/>
  <c r="D22257" i="8"/>
  <c r="D22258" i="8"/>
  <c r="D22259" i="8"/>
  <c r="D22260" i="8"/>
  <c r="D22261" i="8"/>
  <c r="D22262" i="8"/>
  <c r="D22263" i="8"/>
  <c r="D22264" i="8"/>
  <c r="D22265" i="8"/>
  <c r="D22266" i="8"/>
  <c r="D22267" i="8"/>
  <c r="D22268" i="8"/>
  <c r="D22269" i="8"/>
  <c r="D22270" i="8"/>
  <c r="D22271" i="8"/>
  <c r="D22272" i="8"/>
  <c r="D22273" i="8"/>
  <c r="D22274" i="8"/>
  <c r="D22275" i="8"/>
  <c r="D22276" i="8"/>
  <c r="D22277" i="8"/>
  <c r="D22278" i="8"/>
  <c r="D22279" i="8"/>
  <c r="D22280" i="8"/>
  <c r="D22281" i="8"/>
  <c r="D22282" i="8"/>
  <c r="D22283" i="8"/>
  <c r="D22284" i="8"/>
  <c r="D22285" i="8"/>
  <c r="D22286" i="8"/>
  <c r="D22287" i="8"/>
  <c r="D22288" i="8"/>
  <c r="D22289" i="8"/>
  <c r="D22290" i="8"/>
  <c r="D22291" i="8"/>
  <c r="D22292" i="8"/>
  <c r="D22293" i="8"/>
  <c r="D22294" i="8"/>
  <c r="D22295" i="8"/>
  <c r="D22296" i="8"/>
  <c r="D22297" i="8"/>
  <c r="D22298" i="8"/>
  <c r="D22299" i="8"/>
  <c r="D22300" i="8"/>
  <c r="D22301" i="8"/>
  <c r="D22302" i="8"/>
  <c r="D22303" i="8"/>
  <c r="D22304" i="8"/>
  <c r="D22305" i="8"/>
  <c r="D22306" i="8"/>
  <c r="D22307" i="8"/>
  <c r="D22308" i="8"/>
  <c r="D22309" i="8"/>
  <c r="D22310" i="8"/>
  <c r="D22311" i="8"/>
  <c r="D22312" i="8"/>
  <c r="D22313" i="8"/>
  <c r="D22314" i="8"/>
  <c r="D22315" i="8"/>
  <c r="D22316" i="8"/>
  <c r="D22317" i="8"/>
  <c r="D22318" i="8"/>
  <c r="D22319" i="8"/>
  <c r="D22320" i="8"/>
  <c r="D22321" i="8"/>
  <c r="D22322" i="8"/>
  <c r="D22323" i="8"/>
  <c r="D22324" i="8"/>
  <c r="D22325" i="8"/>
  <c r="D22326" i="8"/>
  <c r="D22327" i="8"/>
  <c r="D22328" i="8"/>
  <c r="D22329" i="8"/>
  <c r="D22330" i="8"/>
  <c r="D22331" i="8"/>
  <c r="D22332" i="8"/>
  <c r="D22333" i="8"/>
  <c r="D22334" i="8"/>
  <c r="D22335" i="8"/>
  <c r="D22336" i="8"/>
  <c r="D22337" i="8"/>
  <c r="D22338" i="8"/>
  <c r="D22339" i="8"/>
  <c r="D22340" i="8"/>
  <c r="D22341" i="8"/>
  <c r="D22342" i="8"/>
  <c r="D22343" i="8"/>
  <c r="D22344" i="8"/>
  <c r="D22345" i="8"/>
  <c r="D22346" i="8"/>
  <c r="D22347" i="8"/>
  <c r="D22348" i="8"/>
  <c r="D22349" i="8"/>
  <c r="D22350" i="8"/>
  <c r="D22351" i="8"/>
  <c r="D22352" i="8"/>
  <c r="D22353" i="8"/>
  <c r="D22354" i="8"/>
  <c r="D22355" i="8"/>
  <c r="D22356" i="8"/>
  <c r="D22357" i="8"/>
  <c r="D22358" i="8"/>
  <c r="D22359" i="8"/>
  <c r="D22360" i="8"/>
  <c r="D22361" i="8"/>
  <c r="D22362" i="8"/>
  <c r="D22363" i="8"/>
  <c r="D22364" i="8"/>
  <c r="D22365" i="8"/>
  <c r="D22366" i="8"/>
  <c r="D22367" i="8"/>
  <c r="D22368" i="8"/>
  <c r="D22369" i="8"/>
  <c r="D22370" i="8"/>
  <c r="D22371" i="8"/>
  <c r="D22372" i="8"/>
  <c r="D22373" i="8"/>
  <c r="D22374" i="8"/>
  <c r="D22375" i="8"/>
  <c r="D22376" i="8"/>
  <c r="D22377" i="8"/>
  <c r="D22378" i="8"/>
  <c r="D22379" i="8"/>
  <c r="D22380" i="8"/>
  <c r="D22381" i="8"/>
  <c r="D22382" i="8"/>
  <c r="D22383" i="8"/>
  <c r="D22384" i="8"/>
  <c r="D22385" i="8"/>
  <c r="D22386" i="8"/>
  <c r="D22387" i="8"/>
  <c r="D22388" i="8"/>
  <c r="D22389" i="8"/>
  <c r="D22390" i="8"/>
  <c r="D22391" i="8"/>
  <c r="D22392" i="8"/>
  <c r="D22393" i="8"/>
  <c r="D22394" i="8"/>
  <c r="D22395" i="8"/>
  <c r="D22396" i="8"/>
  <c r="D22397" i="8"/>
  <c r="D22398" i="8"/>
  <c r="D22399" i="8"/>
  <c r="D22400" i="8"/>
  <c r="D22401" i="8"/>
  <c r="D22402" i="8"/>
  <c r="D22403" i="8"/>
  <c r="D22404" i="8"/>
  <c r="D22405" i="8"/>
  <c r="D22406" i="8"/>
  <c r="D22407" i="8"/>
  <c r="D22408" i="8"/>
  <c r="D22409" i="8"/>
  <c r="D22410" i="8"/>
  <c r="D22411" i="8"/>
  <c r="D22412" i="8"/>
  <c r="D22413" i="8"/>
  <c r="D22414" i="8"/>
  <c r="D22415" i="8"/>
  <c r="D22416" i="8"/>
  <c r="D22417" i="8"/>
  <c r="D22418" i="8"/>
  <c r="D22419" i="8"/>
  <c r="D22420" i="8"/>
  <c r="D22421" i="8"/>
  <c r="D22422" i="8"/>
  <c r="D22423" i="8"/>
  <c r="D22424" i="8"/>
  <c r="D22425" i="8"/>
  <c r="D22426" i="8"/>
  <c r="D22427" i="8"/>
  <c r="D22428" i="8"/>
  <c r="D22429" i="8"/>
  <c r="D22430" i="8"/>
  <c r="D22431" i="8"/>
  <c r="D22432" i="8"/>
  <c r="D22433" i="8"/>
  <c r="D22434" i="8"/>
  <c r="D22435" i="8"/>
  <c r="D22436" i="8"/>
  <c r="D22437" i="8"/>
  <c r="D22438" i="8"/>
  <c r="D22439" i="8"/>
  <c r="D22440" i="8"/>
  <c r="D22441" i="8"/>
  <c r="D22442" i="8"/>
  <c r="D22443" i="8"/>
  <c r="D22444" i="8"/>
  <c r="D22445" i="8"/>
  <c r="D22446" i="8"/>
  <c r="D22447" i="8"/>
  <c r="D22448" i="8"/>
  <c r="D22449" i="8"/>
  <c r="D22450" i="8"/>
  <c r="D22451" i="8"/>
  <c r="D22452" i="8"/>
  <c r="D22453" i="8"/>
  <c r="D22454" i="8"/>
  <c r="D22455" i="8"/>
  <c r="D22456" i="8"/>
  <c r="D22457" i="8"/>
  <c r="D22458" i="8"/>
  <c r="D22459" i="8"/>
  <c r="D22460" i="8"/>
  <c r="D22461" i="8"/>
  <c r="D22462" i="8"/>
  <c r="D22463" i="8"/>
  <c r="D22464" i="8"/>
  <c r="D22465" i="8"/>
  <c r="D22466" i="8"/>
  <c r="D22467" i="8"/>
  <c r="D22468" i="8"/>
  <c r="D22469" i="8"/>
  <c r="D22470" i="8"/>
  <c r="D22471" i="8"/>
  <c r="D22472" i="8"/>
  <c r="D22473" i="8"/>
  <c r="D22474" i="8"/>
  <c r="D22475" i="8"/>
  <c r="D22476" i="8"/>
  <c r="D22477" i="8"/>
  <c r="D22478" i="8"/>
  <c r="D22479" i="8"/>
  <c r="D22480" i="8"/>
  <c r="D22481" i="8"/>
  <c r="D22482" i="8"/>
  <c r="D22483" i="8"/>
  <c r="D22484" i="8"/>
  <c r="D22485" i="8"/>
  <c r="D22486" i="8"/>
  <c r="D22487" i="8"/>
  <c r="D22488" i="8"/>
  <c r="D22489" i="8"/>
  <c r="D22490" i="8"/>
  <c r="D22491" i="8"/>
  <c r="D22492" i="8"/>
  <c r="D22493" i="8"/>
  <c r="D22494" i="8"/>
  <c r="D22495" i="8"/>
  <c r="D22496" i="8"/>
  <c r="D22497" i="8"/>
  <c r="D22498" i="8"/>
  <c r="D22499" i="8"/>
  <c r="D22500" i="8"/>
  <c r="D22501" i="8"/>
  <c r="D22502" i="8"/>
  <c r="D22503" i="8"/>
  <c r="D22504" i="8"/>
  <c r="D22505" i="8"/>
  <c r="D22506" i="8"/>
  <c r="D22507" i="8"/>
  <c r="D22508" i="8"/>
  <c r="D22509" i="8"/>
  <c r="D22510" i="8"/>
  <c r="D22511" i="8"/>
  <c r="D22512" i="8"/>
  <c r="D22513" i="8"/>
  <c r="D22514" i="8"/>
  <c r="D22515" i="8"/>
  <c r="D22516" i="8"/>
  <c r="D22517" i="8"/>
  <c r="D22518" i="8"/>
  <c r="D22519" i="8"/>
  <c r="D22520" i="8"/>
  <c r="D22521" i="8"/>
  <c r="D22522" i="8"/>
  <c r="D22523" i="8"/>
  <c r="D22524" i="8"/>
  <c r="D22525" i="8"/>
  <c r="D22526" i="8"/>
  <c r="D22527" i="8"/>
  <c r="D22528" i="8"/>
  <c r="D22529" i="8"/>
  <c r="D22530" i="8"/>
  <c r="D22531" i="8"/>
  <c r="D22532" i="8"/>
  <c r="D22533" i="8"/>
  <c r="D22534" i="8"/>
  <c r="D22535" i="8"/>
  <c r="D22536" i="8"/>
  <c r="D22537" i="8"/>
  <c r="D22538" i="8"/>
  <c r="D22539" i="8"/>
  <c r="D22540" i="8"/>
  <c r="D22541" i="8"/>
  <c r="D22542" i="8"/>
  <c r="D22543" i="8"/>
  <c r="D22544" i="8"/>
  <c r="D22545" i="8"/>
  <c r="D22546" i="8"/>
  <c r="D22547" i="8"/>
  <c r="D22548" i="8"/>
  <c r="D22549" i="8"/>
  <c r="D22550" i="8"/>
  <c r="D22551" i="8"/>
  <c r="D22552" i="8"/>
  <c r="D22553" i="8"/>
  <c r="D22554" i="8"/>
  <c r="D22555" i="8"/>
  <c r="D22556" i="8"/>
  <c r="D22557" i="8"/>
  <c r="D22558" i="8"/>
  <c r="D22559" i="8"/>
  <c r="D22560" i="8"/>
  <c r="D22561" i="8"/>
  <c r="D22562" i="8"/>
  <c r="D22563" i="8"/>
  <c r="D22564" i="8"/>
  <c r="D22565" i="8"/>
  <c r="D22566" i="8"/>
  <c r="D22567" i="8"/>
  <c r="D22568" i="8"/>
  <c r="D22569" i="8"/>
  <c r="D22570" i="8"/>
  <c r="D22571" i="8"/>
  <c r="D22572" i="8"/>
  <c r="D22573" i="8"/>
  <c r="D22574" i="8"/>
  <c r="D22575" i="8"/>
  <c r="D22576" i="8"/>
  <c r="D22577" i="8"/>
  <c r="D22578" i="8"/>
  <c r="D22579" i="8"/>
  <c r="D22580" i="8"/>
  <c r="D22581" i="8"/>
  <c r="D22582" i="8"/>
  <c r="D22583" i="8"/>
  <c r="D22584" i="8"/>
  <c r="D22585" i="8"/>
  <c r="D22586" i="8"/>
  <c r="D22587" i="8"/>
  <c r="D22588" i="8"/>
  <c r="D22589" i="8"/>
  <c r="D22590" i="8"/>
  <c r="D22591" i="8"/>
  <c r="D22592" i="8"/>
  <c r="D22593" i="8"/>
  <c r="D22594" i="8"/>
  <c r="D22595" i="8"/>
  <c r="D22596" i="8"/>
  <c r="D22597" i="8"/>
  <c r="D22598" i="8"/>
  <c r="D22599" i="8"/>
  <c r="D22600" i="8"/>
  <c r="D22601" i="8"/>
  <c r="D22602" i="8"/>
  <c r="D22603" i="8"/>
  <c r="D22604" i="8"/>
  <c r="D22605" i="8"/>
  <c r="D22606" i="8"/>
  <c r="D22607" i="8"/>
  <c r="D22608" i="8"/>
  <c r="D22609" i="8"/>
  <c r="D22610" i="8"/>
  <c r="D22611" i="8"/>
  <c r="D22612" i="8"/>
  <c r="D22613" i="8"/>
  <c r="D22614" i="8"/>
  <c r="D22615" i="8"/>
  <c r="D22616" i="8"/>
  <c r="D22617" i="8"/>
  <c r="D22618" i="8"/>
  <c r="D22619" i="8"/>
  <c r="D22620" i="8"/>
  <c r="D22621" i="8"/>
  <c r="D22622" i="8"/>
  <c r="D22623" i="8"/>
  <c r="D22624" i="8"/>
  <c r="D22625" i="8"/>
  <c r="D22626" i="8"/>
  <c r="D22627" i="8"/>
  <c r="D22628" i="8"/>
  <c r="D22629" i="8"/>
  <c r="D22630" i="8"/>
  <c r="D22631" i="8"/>
  <c r="D22632" i="8"/>
  <c r="D22633" i="8"/>
  <c r="D22634" i="8"/>
  <c r="D22635" i="8"/>
  <c r="D22636" i="8"/>
  <c r="D22637" i="8"/>
  <c r="D22638" i="8"/>
  <c r="D22639" i="8"/>
  <c r="D22640" i="8"/>
  <c r="D22641" i="8"/>
  <c r="D22642" i="8"/>
  <c r="D22643" i="8"/>
  <c r="D22644" i="8"/>
  <c r="D22645" i="8"/>
  <c r="D22646" i="8"/>
  <c r="D22647" i="8"/>
  <c r="D22648" i="8"/>
  <c r="D22649" i="8"/>
  <c r="D22650" i="8"/>
  <c r="D22651" i="8"/>
  <c r="D22652" i="8"/>
  <c r="D22653" i="8"/>
  <c r="D22654" i="8"/>
  <c r="D22655" i="8"/>
  <c r="D22656" i="8"/>
  <c r="D22657" i="8"/>
  <c r="D22658" i="8"/>
  <c r="D22659" i="8"/>
  <c r="D22660" i="8"/>
  <c r="D22661" i="8"/>
  <c r="D22662" i="8"/>
  <c r="D22663" i="8"/>
  <c r="D22664" i="8"/>
  <c r="D22665" i="8"/>
  <c r="D22666" i="8"/>
  <c r="D22667" i="8"/>
  <c r="D22668" i="8"/>
  <c r="D22669" i="8"/>
  <c r="D22670" i="8"/>
  <c r="D22671" i="8"/>
  <c r="D22672" i="8"/>
  <c r="D22673" i="8"/>
  <c r="D22674" i="8"/>
  <c r="D22675" i="8"/>
  <c r="D22676" i="8"/>
  <c r="D22677" i="8"/>
  <c r="D22678" i="8"/>
  <c r="D22679" i="8"/>
  <c r="D22680" i="8"/>
  <c r="D22681" i="8"/>
  <c r="D22682" i="8"/>
  <c r="D22683" i="8"/>
  <c r="D22684" i="8"/>
  <c r="D22685" i="8"/>
  <c r="D22686" i="8"/>
  <c r="D22687" i="8"/>
  <c r="D22688" i="8"/>
  <c r="D22689" i="8"/>
  <c r="D22690" i="8"/>
  <c r="D22691" i="8"/>
  <c r="D22692" i="8"/>
  <c r="D22693" i="8"/>
  <c r="D22694" i="8"/>
  <c r="D22695" i="8"/>
  <c r="D22696" i="8"/>
  <c r="D22697" i="8"/>
  <c r="D22698" i="8"/>
  <c r="D22699" i="8"/>
  <c r="D22700" i="8"/>
  <c r="D22701" i="8"/>
  <c r="D22702" i="8"/>
  <c r="D22703" i="8"/>
  <c r="D22704" i="8"/>
  <c r="D22705" i="8"/>
  <c r="D22706" i="8"/>
  <c r="D22707" i="8"/>
  <c r="D22708" i="8"/>
  <c r="D22709" i="8"/>
  <c r="D22710" i="8"/>
  <c r="D22711" i="8"/>
  <c r="D22712" i="8"/>
  <c r="D22713" i="8"/>
  <c r="D22714" i="8"/>
  <c r="D22715" i="8"/>
  <c r="D22716" i="8"/>
  <c r="D22717" i="8"/>
  <c r="D22718" i="8"/>
  <c r="D22719" i="8"/>
  <c r="D22720" i="8"/>
  <c r="D22721" i="8"/>
  <c r="D22722" i="8"/>
  <c r="D22723" i="8"/>
  <c r="D22724" i="8"/>
  <c r="D22725" i="8"/>
  <c r="D22726" i="8"/>
  <c r="D22727" i="8"/>
  <c r="D22728" i="8"/>
  <c r="D22729" i="8"/>
  <c r="D22730" i="8"/>
  <c r="D22731" i="8"/>
  <c r="D22732" i="8"/>
  <c r="D22733" i="8"/>
  <c r="D22734" i="8"/>
  <c r="D22735" i="8"/>
  <c r="D22736" i="8"/>
  <c r="D22737" i="8"/>
  <c r="D22738" i="8"/>
  <c r="D22739" i="8"/>
  <c r="D22740" i="8"/>
  <c r="D22741" i="8"/>
  <c r="D22742" i="8"/>
  <c r="D22743" i="8"/>
  <c r="D22744" i="8"/>
  <c r="D22745" i="8"/>
  <c r="D22746" i="8"/>
  <c r="D22747" i="8"/>
  <c r="D22748" i="8"/>
  <c r="D22749" i="8"/>
  <c r="D22750" i="8"/>
  <c r="D22751" i="8"/>
  <c r="D22752" i="8"/>
  <c r="D22753" i="8"/>
  <c r="D22754" i="8"/>
  <c r="D22755" i="8"/>
  <c r="D22756" i="8"/>
  <c r="D22757" i="8"/>
  <c r="D22758" i="8"/>
  <c r="D22759" i="8"/>
  <c r="D22760" i="8"/>
  <c r="D22761" i="8"/>
  <c r="D22762" i="8"/>
  <c r="D22763" i="8"/>
  <c r="D22764" i="8"/>
  <c r="D22765" i="8"/>
  <c r="D22766" i="8"/>
  <c r="D22767" i="8"/>
  <c r="D22768" i="8"/>
  <c r="D22769" i="8"/>
  <c r="D22770" i="8"/>
  <c r="D22771" i="8"/>
  <c r="D22772" i="8"/>
  <c r="D22773" i="8"/>
  <c r="D22774" i="8"/>
  <c r="D22775" i="8"/>
  <c r="D22776" i="8"/>
  <c r="D22777" i="8"/>
  <c r="D22778" i="8"/>
  <c r="D22779" i="8"/>
  <c r="D22780" i="8"/>
  <c r="D22781" i="8"/>
  <c r="D22782" i="8"/>
  <c r="D22783" i="8"/>
  <c r="D22784" i="8"/>
  <c r="D22785" i="8"/>
  <c r="D22786" i="8"/>
  <c r="D22787" i="8"/>
  <c r="D22788" i="8"/>
  <c r="D22789" i="8"/>
  <c r="D22790" i="8"/>
  <c r="D22791" i="8"/>
  <c r="D22792" i="8"/>
  <c r="D22793" i="8"/>
  <c r="D22794" i="8"/>
  <c r="D22795" i="8"/>
  <c r="D22796" i="8"/>
  <c r="D22797" i="8"/>
  <c r="D22798" i="8"/>
  <c r="D22799" i="8"/>
  <c r="D22800" i="8"/>
  <c r="D22801" i="8"/>
  <c r="D22802" i="8"/>
  <c r="D22803" i="8"/>
  <c r="D22804" i="8"/>
  <c r="D22805" i="8"/>
  <c r="D22806" i="8"/>
  <c r="D22807" i="8"/>
  <c r="D22808" i="8"/>
  <c r="D22809" i="8"/>
  <c r="D22810" i="8"/>
  <c r="D22811" i="8"/>
  <c r="D22812" i="8"/>
  <c r="D22813" i="8"/>
  <c r="D22814" i="8"/>
  <c r="D22815" i="8"/>
  <c r="D22816" i="8"/>
  <c r="D22817" i="8"/>
  <c r="D22818" i="8"/>
  <c r="D22819" i="8"/>
  <c r="D22820" i="8"/>
  <c r="D22821" i="8"/>
  <c r="D22822" i="8"/>
  <c r="D22823" i="8"/>
  <c r="D22824" i="8"/>
  <c r="D22825" i="8"/>
  <c r="D22826" i="8"/>
  <c r="D22827" i="8"/>
  <c r="D22828" i="8"/>
  <c r="D22829" i="8"/>
  <c r="D22830" i="8"/>
  <c r="D22831" i="8"/>
  <c r="D22832" i="8"/>
  <c r="D22833" i="8"/>
  <c r="D22834" i="8"/>
  <c r="D22835" i="8"/>
  <c r="D22836" i="8"/>
  <c r="D22837" i="8"/>
  <c r="D22838" i="8"/>
  <c r="D22839" i="8"/>
  <c r="D22840" i="8"/>
  <c r="D22841" i="8"/>
  <c r="D22842" i="8"/>
  <c r="D22843" i="8"/>
  <c r="D22844" i="8"/>
  <c r="D22845" i="8"/>
  <c r="D22846" i="8"/>
  <c r="D22847" i="8"/>
  <c r="D22848" i="8"/>
  <c r="D22849" i="8"/>
  <c r="D22850" i="8"/>
  <c r="D22851" i="8"/>
  <c r="D22852" i="8"/>
  <c r="D22853" i="8"/>
  <c r="D22854" i="8"/>
  <c r="D22855" i="8"/>
  <c r="D22856" i="8"/>
  <c r="D22857" i="8"/>
  <c r="D22858" i="8"/>
  <c r="D22859" i="8"/>
  <c r="D22860" i="8"/>
  <c r="D22861" i="8"/>
  <c r="D22862" i="8"/>
  <c r="D22863" i="8"/>
  <c r="D22864" i="8"/>
  <c r="D22865" i="8"/>
  <c r="D22866" i="8"/>
  <c r="D22867" i="8"/>
  <c r="D22868" i="8"/>
  <c r="D22869" i="8"/>
  <c r="D22870" i="8"/>
  <c r="D22871" i="8"/>
  <c r="D22872" i="8"/>
  <c r="D22873" i="8"/>
  <c r="D22874" i="8"/>
  <c r="D22875" i="8"/>
  <c r="D22876" i="8"/>
  <c r="D22877" i="8"/>
  <c r="D22878" i="8"/>
  <c r="D22879" i="8"/>
  <c r="D22880" i="8"/>
  <c r="D22881" i="8"/>
  <c r="D22882" i="8"/>
  <c r="D22883" i="8"/>
  <c r="D22884" i="8"/>
  <c r="D22885" i="8"/>
  <c r="D22886" i="8"/>
  <c r="D22887" i="8"/>
  <c r="D22888" i="8"/>
  <c r="D22889" i="8"/>
  <c r="D22890" i="8"/>
  <c r="D22891" i="8"/>
  <c r="D22892" i="8"/>
  <c r="D22893" i="8"/>
  <c r="D22894" i="8"/>
  <c r="D22895" i="8"/>
  <c r="D22896" i="8"/>
  <c r="D22897" i="8"/>
  <c r="D22898" i="8"/>
  <c r="D22899" i="8"/>
  <c r="D22900" i="8"/>
  <c r="D22901" i="8"/>
  <c r="D22902" i="8"/>
  <c r="D22903" i="8"/>
  <c r="D22904" i="8"/>
  <c r="D22905" i="8"/>
  <c r="D22906" i="8"/>
  <c r="D22907" i="8"/>
  <c r="D22908" i="8"/>
  <c r="D22909" i="8"/>
  <c r="D22910" i="8"/>
  <c r="D22911" i="8"/>
  <c r="D22912" i="8"/>
  <c r="D22913" i="8"/>
  <c r="D22914" i="8"/>
  <c r="D22915" i="8"/>
  <c r="D22916" i="8"/>
  <c r="D22917" i="8"/>
  <c r="D22918" i="8"/>
  <c r="D22919" i="8"/>
  <c r="D22920" i="8"/>
  <c r="D22921" i="8"/>
  <c r="D22922" i="8"/>
  <c r="D22923" i="8"/>
  <c r="D22924" i="8"/>
  <c r="D22925" i="8"/>
  <c r="D22926" i="8"/>
  <c r="D22927" i="8"/>
  <c r="D22928" i="8"/>
  <c r="D22929" i="8"/>
  <c r="D22930" i="8"/>
  <c r="D22931" i="8"/>
  <c r="D22932" i="8"/>
  <c r="D22933" i="8"/>
  <c r="D22934" i="8"/>
  <c r="D22935" i="8"/>
  <c r="D22936" i="8"/>
  <c r="D22937" i="8"/>
  <c r="D22938" i="8"/>
  <c r="D22939" i="8"/>
  <c r="D22940" i="8"/>
  <c r="D22941" i="8"/>
  <c r="D22942" i="8"/>
  <c r="D22943" i="8"/>
  <c r="D22944" i="8"/>
  <c r="D22945" i="8"/>
  <c r="D22946" i="8"/>
  <c r="D22947" i="8"/>
  <c r="D22948" i="8"/>
  <c r="D22949" i="8"/>
  <c r="D22950" i="8"/>
  <c r="D22951" i="8"/>
  <c r="D22952" i="8"/>
  <c r="D22953" i="8"/>
  <c r="D22954" i="8"/>
  <c r="D22955" i="8"/>
  <c r="D22956" i="8"/>
  <c r="D22957" i="8"/>
  <c r="D22958" i="8"/>
  <c r="D22959" i="8"/>
  <c r="D22960" i="8"/>
  <c r="D22961" i="8"/>
  <c r="D22962" i="8"/>
  <c r="D22963" i="8"/>
  <c r="D22964" i="8"/>
  <c r="D22965" i="8"/>
  <c r="D22966" i="8"/>
  <c r="D22967" i="8"/>
  <c r="D22968" i="8"/>
  <c r="D22969" i="8"/>
  <c r="D22970" i="8"/>
  <c r="D22971" i="8"/>
  <c r="D22972" i="8"/>
  <c r="D22973" i="8"/>
  <c r="D22974" i="8"/>
  <c r="D22975" i="8"/>
  <c r="D22976" i="8"/>
  <c r="D22977" i="8"/>
  <c r="D22978" i="8"/>
  <c r="D22979" i="8"/>
  <c r="D22980" i="8"/>
  <c r="D22981" i="8"/>
  <c r="D22982" i="8"/>
  <c r="D22983" i="8"/>
  <c r="D22984" i="8"/>
  <c r="D22985" i="8"/>
  <c r="D22986" i="8"/>
  <c r="D22987" i="8"/>
  <c r="D22988" i="8"/>
  <c r="D22989" i="8"/>
  <c r="D22990" i="8"/>
  <c r="D22991" i="8"/>
  <c r="D22992" i="8"/>
  <c r="D22993" i="8"/>
  <c r="D22994" i="8"/>
  <c r="D22995" i="8"/>
  <c r="D22996" i="8"/>
  <c r="D22997" i="8"/>
  <c r="D22998" i="8"/>
  <c r="D22999" i="8"/>
  <c r="D23000" i="8"/>
  <c r="D23001" i="8"/>
  <c r="D23002" i="8"/>
  <c r="D23003" i="8"/>
  <c r="D23004" i="8"/>
  <c r="D23005" i="8"/>
  <c r="D23006" i="8"/>
  <c r="D23007" i="8"/>
  <c r="D23008" i="8"/>
  <c r="D23009" i="8"/>
  <c r="D23010" i="8"/>
  <c r="D23011" i="8"/>
  <c r="D23012" i="8"/>
  <c r="D23013" i="8"/>
  <c r="D23014" i="8"/>
  <c r="D23015" i="8"/>
  <c r="D23016" i="8"/>
  <c r="D23017" i="8"/>
  <c r="D23018" i="8"/>
  <c r="D23019" i="8"/>
  <c r="D23020" i="8"/>
  <c r="D23021" i="8"/>
  <c r="D23022" i="8"/>
  <c r="D23023" i="8"/>
  <c r="D23024" i="8"/>
  <c r="D23025" i="8"/>
  <c r="D23026" i="8"/>
  <c r="D23027" i="8"/>
  <c r="D23028" i="8"/>
  <c r="D23029" i="8"/>
  <c r="D23030" i="8"/>
  <c r="D23031" i="8"/>
  <c r="D23032" i="8"/>
  <c r="D23033" i="8"/>
  <c r="D23034" i="8"/>
  <c r="D23035" i="8"/>
  <c r="D23036" i="8"/>
  <c r="D23037" i="8"/>
  <c r="D23038" i="8"/>
  <c r="D23039" i="8"/>
  <c r="D23040" i="8"/>
  <c r="D23041" i="8"/>
  <c r="D23042" i="8"/>
  <c r="D23043" i="8"/>
  <c r="D23044" i="8"/>
  <c r="D23045" i="8"/>
  <c r="D23046" i="8"/>
  <c r="D23047" i="8"/>
  <c r="D23048" i="8"/>
  <c r="D23049" i="8"/>
  <c r="D23050" i="8"/>
  <c r="D23051" i="8"/>
  <c r="D23052" i="8"/>
  <c r="D23053" i="8"/>
  <c r="D23054" i="8"/>
  <c r="D23055" i="8"/>
  <c r="D23056" i="8"/>
  <c r="D23057" i="8"/>
  <c r="D23058" i="8"/>
  <c r="D23059" i="8"/>
  <c r="D23060" i="8"/>
  <c r="D23061" i="8"/>
  <c r="D23062" i="8"/>
  <c r="D23063" i="8"/>
  <c r="D23064" i="8"/>
  <c r="D23065" i="8"/>
  <c r="D23066" i="8"/>
  <c r="D23067" i="8"/>
  <c r="D23068" i="8"/>
  <c r="D23069" i="8"/>
  <c r="D23070" i="8"/>
  <c r="D23071" i="8"/>
  <c r="D23072" i="8"/>
  <c r="D23073" i="8"/>
  <c r="D23074" i="8"/>
  <c r="D23075" i="8"/>
  <c r="D23076" i="8"/>
  <c r="D23077" i="8"/>
  <c r="D23078" i="8"/>
  <c r="D23079" i="8"/>
  <c r="D23080" i="8"/>
  <c r="D23081" i="8"/>
  <c r="D23082" i="8"/>
  <c r="D23083" i="8"/>
  <c r="D23084" i="8"/>
  <c r="D23085" i="8"/>
  <c r="D23086" i="8"/>
  <c r="D23087" i="8"/>
  <c r="D23088" i="8"/>
  <c r="D23089" i="8"/>
  <c r="D23090" i="8"/>
  <c r="D23091" i="8"/>
  <c r="D23092" i="8"/>
  <c r="D23093" i="8"/>
  <c r="D23094" i="8"/>
  <c r="D23095" i="8"/>
  <c r="D23096" i="8"/>
  <c r="D23097" i="8"/>
  <c r="D23098" i="8"/>
  <c r="D23099" i="8"/>
  <c r="D23100" i="8"/>
  <c r="D23101" i="8"/>
  <c r="D23102" i="8"/>
  <c r="D23103" i="8"/>
  <c r="D23104" i="8"/>
  <c r="D23105" i="8"/>
  <c r="D23106" i="8"/>
  <c r="D23107" i="8"/>
  <c r="D23108" i="8"/>
  <c r="D23109" i="8"/>
  <c r="D23110" i="8"/>
  <c r="D23111" i="8"/>
  <c r="D23112" i="8"/>
  <c r="D23113" i="8"/>
  <c r="D23114" i="8"/>
  <c r="D23115" i="8"/>
  <c r="D23116" i="8"/>
  <c r="D23117" i="8"/>
  <c r="D23118" i="8"/>
  <c r="D23119" i="8"/>
  <c r="D23120" i="8"/>
  <c r="D23121" i="8"/>
  <c r="D23122" i="8"/>
  <c r="D23123" i="8"/>
  <c r="D23124" i="8"/>
  <c r="D23125" i="8"/>
  <c r="D23126" i="8"/>
  <c r="D23127" i="8"/>
  <c r="D23128" i="8"/>
  <c r="D23129" i="8"/>
  <c r="D23130" i="8"/>
  <c r="D23131" i="8"/>
  <c r="D23132" i="8"/>
  <c r="D23133" i="8"/>
  <c r="D23134" i="8"/>
  <c r="D23135" i="8"/>
  <c r="D23136" i="8"/>
  <c r="D23137" i="8"/>
  <c r="D23138" i="8"/>
  <c r="D23139" i="8"/>
  <c r="D23140" i="8"/>
  <c r="D23141" i="8"/>
  <c r="D23142" i="8"/>
  <c r="D23143" i="8"/>
  <c r="D23144" i="8"/>
  <c r="D23145" i="8"/>
  <c r="D23146" i="8"/>
  <c r="D23147" i="8"/>
  <c r="D23148" i="8"/>
  <c r="D23149" i="8"/>
  <c r="D23150" i="8"/>
  <c r="D23151" i="8"/>
  <c r="D23152" i="8"/>
  <c r="D23153" i="8"/>
  <c r="D23154" i="8"/>
  <c r="D23155" i="8"/>
  <c r="D23156" i="8"/>
  <c r="D23157" i="8"/>
  <c r="D23158" i="8"/>
  <c r="D23159" i="8"/>
  <c r="D23160" i="8"/>
  <c r="D23161" i="8"/>
  <c r="D23162" i="8"/>
  <c r="D23163" i="8"/>
  <c r="D23164" i="8"/>
  <c r="D23165" i="8"/>
  <c r="D23166" i="8"/>
  <c r="D23167" i="8"/>
  <c r="D23168" i="8"/>
  <c r="D23169" i="8"/>
  <c r="D23170" i="8"/>
  <c r="D23171" i="8"/>
  <c r="D23172" i="8"/>
  <c r="D23173" i="8"/>
  <c r="D23174" i="8"/>
  <c r="D23175" i="8"/>
  <c r="D23176" i="8"/>
  <c r="D23177" i="8"/>
  <c r="D23178" i="8"/>
  <c r="D23179" i="8"/>
  <c r="D23180" i="8"/>
  <c r="D23181" i="8"/>
  <c r="D23182" i="8"/>
  <c r="D23183" i="8"/>
  <c r="D23184" i="8"/>
  <c r="D23185" i="8"/>
  <c r="D23186" i="8"/>
  <c r="D23187" i="8"/>
  <c r="D23188" i="8"/>
  <c r="D23189" i="8"/>
  <c r="D23190" i="8"/>
  <c r="D23191" i="8"/>
  <c r="D23192" i="8"/>
  <c r="D23193" i="8"/>
  <c r="D23194" i="8"/>
  <c r="D23195" i="8"/>
  <c r="D23196" i="8"/>
  <c r="D23197" i="8"/>
  <c r="D23198" i="8"/>
  <c r="D23199" i="8"/>
  <c r="D23200" i="8"/>
  <c r="D23201" i="8"/>
  <c r="D23202" i="8"/>
  <c r="D23203" i="8"/>
  <c r="D23204" i="8"/>
  <c r="D23205" i="8"/>
  <c r="D23206" i="8"/>
  <c r="D23207" i="8"/>
  <c r="D23208" i="8"/>
  <c r="D23209" i="8"/>
  <c r="D23210" i="8"/>
  <c r="D23211" i="8"/>
  <c r="D23212" i="8"/>
  <c r="D23213" i="8"/>
  <c r="D23214" i="8"/>
  <c r="D23215" i="8"/>
  <c r="D23216" i="8"/>
  <c r="D23217" i="8"/>
  <c r="D23218" i="8"/>
  <c r="D23219" i="8"/>
  <c r="D23220" i="8"/>
  <c r="D23221" i="8"/>
  <c r="D23222" i="8"/>
  <c r="D23223" i="8"/>
  <c r="D23224" i="8"/>
  <c r="D23225" i="8"/>
  <c r="D23226" i="8"/>
  <c r="D23227" i="8"/>
  <c r="D23228" i="8"/>
  <c r="D23229" i="8"/>
  <c r="D23230" i="8"/>
  <c r="D23231" i="8"/>
  <c r="D23232" i="8"/>
  <c r="D23233" i="8"/>
  <c r="D23234" i="8"/>
  <c r="D23235" i="8"/>
  <c r="D23236" i="8"/>
  <c r="D23237" i="8"/>
  <c r="D23238" i="8"/>
  <c r="D23239" i="8"/>
  <c r="D23240" i="8"/>
  <c r="D23241" i="8"/>
  <c r="D23242" i="8"/>
  <c r="D23243" i="8"/>
  <c r="D23244" i="8"/>
  <c r="D23245" i="8"/>
  <c r="D23246" i="8"/>
  <c r="D23247" i="8"/>
  <c r="D23248" i="8"/>
  <c r="D23249" i="8"/>
  <c r="D23250" i="8"/>
  <c r="D23251" i="8"/>
  <c r="D23252" i="8"/>
  <c r="D23253" i="8"/>
  <c r="D23254" i="8"/>
  <c r="D23255" i="8"/>
  <c r="D23256" i="8"/>
  <c r="D23257" i="8"/>
  <c r="D23258" i="8"/>
  <c r="D23259" i="8"/>
  <c r="D23260" i="8"/>
  <c r="D23261" i="8"/>
  <c r="D23262" i="8"/>
  <c r="D23263" i="8"/>
  <c r="D23264" i="8"/>
  <c r="D23265" i="8"/>
  <c r="D23266" i="8"/>
  <c r="D23267" i="8"/>
  <c r="D23268" i="8"/>
  <c r="D23269" i="8"/>
  <c r="D23270" i="8"/>
  <c r="D23271" i="8"/>
  <c r="D23272" i="8"/>
  <c r="D23273" i="8"/>
  <c r="D23274" i="8"/>
  <c r="D23275" i="8"/>
  <c r="D23276" i="8"/>
  <c r="D23277" i="8"/>
  <c r="D23278" i="8"/>
  <c r="D23279" i="8"/>
  <c r="D23280" i="8"/>
  <c r="D23281" i="8"/>
  <c r="D23282" i="8"/>
  <c r="D23283" i="8"/>
  <c r="D23284" i="8"/>
  <c r="D23285" i="8"/>
  <c r="D23286" i="8"/>
  <c r="D23287" i="8"/>
  <c r="D23288" i="8"/>
  <c r="D23289" i="8"/>
  <c r="D23290" i="8"/>
  <c r="D23291" i="8"/>
  <c r="D23292" i="8"/>
  <c r="D23293" i="8"/>
  <c r="D23294" i="8"/>
  <c r="D23295" i="8"/>
  <c r="D23296" i="8"/>
  <c r="D23297" i="8"/>
  <c r="D23298" i="8"/>
  <c r="D23299" i="8"/>
  <c r="D23300" i="8"/>
  <c r="D23301" i="8"/>
  <c r="D23302" i="8"/>
  <c r="D23303" i="8"/>
  <c r="D23304" i="8"/>
  <c r="D23305" i="8"/>
  <c r="D23306" i="8"/>
  <c r="D23307" i="8"/>
  <c r="D23308" i="8"/>
  <c r="D23309" i="8"/>
  <c r="D23310" i="8"/>
  <c r="D23311" i="8"/>
  <c r="D23312" i="8"/>
  <c r="D23313" i="8"/>
  <c r="D23314" i="8"/>
  <c r="D23315" i="8"/>
  <c r="D23316" i="8"/>
  <c r="D23317" i="8"/>
  <c r="D23318" i="8"/>
  <c r="D23319" i="8"/>
  <c r="D23320" i="8"/>
  <c r="D23321" i="8"/>
  <c r="D23322" i="8"/>
  <c r="D23323" i="8"/>
  <c r="D23324" i="8"/>
  <c r="D23325" i="8"/>
  <c r="D23326" i="8"/>
  <c r="D23327" i="8"/>
  <c r="D23328" i="8"/>
  <c r="D23329" i="8"/>
  <c r="D23330" i="8"/>
  <c r="D23331" i="8"/>
  <c r="D23332" i="8"/>
  <c r="D23333" i="8"/>
  <c r="D23334" i="8"/>
  <c r="D23335" i="8"/>
  <c r="D23336" i="8"/>
  <c r="D23337" i="8"/>
  <c r="D23338" i="8"/>
  <c r="D23339" i="8"/>
  <c r="D23340" i="8"/>
  <c r="D23341" i="8"/>
  <c r="D23342" i="8"/>
  <c r="D23343" i="8"/>
  <c r="D23344" i="8"/>
  <c r="D23345" i="8"/>
  <c r="D23346" i="8"/>
  <c r="D23347" i="8"/>
  <c r="D23348" i="8"/>
  <c r="D23349" i="8"/>
  <c r="D23350" i="8"/>
  <c r="D23351" i="8"/>
  <c r="D23352" i="8"/>
  <c r="D23353" i="8"/>
  <c r="D23354" i="8"/>
  <c r="D23355" i="8"/>
  <c r="D23356" i="8"/>
  <c r="D23357" i="8"/>
  <c r="D23358" i="8"/>
  <c r="D23359" i="8"/>
  <c r="D23360" i="8"/>
  <c r="D23361" i="8"/>
  <c r="D23362" i="8"/>
  <c r="D23363" i="8"/>
  <c r="D23364" i="8"/>
  <c r="D23365" i="8"/>
  <c r="D23366" i="8"/>
  <c r="D23367" i="8"/>
  <c r="D23368" i="8"/>
  <c r="D23369" i="8"/>
  <c r="D23370" i="8"/>
  <c r="D23371" i="8"/>
  <c r="D23372" i="8"/>
  <c r="D23373" i="8"/>
  <c r="D23374" i="8"/>
  <c r="D23375" i="8"/>
  <c r="D23376" i="8"/>
  <c r="D23377" i="8"/>
  <c r="D23378" i="8"/>
  <c r="D23379" i="8"/>
  <c r="D23380" i="8"/>
  <c r="D23381" i="8"/>
  <c r="D23382" i="8"/>
  <c r="D23383" i="8"/>
  <c r="D23384" i="8"/>
  <c r="D23385" i="8"/>
  <c r="D23386" i="8"/>
  <c r="D23387" i="8"/>
  <c r="D23388" i="8"/>
  <c r="D23389" i="8"/>
  <c r="D23390" i="8"/>
  <c r="D23391" i="8"/>
  <c r="D23392" i="8"/>
  <c r="D23393" i="8"/>
  <c r="D23394" i="8"/>
  <c r="D23395" i="8"/>
  <c r="D23396" i="8"/>
  <c r="D23397" i="8"/>
  <c r="D23398" i="8"/>
  <c r="D23399" i="8"/>
  <c r="D23400" i="8"/>
  <c r="D23401" i="8"/>
  <c r="D23402" i="8"/>
  <c r="D23403" i="8"/>
  <c r="D23404" i="8"/>
  <c r="D23405" i="8"/>
  <c r="D23406" i="8"/>
  <c r="D23407" i="8"/>
  <c r="D23408" i="8"/>
  <c r="D23409" i="8"/>
  <c r="D23410" i="8"/>
  <c r="D23411" i="8"/>
  <c r="D23412" i="8"/>
  <c r="D23413" i="8"/>
  <c r="D23414" i="8"/>
  <c r="D23415" i="8"/>
  <c r="D23416" i="8"/>
  <c r="D23417" i="8"/>
  <c r="D23418" i="8"/>
  <c r="D23419" i="8"/>
  <c r="D23420" i="8"/>
  <c r="D23421" i="8"/>
  <c r="D23422" i="8"/>
  <c r="D23423" i="8"/>
  <c r="D23424" i="8"/>
  <c r="D23425" i="8"/>
  <c r="D23426" i="8"/>
  <c r="D23427" i="8"/>
  <c r="D23428" i="8"/>
  <c r="D23429" i="8"/>
  <c r="D23430" i="8"/>
  <c r="D23431" i="8"/>
  <c r="D23432" i="8"/>
  <c r="D23433" i="8"/>
  <c r="D23434" i="8"/>
  <c r="D23435" i="8"/>
  <c r="D23436" i="8"/>
  <c r="D23437" i="8"/>
  <c r="D23438" i="8"/>
  <c r="D23439" i="8"/>
  <c r="D23440" i="8"/>
  <c r="D23441" i="8"/>
  <c r="D23442" i="8"/>
  <c r="D23443" i="8"/>
  <c r="D23444" i="8"/>
  <c r="D23445" i="8"/>
  <c r="D23446" i="8"/>
  <c r="D23447" i="8"/>
  <c r="D23448" i="8"/>
  <c r="D23449" i="8"/>
  <c r="D23450" i="8"/>
  <c r="D23451" i="8"/>
  <c r="D23452" i="8"/>
  <c r="D23453" i="8"/>
  <c r="D23454" i="8"/>
  <c r="D23455" i="8"/>
  <c r="D23456" i="8"/>
  <c r="D23457" i="8"/>
  <c r="D23458" i="8"/>
  <c r="D23459" i="8"/>
  <c r="D23460" i="8"/>
  <c r="D23461" i="8"/>
  <c r="D23462" i="8"/>
  <c r="D23463" i="8"/>
  <c r="D23464" i="8"/>
  <c r="D23465" i="8"/>
  <c r="D23466" i="8"/>
  <c r="D23467" i="8"/>
  <c r="D23468" i="8"/>
  <c r="D23469" i="8"/>
  <c r="D23470" i="8"/>
  <c r="D23471" i="8"/>
  <c r="D23472" i="8"/>
  <c r="D23473" i="8"/>
  <c r="D23474" i="8"/>
  <c r="D23475" i="8"/>
  <c r="D23476" i="8"/>
  <c r="D23477" i="8"/>
  <c r="D23478" i="8"/>
  <c r="D23479" i="8"/>
  <c r="D23480" i="8"/>
  <c r="D23481" i="8"/>
  <c r="D23482" i="8"/>
  <c r="D23483" i="8"/>
  <c r="D23484" i="8"/>
  <c r="D23485" i="8"/>
  <c r="D23486" i="8"/>
  <c r="D23487" i="8"/>
  <c r="D23488" i="8"/>
  <c r="D23489" i="8"/>
  <c r="D23490" i="8"/>
  <c r="D23491" i="8"/>
  <c r="D23492" i="8"/>
  <c r="D23493" i="8"/>
  <c r="D23494" i="8"/>
  <c r="D23495" i="8"/>
  <c r="D23496" i="8"/>
  <c r="D23497" i="8"/>
  <c r="D23498" i="8"/>
  <c r="D23499" i="8"/>
  <c r="D23500" i="8"/>
  <c r="D23501" i="8"/>
  <c r="D23502" i="8"/>
  <c r="D23503" i="8"/>
  <c r="D23504" i="8"/>
  <c r="D23505" i="8"/>
  <c r="D23506" i="8"/>
  <c r="D23507" i="8"/>
  <c r="D23508" i="8"/>
  <c r="D23509" i="8"/>
  <c r="D23510" i="8"/>
  <c r="D23511" i="8"/>
  <c r="D23512" i="8"/>
  <c r="D23513" i="8"/>
  <c r="D23514" i="8"/>
  <c r="D23515" i="8"/>
  <c r="D23516" i="8"/>
  <c r="D23517" i="8"/>
  <c r="D23518" i="8"/>
  <c r="D23519" i="8"/>
  <c r="D23520" i="8"/>
  <c r="D23521" i="8"/>
  <c r="D23522" i="8"/>
  <c r="D23523" i="8"/>
  <c r="D23524" i="8"/>
  <c r="D23525" i="8"/>
  <c r="D23526" i="8"/>
  <c r="D23527" i="8"/>
  <c r="D23528" i="8"/>
  <c r="D23529" i="8"/>
  <c r="D23530" i="8"/>
  <c r="D23531" i="8"/>
  <c r="D23532" i="8"/>
  <c r="D23533" i="8"/>
  <c r="D23534" i="8"/>
  <c r="D23535" i="8"/>
  <c r="D23536" i="8"/>
  <c r="D23537" i="8"/>
  <c r="D23538" i="8"/>
  <c r="D23539" i="8"/>
  <c r="D23540" i="8"/>
  <c r="D23541" i="8"/>
  <c r="D23542" i="8"/>
  <c r="D23543" i="8"/>
  <c r="D23544" i="8"/>
  <c r="D23545" i="8"/>
  <c r="D23546" i="8"/>
  <c r="D23547" i="8"/>
  <c r="D23548" i="8"/>
  <c r="D23549" i="8"/>
  <c r="D23550" i="8"/>
  <c r="D23551" i="8"/>
  <c r="D23552" i="8"/>
  <c r="D23553" i="8"/>
  <c r="D23554" i="8"/>
  <c r="D23555" i="8"/>
  <c r="D23556" i="8"/>
  <c r="D23557" i="8"/>
  <c r="D23558" i="8"/>
  <c r="D23559" i="8"/>
  <c r="D23560" i="8"/>
  <c r="D23561" i="8"/>
  <c r="D23562" i="8"/>
  <c r="D23563" i="8"/>
  <c r="D23564" i="8"/>
  <c r="D23565" i="8"/>
  <c r="D23566" i="8"/>
  <c r="D23567" i="8"/>
  <c r="D23568" i="8"/>
  <c r="D23569" i="8"/>
  <c r="D23570" i="8"/>
  <c r="D23571" i="8"/>
  <c r="D23572" i="8"/>
  <c r="D23573" i="8"/>
  <c r="D23574" i="8"/>
  <c r="D23575" i="8"/>
  <c r="D23576" i="8"/>
  <c r="D23577" i="8"/>
  <c r="D23578" i="8"/>
  <c r="D23579" i="8"/>
  <c r="D23580" i="8"/>
  <c r="D23581" i="8"/>
  <c r="D23582" i="8"/>
  <c r="D23583" i="8"/>
  <c r="D23584" i="8"/>
  <c r="D23585" i="8"/>
  <c r="D23586" i="8"/>
  <c r="D23587" i="8"/>
  <c r="D23588" i="8"/>
  <c r="D23589" i="8"/>
  <c r="D23590" i="8"/>
  <c r="D23591" i="8"/>
  <c r="D23592" i="8"/>
  <c r="D23593" i="8"/>
  <c r="D23594" i="8"/>
  <c r="D23595" i="8"/>
  <c r="D23596" i="8"/>
  <c r="D23597" i="8"/>
  <c r="D23598" i="8"/>
  <c r="D23599" i="8"/>
  <c r="D23600" i="8"/>
  <c r="D23601" i="8"/>
  <c r="D23602" i="8"/>
  <c r="D23603" i="8"/>
  <c r="D23604" i="8"/>
  <c r="D23605" i="8"/>
  <c r="D23606" i="8"/>
  <c r="D23607" i="8"/>
  <c r="D23608" i="8"/>
  <c r="D23609" i="8"/>
  <c r="D23610" i="8"/>
  <c r="D23611" i="8"/>
  <c r="D23612" i="8"/>
  <c r="D23613" i="8"/>
  <c r="D23614" i="8"/>
  <c r="D23615" i="8"/>
  <c r="D23616" i="8"/>
  <c r="D23617" i="8"/>
  <c r="D23618" i="8"/>
  <c r="D23619" i="8"/>
  <c r="D23620" i="8"/>
  <c r="D23621" i="8"/>
  <c r="D23622" i="8"/>
  <c r="D23623" i="8"/>
  <c r="D23624" i="8"/>
  <c r="D23625" i="8"/>
  <c r="D23626" i="8"/>
  <c r="D23627" i="8"/>
  <c r="D23628" i="8"/>
  <c r="D23629" i="8"/>
  <c r="D23630" i="8"/>
  <c r="D23631" i="8"/>
  <c r="D23632" i="8"/>
  <c r="D23633" i="8"/>
  <c r="D23634" i="8"/>
  <c r="D23635" i="8"/>
  <c r="D23636" i="8"/>
  <c r="D23637" i="8"/>
  <c r="D23638" i="8"/>
  <c r="D23639" i="8"/>
  <c r="D23640" i="8"/>
  <c r="D23641" i="8"/>
  <c r="D23642" i="8"/>
  <c r="D23643" i="8"/>
  <c r="D23644" i="8"/>
  <c r="D23645" i="8"/>
  <c r="D23646" i="8"/>
  <c r="D23647" i="8"/>
  <c r="D23648" i="8"/>
  <c r="D23649" i="8"/>
  <c r="D23650" i="8"/>
  <c r="D23651" i="8"/>
  <c r="D23652" i="8"/>
  <c r="D23653" i="8"/>
  <c r="D23654" i="8"/>
  <c r="D23655" i="8"/>
  <c r="D23656" i="8"/>
  <c r="D23657" i="8"/>
  <c r="D23658" i="8"/>
  <c r="D23659" i="8"/>
  <c r="D23660" i="8"/>
  <c r="D23661" i="8"/>
  <c r="D23662" i="8"/>
  <c r="D23663" i="8"/>
  <c r="D23664" i="8"/>
  <c r="D23665" i="8"/>
  <c r="D23666" i="8"/>
  <c r="D23667" i="8"/>
  <c r="D23668" i="8"/>
  <c r="D23669" i="8"/>
  <c r="D23670" i="8"/>
  <c r="D23671" i="8"/>
  <c r="D23672" i="8"/>
  <c r="D23673" i="8"/>
  <c r="D23674" i="8"/>
  <c r="D23675" i="8"/>
  <c r="D23676" i="8"/>
  <c r="D23677" i="8"/>
  <c r="D23678" i="8"/>
  <c r="D23679" i="8"/>
  <c r="D23680" i="8"/>
  <c r="D23681" i="8"/>
  <c r="D23682" i="8"/>
  <c r="D23683" i="8"/>
  <c r="D23684" i="8"/>
  <c r="D23685" i="8"/>
  <c r="D23686" i="8"/>
  <c r="D23687" i="8"/>
  <c r="D23688" i="8"/>
  <c r="D23689" i="8"/>
  <c r="D23690" i="8"/>
  <c r="D23691" i="8"/>
  <c r="D23692" i="8"/>
  <c r="D23693" i="8"/>
  <c r="D23694" i="8"/>
  <c r="D23695" i="8"/>
  <c r="D23696" i="8"/>
  <c r="D23697" i="8"/>
  <c r="D23698" i="8"/>
  <c r="D23699" i="8"/>
  <c r="D23700" i="8"/>
  <c r="D23701" i="8"/>
  <c r="D23702" i="8"/>
  <c r="D23703" i="8"/>
  <c r="D23704" i="8"/>
  <c r="D23705" i="8"/>
  <c r="D23706" i="8"/>
  <c r="D23707" i="8"/>
  <c r="D23708" i="8"/>
  <c r="D23709" i="8"/>
  <c r="D23710" i="8"/>
  <c r="D23711" i="8"/>
  <c r="D23712" i="8"/>
  <c r="D23713" i="8"/>
  <c r="D23714" i="8"/>
  <c r="D23715" i="8"/>
  <c r="D23716" i="8"/>
  <c r="D23717" i="8"/>
  <c r="D23718" i="8"/>
  <c r="D23719" i="8"/>
  <c r="D23720" i="8"/>
  <c r="D23721" i="8"/>
  <c r="D23722" i="8"/>
  <c r="D23723" i="8"/>
  <c r="D23724" i="8"/>
  <c r="D23725" i="8"/>
  <c r="D23726" i="8"/>
  <c r="D23727" i="8"/>
  <c r="D23728" i="8"/>
  <c r="D23729" i="8"/>
  <c r="D23730" i="8"/>
  <c r="D23731" i="8"/>
  <c r="D23732" i="8"/>
  <c r="D23733" i="8"/>
  <c r="D23734" i="8"/>
  <c r="D23735" i="8"/>
  <c r="D23736" i="8"/>
  <c r="D23737" i="8"/>
  <c r="D23738" i="8"/>
  <c r="D23739" i="8"/>
  <c r="D23740" i="8"/>
  <c r="D23741" i="8"/>
  <c r="D23742" i="8"/>
  <c r="D23743" i="8"/>
  <c r="D23744" i="8"/>
  <c r="D23745" i="8"/>
  <c r="D23746" i="8"/>
  <c r="D23747" i="8"/>
  <c r="D23748" i="8"/>
  <c r="D23749" i="8"/>
  <c r="D23750" i="8"/>
  <c r="D23751" i="8"/>
  <c r="D23752" i="8"/>
  <c r="D23753" i="8"/>
  <c r="D23754" i="8"/>
  <c r="D23755" i="8"/>
  <c r="D23756" i="8"/>
  <c r="D23757" i="8"/>
  <c r="D23758" i="8"/>
  <c r="D23759" i="8"/>
  <c r="D23760" i="8"/>
  <c r="D23761" i="8"/>
  <c r="D23762" i="8"/>
  <c r="D23763" i="8"/>
  <c r="D23764" i="8"/>
  <c r="D23765" i="8"/>
  <c r="D23766" i="8"/>
  <c r="D23767" i="8"/>
  <c r="D23768" i="8"/>
  <c r="D23769" i="8"/>
  <c r="D23770" i="8"/>
  <c r="D23771" i="8"/>
  <c r="D23772" i="8"/>
  <c r="D23773" i="8"/>
  <c r="D23774" i="8"/>
  <c r="D23775" i="8"/>
  <c r="D23776" i="8"/>
  <c r="D23777" i="8"/>
  <c r="D23778" i="8"/>
  <c r="D23779" i="8"/>
  <c r="D23780" i="8"/>
  <c r="D23781" i="8"/>
  <c r="D23782" i="8"/>
  <c r="D23783" i="8"/>
  <c r="D23784" i="8"/>
  <c r="D23785" i="8"/>
  <c r="D23786" i="8"/>
  <c r="D23787" i="8"/>
  <c r="D23788" i="8"/>
  <c r="D23789" i="8"/>
  <c r="D23790" i="8"/>
  <c r="D23791" i="8"/>
  <c r="D23792" i="8"/>
  <c r="D23793" i="8"/>
  <c r="D23794" i="8"/>
  <c r="D23795" i="8"/>
  <c r="D23796" i="8"/>
  <c r="D23797" i="8"/>
  <c r="D23798" i="8"/>
  <c r="D23799" i="8"/>
  <c r="D23800" i="8"/>
  <c r="D23801" i="8"/>
  <c r="D23802" i="8"/>
  <c r="D23803" i="8"/>
  <c r="D23804" i="8"/>
  <c r="D23805" i="8"/>
  <c r="D23806" i="8"/>
  <c r="D23807" i="8"/>
  <c r="D23808" i="8"/>
  <c r="D23809" i="8"/>
  <c r="D23810" i="8"/>
  <c r="D23811" i="8"/>
  <c r="D23812" i="8"/>
  <c r="D23813" i="8"/>
  <c r="D23814" i="8"/>
  <c r="D23815" i="8"/>
  <c r="D23816" i="8"/>
  <c r="D23817" i="8"/>
  <c r="D23818" i="8"/>
  <c r="D23819" i="8"/>
  <c r="D23820" i="8"/>
  <c r="D23821" i="8"/>
  <c r="D23822" i="8"/>
  <c r="D23823" i="8"/>
  <c r="D23824" i="8"/>
  <c r="D23825" i="8"/>
  <c r="D23826" i="8"/>
  <c r="D23827" i="8"/>
  <c r="D23828" i="8"/>
  <c r="D23829" i="8"/>
  <c r="D23830" i="8"/>
  <c r="D23831" i="8"/>
  <c r="D23832" i="8"/>
  <c r="D23833" i="8"/>
  <c r="D23834" i="8"/>
  <c r="D23835" i="8"/>
  <c r="D23836" i="8"/>
  <c r="D23837" i="8"/>
  <c r="D23838" i="8"/>
  <c r="D23839" i="8"/>
  <c r="D23840" i="8"/>
  <c r="D23841" i="8"/>
  <c r="D23842" i="8"/>
  <c r="D23843" i="8"/>
  <c r="D23844" i="8"/>
  <c r="D23845" i="8"/>
  <c r="D23846" i="8"/>
  <c r="D23847" i="8"/>
  <c r="D23848" i="8"/>
  <c r="D23849" i="8"/>
  <c r="D23850" i="8"/>
  <c r="D23851" i="8"/>
  <c r="D23852" i="8"/>
  <c r="D23853" i="8"/>
  <c r="D23854" i="8"/>
  <c r="D23855" i="8"/>
  <c r="D23856" i="8"/>
  <c r="D23857" i="8"/>
  <c r="D23858" i="8"/>
  <c r="D23859" i="8"/>
  <c r="D23860" i="8"/>
  <c r="D23861" i="8"/>
  <c r="D23862" i="8"/>
  <c r="D23863" i="8"/>
  <c r="D23864" i="8"/>
  <c r="D23865" i="8"/>
  <c r="D23866" i="8"/>
  <c r="D23867" i="8"/>
  <c r="D23868" i="8"/>
  <c r="D23869" i="8"/>
  <c r="D23870" i="8"/>
  <c r="D23871" i="8"/>
  <c r="D23872" i="8"/>
  <c r="D23873" i="8"/>
  <c r="D23874" i="8"/>
  <c r="D23875" i="8"/>
  <c r="D23876" i="8"/>
  <c r="D23877" i="8"/>
  <c r="D23878" i="8"/>
  <c r="D23879" i="8"/>
  <c r="D23880" i="8"/>
  <c r="D23881" i="8"/>
  <c r="D23882" i="8"/>
  <c r="D23883" i="8"/>
  <c r="D23884" i="8"/>
  <c r="D23885" i="8"/>
  <c r="D23886" i="8"/>
  <c r="D23887" i="8"/>
  <c r="D23888" i="8"/>
  <c r="D23889" i="8"/>
  <c r="D23890" i="8"/>
  <c r="D23891" i="8"/>
  <c r="D23892" i="8"/>
  <c r="D23893" i="8"/>
  <c r="D23894" i="8"/>
  <c r="D23895" i="8"/>
  <c r="D23896" i="8"/>
  <c r="D23897" i="8"/>
  <c r="D23898" i="8"/>
  <c r="D23899" i="8"/>
  <c r="D23900" i="8"/>
  <c r="D23901" i="8"/>
  <c r="D23902" i="8"/>
  <c r="D23903" i="8"/>
  <c r="D23904" i="8"/>
  <c r="D23905" i="8"/>
  <c r="D23906" i="8"/>
  <c r="D23907" i="8"/>
  <c r="D23908" i="8"/>
  <c r="D23909" i="8"/>
  <c r="D23910" i="8"/>
  <c r="D23911" i="8"/>
  <c r="D23912" i="8"/>
  <c r="D23913" i="8"/>
  <c r="D23914" i="8"/>
  <c r="D23915" i="8"/>
  <c r="D23916" i="8"/>
  <c r="D23917" i="8"/>
  <c r="D23918" i="8"/>
  <c r="D23919" i="8"/>
  <c r="D23920" i="8"/>
  <c r="D23921" i="8"/>
  <c r="D23922" i="8"/>
  <c r="D23923" i="8"/>
  <c r="D23924" i="8"/>
  <c r="D23925" i="8"/>
  <c r="D23926" i="8"/>
  <c r="D23927" i="8"/>
  <c r="D23928" i="8"/>
  <c r="D23929" i="8"/>
  <c r="D23930" i="8"/>
  <c r="D23931" i="8"/>
  <c r="D23932" i="8"/>
  <c r="D23933" i="8"/>
  <c r="D23934" i="8"/>
  <c r="D23935" i="8"/>
  <c r="D23936" i="8"/>
  <c r="D23937" i="8"/>
  <c r="D23938" i="8"/>
  <c r="D23939" i="8"/>
  <c r="D23940" i="8"/>
  <c r="D23941" i="8"/>
  <c r="D23942" i="8"/>
  <c r="D23943" i="8"/>
  <c r="D23944" i="8"/>
  <c r="D23945" i="8"/>
  <c r="D23946" i="8"/>
  <c r="D23947" i="8"/>
  <c r="D23948" i="8"/>
  <c r="D23949" i="8"/>
  <c r="D23950" i="8"/>
  <c r="D23951" i="8"/>
  <c r="D23952" i="8"/>
  <c r="D23953" i="8"/>
  <c r="D23954" i="8"/>
  <c r="D23955" i="8"/>
  <c r="D23956" i="8"/>
  <c r="D23957" i="8"/>
  <c r="D23958" i="8"/>
  <c r="D23959" i="8"/>
  <c r="D23960" i="8"/>
  <c r="D23961" i="8"/>
  <c r="D23962" i="8"/>
  <c r="D23963" i="8"/>
  <c r="D23964" i="8"/>
  <c r="D23965" i="8"/>
  <c r="D23966" i="8"/>
  <c r="D23967" i="8"/>
  <c r="D23968" i="8"/>
  <c r="D23969" i="8"/>
  <c r="D23970" i="8"/>
  <c r="D23971" i="8"/>
  <c r="D23972" i="8"/>
  <c r="D23973" i="8"/>
  <c r="D23974" i="8"/>
  <c r="D23975" i="8"/>
  <c r="D23976" i="8"/>
  <c r="D23977" i="8"/>
  <c r="D23978" i="8"/>
  <c r="D23979" i="8"/>
  <c r="D23980" i="8"/>
  <c r="D23981" i="8"/>
  <c r="D23982" i="8"/>
  <c r="D23983" i="8"/>
  <c r="D23984" i="8"/>
  <c r="D23985" i="8"/>
  <c r="D23986" i="8"/>
  <c r="D23987" i="8"/>
  <c r="D23988" i="8"/>
  <c r="D23989" i="8"/>
  <c r="D23990" i="8"/>
  <c r="D23991" i="8"/>
  <c r="D23992" i="8"/>
  <c r="D23993" i="8"/>
  <c r="D23994" i="8"/>
  <c r="D23995" i="8"/>
  <c r="D23996" i="8"/>
  <c r="D23997" i="8"/>
  <c r="D23998" i="8"/>
  <c r="D23999" i="8"/>
  <c r="D24000" i="8"/>
  <c r="D24001" i="8"/>
  <c r="D24002" i="8"/>
  <c r="D24003" i="8"/>
  <c r="D24004" i="8"/>
  <c r="D24005" i="8"/>
  <c r="D24006" i="8"/>
  <c r="D24007" i="8"/>
  <c r="D24008" i="8"/>
  <c r="D24009" i="8"/>
  <c r="D24010" i="8"/>
  <c r="D24011" i="8"/>
  <c r="D24012" i="8"/>
  <c r="D24013" i="8"/>
  <c r="D24014" i="8"/>
  <c r="D24015" i="8"/>
  <c r="D24016" i="8"/>
  <c r="D24017" i="8"/>
  <c r="D24018" i="8"/>
  <c r="D24019" i="8"/>
  <c r="D24020" i="8"/>
  <c r="D24021" i="8"/>
  <c r="D24022" i="8"/>
  <c r="D24023" i="8"/>
  <c r="D24024" i="8"/>
  <c r="D24025" i="8"/>
  <c r="D24026" i="8"/>
  <c r="D24027" i="8"/>
  <c r="D24028" i="8"/>
  <c r="D24029" i="8"/>
  <c r="D24030" i="8"/>
  <c r="D24031" i="8"/>
  <c r="D24032" i="8"/>
  <c r="D24033" i="8"/>
  <c r="D24034" i="8"/>
  <c r="D24035" i="8"/>
  <c r="D24036" i="8"/>
  <c r="D24037" i="8"/>
  <c r="D24038" i="8"/>
  <c r="D24039" i="8"/>
  <c r="D24040" i="8"/>
  <c r="D24041" i="8"/>
  <c r="D24042" i="8"/>
  <c r="D24043" i="8"/>
  <c r="D24044" i="8"/>
  <c r="D24045" i="8"/>
  <c r="D24046" i="8"/>
  <c r="D24047" i="8"/>
  <c r="D24048" i="8"/>
  <c r="D24049" i="8"/>
  <c r="D24050" i="8"/>
  <c r="D24051" i="8"/>
  <c r="D24052" i="8"/>
  <c r="D24053" i="8"/>
  <c r="D24054" i="8"/>
  <c r="D24055" i="8"/>
  <c r="D24056" i="8"/>
  <c r="D24057" i="8"/>
  <c r="D24058" i="8"/>
  <c r="D24059" i="8"/>
  <c r="D24060" i="8"/>
  <c r="D24061" i="8"/>
  <c r="D24062" i="8"/>
  <c r="D24063" i="8"/>
  <c r="D24064" i="8"/>
  <c r="D24065" i="8"/>
  <c r="D24066" i="8"/>
  <c r="D24067" i="8"/>
  <c r="D24068" i="8"/>
  <c r="D24069" i="8"/>
  <c r="D24070" i="8"/>
  <c r="D24071" i="8"/>
  <c r="D24072" i="8"/>
  <c r="D24073" i="8"/>
  <c r="D24074" i="8"/>
  <c r="D24075" i="8"/>
  <c r="D24076" i="8"/>
  <c r="D24077" i="8"/>
  <c r="D24078" i="8"/>
  <c r="D24079" i="8"/>
  <c r="D24080" i="8"/>
  <c r="D24081" i="8"/>
  <c r="D24082" i="8"/>
  <c r="D24083" i="8"/>
  <c r="D24084" i="8"/>
  <c r="D24085" i="8"/>
  <c r="D24086" i="8"/>
  <c r="D24087" i="8"/>
  <c r="D24088" i="8"/>
  <c r="D24089" i="8"/>
  <c r="D24090" i="8"/>
  <c r="D24091" i="8"/>
  <c r="D24092" i="8"/>
  <c r="D24093" i="8"/>
  <c r="D24094" i="8"/>
  <c r="D24095" i="8"/>
  <c r="D24096" i="8"/>
  <c r="D24097" i="8"/>
  <c r="D24098" i="8"/>
  <c r="D24099" i="8"/>
  <c r="D24100" i="8"/>
  <c r="D24101" i="8"/>
  <c r="D24102" i="8"/>
  <c r="D24103" i="8"/>
  <c r="D24104" i="8"/>
  <c r="D24105" i="8"/>
  <c r="D24106" i="8"/>
  <c r="D24107" i="8"/>
  <c r="D24108" i="8"/>
  <c r="D24109" i="8"/>
  <c r="D24110" i="8"/>
  <c r="D24111" i="8"/>
  <c r="D24112" i="8"/>
  <c r="D24113" i="8"/>
  <c r="D24114" i="8"/>
  <c r="D24115" i="8"/>
  <c r="D24116" i="8"/>
  <c r="D24117" i="8"/>
  <c r="D24118" i="8"/>
  <c r="D24119" i="8"/>
  <c r="D24120" i="8"/>
  <c r="D24121" i="8"/>
  <c r="D24122" i="8"/>
  <c r="D24123" i="8"/>
  <c r="D24124" i="8"/>
  <c r="D24125" i="8"/>
  <c r="D24126" i="8"/>
  <c r="D24127" i="8"/>
  <c r="D24128" i="8"/>
  <c r="D24129" i="8"/>
  <c r="D24130" i="8"/>
  <c r="D24131" i="8"/>
  <c r="D24132" i="8"/>
  <c r="D24133" i="8"/>
  <c r="D24134" i="8"/>
  <c r="D24135" i="8"/>
  <c r="D24136" i="8"/>
  <c r="D24137" i="8"/>
  <c r="D24138" i="8"/>
  <c r="D24139" i="8"/>
  <c r="D24140" i="8"/>
  <c r="D24141" i="8"/>
  <c r="D24142" i="8"/>
  <c r="D24143" i="8"/>
  <c r="D24144" i="8"/>
  <c r="D24145" i="8"/>
  <c r="D24146" i="8"/>
  <c r="D24147" i="8"/>
  <c r="D24148" i="8"/>
  <c r="D24149" i="8"/>
  <c r="D24150" i="8"/>
  <c r="D24151" i="8"/>
  <c r="D24152" i="8"/>
  <c r="D24153" i="8"/>
  <c r="D24154" i="8"/>
  <c r="D24155" i="8"/>
  <c r="D24156" i="8"/>
  <c r="D24157" i="8"/>
  <c r="D24158" i="8"/>
  <c r="D24159" i="8"/>
  <c r="D24160" i="8"/>
  <c r="D24161" i="8"/>
  <c r="D24162" i="8"/>
  <c r="D24163" i="8"/>
  <c r="D24164" i="8"/>
  <c r="D24165" i="8"/>
  <c r="D24166" i="8"/>
  <c r="D24167" i="8"/>
  <c r="D24168" i="8"/>
  <c r="D24169" i="8"/>
  <c r="D24170" i="8"/>
  <c r="D24171" i="8"/>
  <c r="D24172" i="8"/>
  <c r="D24173" i="8"/>
  <c r="D24174" i="8"/>
  <c r="D24175" i="8"/>
  <c r="D24176" i="8"/>
  <c r="D24177" i="8"/>
  <c r="D24178" i="8"/>
  <c r="D24179" i="8"/>
  <c r="D24180" i="8"/>
  <c r="D24181" i="8"/>
  <c r="D24182" i="8"/>
  <c r="D24183" i="8"/>
  <c r="D24184" i="8"/>
  <c r="D24185" i="8"/>
  <c r="D24186" i="8"/>
  <c r="D24187" i="8"/>
  <c r="D24188" i="8"/>
  <c r="D24189" i="8"/>
  <c r="D24190" i="8"/>
  <c r="D24191" i="8"/>
  <c r="D24192" i="8"/>
  <c r="D24193" i="8"/>
  <c r="D24194" i="8"/>
  <c r="D24195" i="8"/>
  <c r="D24196" i="8"/>
  <c r="D24197" i="8"/>
  <c r="D24198" i="8"/>
  <c r="D24199" i="8"/>
  <c r="D24200" i="8"/>
  <c r="D24201" i="8"/>
  <c r="D24202" i="8"/>
  <c r="D24203" i="8"/>
  <c r="D24204" i="8"/>
  <c r="D24205" i="8"/>
  <c r="D24206" i="8"/>
  <c r="D24207" i="8"/>
  <c r="D24208" i="8"/>
  <c r="D24209" i="8"/>
  <c r="D24210" i="8"/>
  <c r="D24211" i="8"/>
  <c r="D24212" i="8"/>
  <c r="D24213" i="8"/>
  <c r="D24214" i="8"/>
  <c r="D24215" i="8"/>
  <c r="D24216" i="8"/>
  <c r="D24217" i="8"/>
  <c r="D24218" i="8"/>
  <c r="D24219" i="8"/>
  <c r="D24220" i="8"/>
  <c r="D24221" i="8"/>
  <c r="D24222" i="8"/>
  <c r="D24223" i="8"/>
  <c r="D24224" i="8"/>
  <c r="D24225" i="8"/>
  <c r="D24226" i="8"/>
  <c r="D24227" i="8"/>
  <c r="D24228" i="8"/>
  <c r="D24229" i="8"/>
  <c r="D24230" i="8"/>
  <c r="D24231" i="8"/>
  <c r="D24232" i="8"/>
  <c r="D24233" i="8"/>
  <c r="D24234" i="8"/>
  <c r="D24235" i="8"/>
  <c r="D24236" i="8"/>
  <c r="D24237" i="8"/>
  <c r="D24238" i="8"/>
  <c r="D24239" i="8"/>
  <c r="D24240" i="8"/>
  <c r="D24241" i="8"/>
  <c r="D24242" i="8"/>
  <c r="D24243" i="8"/>
  <c r="D24244" i="8"/>
  <c r="D24245" i="8"/>
  <c r="D24246" i="8"/>
  <c r="D24247" i="8"/>
  <c r="D24248" i="8"/>
  <c r="D24249" i="8"/>
  <c r="D24250" i="8"/>
  <c r="D24251" i="8"/>
  <c r="D24252" i="8"/>
  <c r="D24253" i="8"/>
  <c r="D24254" i="8"/>
  <c r="D24255" i="8"/>
  <c r="D24256" i="8"/>
  <c r="D24257" i="8"/>
  <c r="D24258" i="8"/>
  <c r="D24259" i="8"/>
  <c r="D24260" i="8"/>
  <c r="D24261" i="8"/>
  <c r="D24262" i="8"/>
  <c r="D24263" i="8"/>
  <c r="D24264" i="8"/>
  <c r="D24265" i="8"/>
  <c r="D24266" i="8"/>
  <c r="D24267" i="8"/>
  <c r="D24268" i="8"/>
  <c r="D24269" i="8"/>
  <c r="D24270" i="8"/>
  <c r="D24271" i="8"/>
  <c r="D24272" i="8"/>
  <c r="D24273" i="8"/>
  <c r="D24274" i="8"/>
  <c r="D24275" i="8"/>
  <c r="D24276" i="8"/>
  <c r="D24277" i="8"/>
  <c r="D24278" i="8"/>
  <c r="D24279" i="8"/>
  <c r="D24280" i="8"/>
  <c r="D24281" i="8"/>
  <c r="D24282" i="8"/>
  <c r="D24283" i="8"/>
  <c r="D24284" i="8"/>
  <c r="D24285" i="8"/>
  <c r="D24286" i="8"/>
  <c r="D24287" i="8"/>
  <c r="D24288" i="8"/>
  <c r="D24289" i="8"/>
  <c r="D24290" i="8"/>
  <c r="D24291" i="8"/>
  <c r="D24292" i="8"/>
  <c r="D24293" i="8"/>
  <c r="D24294" i="8"/>
  <c r="D24295" i="8"/>
  <c r="D24296" i="8"/>
  <c r="D24297" i="8"/>
  <c r="D24298" i="8"/>
  <c r="D24299" i="8"/>
  <c r="D24300" i="8"/>
  <c r="D24301" i="8"/>
  <c r="D24302" i="8"/>
  <c r="D24303" i="8"/>
  <c r="D24304" i="8"/>
  <c r="D24305" i="8"/>
  <c r="D24306" i="8"/>
  <c r="D24307" i="8"/>
  <c r="D24308" i="8"/>
  <c r="D24309" i="8"/>
  <c r="D24310" i="8"/>
  <c r="D24311" i="8"/>
  <c r="D24312" i="8"/>
  <c r="D24313" i="8"/>
  <c r="D24314" i="8"/>
  <c r="D24315" i="8"/>
  <c r="D24316" i="8"/>
  <c r="D24317" i="8"/>
  <c r="D24318" i="8"/>
  <c r="D24319" i="8"/>
  <c r="D24320" i="8"/>
  <c r="D24321" i="8"/>
  <c r="D24322" i="8"/>
  <c r="D24323" i="8"/>
  <c r="D24324" i="8"/>
  <c r="D24325" i="8"/>
  <c r="D24326" i="8"/>
  <c r="D24327" i="8"/>
  <c r="D24328" i="8"/>
  <c r="D24329" i="8"/>
  <c r="D24330" i="8"/>
  <c r="D24331" i="8"/>
  <c r="D24332" i="8"/>
  <c r="D24333" i="8"/>
  <c r="D24334" i="8"/>
  <c r="D24335" i="8"/>
  <c r="D24336" i="8"/>
  <c r="D24337" i="8"/>
  <c r="D24338" i="8"/>
  <c r="D24339" i="8"/>
  <c r="D24340" i="8"/>
  <c r="D24341" i="8"/>
  <c r="D24342" i="8"/>
  <c r="D24343" i="8"/>
  <c r="D24344" i="8"/>
  <c r="D24345" i="8"/>
  <c r="D24346" i="8"/>
  <c r="D24347" i="8"/>
  <c r="D24348" i="8"/>
  <c r="D24349" i="8"/>
  <c r="D24350" i="8"/>
  <c r="D24351" i="8"/>
  <c r="D24352" i="8"/>
  <c r="D24353" i="8"/>
  <c r="D24354" i="8"/>
  <c r="D24355" i="8"/>
  <c r="D24356" i="8"/>
  <c r="D24357" i="8"/>
  <c r="D24358" i="8"/>
  <c r="D24359" i="8"/>
  <c r="D24360" i="8"/>
  <c r="D24361" i="8"/>
  <c r="D24362" i="8"/>
  <c r="D24363" i="8"/>
  <c r="D24364" i="8"/>
  <c r="D24365" i="8"/>
  <c r="D24366" i="8"/>
  <c r="D24367" i="8"/>
  <c r="D24368" i="8"/>
  <c r="D24369" i="8"/>
  <c r="D24370" i="8"/>
  <c r="D24371" i="8"/>
  <c r="D24372" i="8"/>
  <c r="D24373" i="8"/>
  <c r="D24374" i="8"/>
  <c r="D24375" i="8"/>
  <c r="D24376" i="8"/>
  <c r="D24377" i="8"/>
  <c r="D24378" i="8"/>
  <c r="D24379" i="8"/>
  <c r="D24380" i="8"/>
  <c r="D24381" i="8"/>
  <c r="D24382" i="8"/>
  <c r="D24383" i="8"/>
  <c r="D24384" i="8"/>
  <c r="D24385" i="8"/>
  <c r="D24386" i="8"/>
  <c r="D24387" i="8"/>
  <c r="D24388" i="8"/>
  <c r="D24389" i="8"/>
  <c r="D24390" i="8"/>
  <c r="D24391" i="8"/>
  <c r="D24392" i="8"/>
  <c r="D24393" i="8"/>
  <c r="D24394" i="8"/>
  <c r="D24395" i="8"/>
  <c r="D24396" i="8"/>
  <c r="D24397" i="8"/>
  <c r="D24398" i="8"/>
  <c r="D24399" i="8"/>
  <c r="D24400" i="8"/>
  <c r="D24401" i="8"/>
  <c r="D24402" i="8"/>
  <c r="D24403" i="8"/>
  <c r="D24404" i="8"/>
  <c r="D24405" i="8"/>
  <c r="D24406" i="8"/>
  <c r="D24407" i="8"/>
  <c r="D24408" i="8"/>
  <c r="D24409" i="8"/>
  <c r="D24410" i="8"/>
  <c r="D24411" i="8"/>
  <c r="D24412" i="8"/>
  <c r="D24413" i="8"/>
  <c r="D24414" i="8"/>
  <c r="D24415" i="8"/>
  <c r="D24416" i="8"/>
  <c r="D24417" i="8"/>
  <c r="D24418" i="8"/>
  <c r="D24419" i="8"/>
  <c r="D24420" i="8"/>
  <c r="D24421" i="8"/>
  <c r="D24422" i="8"/>
  <c r="D24423" i="8"/>
  <c r="D24424" i="8"/>
  <c r="D24425" i="8"/>
  <c r="D24426" i="8"/>
  <c r="D24427" i="8"/>
  <c r="D24428" i="8"/>
  <c r="D24429" i="8"/>
  <c r="D24430" i="8"/>
  <c r="D24431" i="8"/>
  <c r="D24432" i="8"/>
  <c r="D24433" i="8"/>
  <c r="D24434" i="8"/>
  <c r="D24435" i="8"/>
  <c r="D24436" i="8"/>
  <c r="D24437" i="8"/>
  <c r="D24438" i="8"/>
  <c r="D24439" i="8"/>
  <c r="D24440" i="8"/>
  <c r="D24441" i="8"/>
  <c r="D24442" i="8"/>
  <c r="D24443" i="8"/>
  <c r="D24444" i="8"/>
  <c r="D24445" i="8"/>
  <c r="D24446" i="8"/>
  <c r="D24447" i="8"/>
  <c r="D24448" i="8"/>
  <c r="D24449" i="8"/>
  <c r="D24450" i="8"/>
  <c r="D24451" i="8"/>
  <c r="D24452" i="8"/>
  <c r="D24453" i="8"/>
  <c r="D24454" i="8"/>
  <c r="D24455" i="8"/>
  <c r="D24456" i="8"/>
  <c r="D24457" i="8"/>
  <c r="D24458" i="8"/>
  <c r="D24459" i="8"/>
  <c r="D24460" i="8"/>
  <c r="D24461" i="8"/>
  <c r="D24462" i="8"/>
  <c r="D24463" i="8"/>
  <c r="D24464" i="8"/>
  <c r="D24465" i="8"/>
  <c r="D24466" i="8"/>
  <c r="D24467" i="8"/>
  <c r="D24468" i="8"/>
  <c r="D24469" i="8"/>
  <c r="D24470" i="8"/>
  <c r="D24471" i="8"/>
  <c r="D24472" i="8"/>
  <c r="D24473" i="8"/>
  <c r="D24474" i="8"/>
  <c r="D24475" i="8"/>
  <c r="D24476" i="8"/>
  <c r="D24477" i="8"/>
  <c r="D24478" i="8"/>
  <c r="D24479" i="8"/>
  <c r="D24480" i="8"/>
  <c r="D24481" i="8"/>
  <c r="D24482" i="8"/>
  <c r="D24483" i="8"/>
  <c r="D24484" i="8"/>
  <c r="D24485" i="8"/>
  <c r="D24486" i="8"/>
  <c r="D24487" i="8"/>
  <c r="D24488" i="8"/>
  <c r="D24489" i="8"/>
  <c r="D24490" i="8"/>
  <c r="D24491" i="8"/>
  <c r="D24492" i="8"/>
  <c r="D24493" i="8"/>
  <c r="D24494" i="8"/>
  <c r="D24495" i="8"/>
  <c r="D24496" i="8"/>
  <c r="D24497" i="8"/>
  <c r="D24498" i="8"/>
  <c r="D24499" i="8"/>
  <c r="D24500" i="8"/>
  <c r="D24501" i="8"/>
  <c r="D24502" i="8"/>
  <c r="D24503" i="8"/>
  <c r="D24504" i="8"/>
  <c r="D24505" i="8"/>
  <c r="D24506" i="8"/>
  <c r="D24507" i="8"/>
  <c r="D24508" i="8"/>
  <c r="D24509" i="8"/>
  <c r="D24510" i="8"/>
  <c r="D24511" i="8"/>
  <c r="D24512" i="8"/>
  <c r="D24513" i="8"/>
  <c r="D24514" i="8"/>
  <c r="D24515" i="8"/>
  <c r="D24516" i="8"/>
  <c r="D24517" i="8"/>
  <c r="D24518" i="8"/>
  <c r="D24519" i="8"/>
  <c r="D24520" i="8"/>
  <c r="D24521" i="8"/>
  <c r="D24522" i="8"/>
  <c r="D24523" i="8"/>
  <c r="D24524" i="8"/>
  <c r="D24525" i="8"/>
  <c r="D24526" i="8"/>
  <c r="D24527" i="8"/>
  <c r="D24528" i="8"/>
  <c r="D24529" i="8"/>
  <c r="D24530" i="8"/>
  <c r="D24531" i="8"/>
  <c r="D24532" i="8"/>
  <c r="D24533" i="8"/>
  <c r="D24534" i="8"/>
  <c r="D24535" i="8"/>
  <c r="D24536" i="8"/>
  <c r="D24537" i="8"/>
  <c r="D24538" i="8"/>
  <c r="D24539" i="8"/>
  <c r="D24540" i="8"/>
  <c r="D24541" i="8"/>
  <c r="D24542" i="8"/>
  <c r="D24543" i="8"/>
  <c r="D24544" i="8"/>
  <c r="D24545" i="8"/>
  <c r="D24546" i="8"/>
  <c r="D24547" i="8"/>
  <c r="D24548" i="8"/>
  <c r="D24549" i="8"/>
  <c r="D24550" i="8"/>
  <c r="D24551" i="8"/>
  <c r="D24552" i="8"/>
  <c r="D24553" i="8"/>
  <c r="D24554" i="8"/>
  <c r="D24555" i="8"/>
  <c r="D24556" i="8"/>
  <c r="D24557" i="8"/>
  <c r="D24558" i="8"/>
  <c r="D24559" i="8"/>
  <c r="D24560" i="8"/>
  <c r="D24561" i="8"/>
  <c r="D24562" i="8"/>
  <c r="D24563" i="8"/>
  <c r="D24564" i="8"/>
  <c r="D24565" i="8"/>
  <c r="D24566" i="8"/>
  <c r="D24567" i="8"/>
  <c r="D24568" i="8"/>
  <c r="D24569" i="8"/>
  <c r="D24570" i="8"/>
  <c r="D24571" i="8"/>
  <c r="D24572" i="8"/>
  <c r="D24573" i="8"/>
  <c r="D24574" i="8"/>
  <c r="D24575" i="8"/>
  <c r="D24576" i="8"/>
  <c r="D24577" i="8"/>
  <c r="D24578" i="8"/>
  <c r="D24579" i="8"/>
  <c r="D24580" i="8"/>
  <c r="D24581" i="8"/>
  <c r="D24582" i="8"/>
  <c r="D24583" i="8"/>
  <c r="D24584" i="8"/>
  <c r="D24585" i="8"/>
  <c r="D24586" i="8"/>
  <c r="D24587" i="8"/>
  <c r="D24588" i="8"/>
  <c r="D24589" i="8"/>
  <c r="D24590" i="8"/>
  <c r="D24591" i="8"/>
  <c r="D24592" i="8"/>
  <c r="D24593" i="8"/>
  <c r="D24594" i="8"/>
  <c r="D24595" i="8"/>
  <c r="D24596" i="8"/>
  <c r="D24597" i="8"/>
  <c r="D24598" i="8"/>
  <c r="D24599" i="8"/>
  <c r="D24600" i="8"/>
  <c r="D24601" i="8"/>
  <c r="D24602" i="8"/>
  <c r="D24603" i="8"/>
  <c r="D24604" i="8"/>
  <c r="D24605" i="8"/>
  <c r="D24606" i="8"/>
  <c r="D24607" i="8"/>
  <c r="D24608" i="8"/>
  <c r="D24609" i="8"/>
  <c r="D24610" i="8"/>
  <c r="D24611" i="8"/>
  <c r="D24612" i="8"/>
  <c r="D24613" i="8"/>
  <c r="D24614" i="8"/>
  <c r="D24615" i="8"/>
  <c r="D24616" i="8"/>
  <c r="D24617" i="8"/>
  <c r="D24618" i="8"/>
  <c r="D24619" i="8"/>
  <c r="D24620" i="8"/>
  <c r="D24621" i="8"/>
  <c r="D24622" i="8"/>
  <c r="D24623" i="8"/>
  <c r="D24624" i="8"/>
  <c r="D24625" i="8"/>
  <c r="D24626" i="8"/>
  <c r="D24627" i="8"/>
  <c r="D24628" i="8"/>
  <c r="D24629" i="8"/>
  <c r="D24630" i="8"/>
  <c r="D24631" i="8"/>
  <c r="D24632" i="8"/>
  <c r="D24633" i="8"/>
  <c r="D24634" i="8"/>
  <c r="D24635" i="8"/>
  <c r="D24636" i="8"/>
  <c r="D24637" i="8"/>
  <c r="D24638" i="8"/>
  <c r="D24639" i="8"/>
  <c r="D24640" i="8"/>
  <c r="D24641" i="8"/>
  <c r="D24642" i="8"/>
  <c r="D24643" i="8"/>
  <c r="D24644" i="8"/>
  <c r="D24645" i="8"/>
  <c r="D24646" i="8"/>
  <c r="D24647" i="8"/>
  <c r="D24648" i="8"/>
  <c r="D24649" i="8"/>
  <c r="D24650" i="8"/>
  <c r="D24651" i="8"/>
  <c r="D24652" i="8"/>
  <c r="D24653" i="8"/>
  <c r="D24654" i="8"/>
  <c r="D24655" i="8"/>
  <c r="D24656" i="8"/>
  <c r="D24657" i="8"/>
  <c r="D24658" i="8"/>
  <c r="D24659" i="8"/>
  <c r="D24660" i="8"/>
  <c r="D24661" i="8"/>
  <c r="D24662" i="8"/>
  <c r="D24663" i="8"/>
  <c r="D24664" i="8"/>
  <c r="D24665" i="8"/>
  <c r="D24666" i="8"/>
  <c r="D24667" i="8"/>
  <c r="D24668" i="8"/>
  <c r="D24669" i="8"/>
  <c r="D24670" i="8"/>
  <c r="D24671" i="8"/>
  <c r="D24672" i="8"/>
  <c r="D24673" i="8"/>
  <c r="D24674" i="8"/>
  <c r="D24675" i="8"/>
  <c r="D24676" i="8"/>
  <c r="D24677" i="8"/>
  <c r="D24678" i="8"/>
  <c r="D24679" i="8"/>
  <c r="D24680" i="8"/>
  <c r="D24681" i="8"/>
  <c r="D24682" i="8"/>
  <c r="D24683" i="8"/>
  <c r="D24684" i="8"/>
  <c r="D24685" i="8"/>
  <c r="D24686" i="8"/>
  <c r="D24687" i="8"/>
  <c r="D24688" i="8"/>
  <c r="D24689" i="8"/>
  <c r="D24690" i="8"/>
  <c r="D24691" i="8"/>
  <c r="D24692" i="8"/>
  <c r="D24693" i="8"/>
  <c r="D24694" i="8"/>
  <c r="D24695" i="8"/>
  <c r="D24696" i="8"/>
  <c r="D24697" i="8"/>
  <c r="D24698" i="8"/>
  <c r="D24699" i="8"/>
  <c r="D24700" i="8"/>
  <c r="D24701" i="8"/>
  <c r="D24702" i="8"/>
  <c r="D24703" i="8"/>
  <c r="D24704" i="8"/>
  <c r="D24705" i="8"/>
  <c r="D24706" i="8"/>
  <c r="D24707" i="8"/>
  <c r="D24708" i="8"/>
  <c r="D24709" i="8"/>
  <c r="D24710" i="8"/>
  <c r="D24711" i="8"/>
  <c r="D24712" i="8"/>
  <c r="D24713" i="8"/>
  <c r="D24714" i="8"/>
  <c r="D24715" i="8"/>
  <c r="D24716" i="8"/>
  <c r="D24717" i="8"/>
  <c r="D24718" i="8"/>
  <c r="D24719" i="8"/>
  <c r="D24720" i="8"/>
  <c r="D24721" i="8"/>
  <c r="D24722" i="8"/>
  <c r="D24723" i="8"/>
  <c r="D24724" i="8"/>
  <c r="D24725" i="8"/>
  <c r="D24726" i="8"/>
  <c r="D24727" i="8"/>
  <c r="D24728" i="8"/>
  <c r="D24729" i="8"/>
  <c r="D24730" i="8"/>
  <c r="D24731" i="8"/>
  <c r="D24732" i="8"/>
  <c r="D24733" i="8"/>
  <c r="D24734" i="8"/>
  <c r="D24735" i="8"/>
  <c r="D24736" i="8"/>
  <c r="D24737" i="8"/>
  <c r="D24738" i="8"/>
  <c r="D24739" i="8"/>
  <c r="D24740" i="8"/>
  <c r="D24741" i="8"/>
  <c r="D24742" i="8"/>
  <c r="D24743" i="8"/>
  <c r="D24744" i="8"/>
  <c r="D24745" i="8"/>
  <c r="D24746" i="8"/>
  <c r="D24747" i="8"/>
  <c r="D24748" i="8"/>
  <c r="D24749" i="8"/>
  <c r="D24750" i="8"/>
  <c r="D24751" i="8"/>
  <c r="D24752" i="8"/>
  <c r="D24753" i="8"/>
  <c r="D24754" i="8"/>
  <c r="D24755" i="8"/>
  <c r="D24756" i="8"/>
  <c r="D24757" i="8"/>
  <c r="D24758" i="8"/>
  <c r="D24759" i="8"/>
  <c r="D24760" i="8"/>
  <c r="D24761" i="8"/>
  <c r="D24762" i="8"/>
  <c r="D24763" i="8"/>
  <c r="D24764" i="8"/>
  <c r="D24765" i="8"/>
  <c r="D24766" i="8"/>
  <c r="D24767" i="8"/>
  <c r="D24768" i="8"/>
  <c r="D24769" i="8"/>
  <c r="D24770" i="8"/>
  <c r="D24771" i="8"/>
  <c r="D24772" i="8"/>
  <c r="D24773" i="8"/>
  <c r="D24774" i="8"/>
  <c r="D24775" i="8"/>
  <c r="D24776" i="8"/>
  <c r="D24777" i="8"/>
  <c r="D24778" i="8"/>
  <c r="D24779" i="8"/>
  <c r="D24780" i="8"/>
  <c r="D24781" i="8"/>
  <c r="D24782" i="8"/>
  <c r="D24783" i="8"/>
  <c r="D24784" i="8"/>
  <c r="D24785" i="8"/>
  <c r="D24786" i="8"/>
  <c r="D24787" i="8"/>
  <c r="D24788" i="8"/>
  <c r="D24789" i="8"/>
  <c r="D24790" i="8"/>
  <c r="D24791" i="8"/>
  <c r="D24792" i="8"/>
  <c r="D24793" i="8"/>
  <c r="D24794" i="8"/>
  <c r="D24795" i="8"/>
  <c r="D24796" i="8"/>
  <c r="D24797" i="8"/>
  <c r="D24798" i="8"/>
  <c r="D24799" i="8"/>
  <c r="D24800" i="8"/>
  <c r="D24801" i="8"/>
  <c r="D24802" i="8"/>
  <c r="D24803" i="8"/>
  <c r="D24804" i="8"/>
  <c r="D24805" i="8"/>
  <c r="D24806" i="8"/>
  <c r="D24807" i="8"/>
  <c r="D24808" i="8"/>
  <c r="D24809" i="8"/>
  <c r="D24810" i="8"/>
  <c r="D24811" i="8"/>
  <c r="D24812" i="8"/>
  <c r="D24813" i="8"/>
  <c r="D24814" i="8"/>
  <c r="D24815" i="8"/>
  <c r="D24816" i="8"/>
  <c r="D24817" i="8"/>
  <c r="D24818" i="8"/>
  <c r="D24819" i="8"/>
  <c r="D24820" i="8"/>
  <c r="D24821" i="8"/>
  <c r="D24822" i="8"/>
  <c r="D24823" i="8"/>
  <c r="D24824" i="8"/>
  <c r="D24825" i="8"/>
  <c r="D24826" i="8"/>
  <c r="D24827" i="8"/>
  <c r="D24828" i="8"/>
  <c r="D24829" i="8"/>
  <c r="D24830" i="8"/>
  <c r="D24831" i="8"/>
  <c r="D24832" i="8"/>
  <c r="D24833" i="8"/>
  <c r="D24834" i="8"/>
  <c r="D24835" i="8"/>
  <c r="D24836" i="8"/>
  <c r="D24837" i="8"/>
  <c r="D24838" i="8"/>
  <c r="D24839" i="8"/>
  <c r="D24840" i="8"/>
  <c r="D24841" i="8"/>
  <c r="D24842" i="8"/>
  <c r="D24843" i="8"/>
  <c r="D24844" i="8"/>
  <c r="D24845" i="8"/>
  <c r="D24846" i="8"/>
  <c r="D24847" i="8"/>
  <c r="D24848" i="8"/>
  <c r="D24849" i="8"/>
  <c r="D24850" i="8"/>
  <c r="D24851" i="8"/>
  <c r="D24852" i="8"/>
  <c r="D24853" i="8"/>
  <c r="D24854" i="8"/>
  <c r="D24855" i="8"/>
  <c r="D24856" i="8"/>
  <c r="D24857" i="8"/>
  <c r="D24858" i="8"/>
  <c r="D24859" i="8"/>
  <c r="D24860" i="8"/>
  <c r="D24861" i="8"/>
  <c r="D24862" i="8"/>
  <c r="D24863" i="8"/>
  <c r="D24864" i="8"/>
  <c r="D24865" i="8"/>
  <c r="D24866" i="8"/>
  <c r="D24867" i="8"/>
  <c r="D24868" i="8"/>
  <c r="D24869" i="8"/>
  <c r="D24870" i="8"/>
  <c r="D24871" i="8"/>
  <c r="D24872" i="8"/>
  <c r="D24873" i="8"/>
  <c r="D24874" i="8"/>
  <c r="D24875" i="8"/>
  <c r="D24876" i="8"/>
  <c r="D24877" i="8"/>
  <c r="D24878" i="8"/>
  <c r="D24879" i="8"/>
  <c r="D24880" i="8"/>
  <c r="D24881" i="8"/>
  <c r="D24882" i="8"/>
  <c r="D24883" i="8"/>
  <c r="D24884" i="8"/>
  <c r="D24885" i="8"/>
  <c r="D24886" i="8"/>
  <c r="D24887" i="8"/>
  <c r="D24888" i="8"/>
  <c r="D24889" i="8"/>
  <c r="D24890" i="8"/>
  <c r="D24891" i="8"/>
  <c r="D24892" i="8"/>
  <c r="D24893" i="8"/>
  <c r="D24894" i="8"/>
  <c r="D24895" i="8"/>
  <c r="D24896" i="8"/>
  <c r="D24897" i="8"/>
  <c r="D24898" i="8"/>
  <c r="D24899" i="8"/>
  <c r="D24900" i="8"/>
  <c r="D24901" i="8"/>
  <c r="D24902" i="8"/>
  <c r="D24903" i="8"/>
  <c r="D24904" i="8"/>
  <c r="D24905" i="8"/>
  <c r="D24906" i="8"/>
  <c r="D24907" i="8"/>
  <c r="D24908" i="8"/>
  <c r="D24909" i="8"/>
  <c r="D24910" i="8"/>
  <c r="D24911" i="8"/>
  <c r="D24912" i="8"/>
  <c r="D24913" i="8"/>
  <c r="D24914" i="8"/>
  <c r="D24915" i="8"/>
  <c r="D24916" i="8"/>
  <c r="D24917" i="8"/>
  <c r="D24918" i="8"/>
  <c r="D24919" i="8"/>
  <c r="D24920" i="8"/>
  <c r="D24921" i="8"/>
  <c r="D24922" i="8"/>
  <c r="D24923" i="8"/>
  <c r="D24924" i="8"/>
  <c r="D24925" i="8"/>
  <c r="D24926" i="8"/>
  <c r="D24927" i="8"/>
  <c r="D24928" i="8"/>
  <c r="D24929" i="8"/>
  <c r="D24930" i="8"/>
  <c r="D24931" i="8"/>
  <c r="D24932" i="8"/>
  <c r="D24933" i="8"/>
  <c r="D24934" i="8"/>
  <c r="D24935" i="8"/>
  <c r="D24936" i="8"/>
  <c r="D24937" i="8"/>
  <c r="D24938" i="8"/>
  <c r="D24939" i="8"/>
  <c r="D24940" i="8"/>
  <c r="D24941" i="8"/>
  <c r="D24942" i="8"/>
  <c r="D24943" i="8"/>
  <c r="D24944" i="8"/>
  <c r="D24945" i="8"/>
  <c r="D24946" i="8"/>
  <c r="D24947" i="8"/>
  <c r="D24948" i="8"/>
  <c r="D24949" i="8"/>
  <c r="D24950" i="8"/>
  <c r="D24951" i="8"/>
  <c r="D24952" i="8"/>
  <c r="D24953" i="8"/>
  <c r="D24954" i="8"/>
  <c r="D24955" i="8"/>
  <c r="D24956" i="8"/>
  <c r="D24957" i="8"/>
  <c r="D24958" i="8"/>
  <c r="D24959" i="8"/>
  <c r="D24960" i="8"/>
  <c r="D24961" i="8"/>
  <c r="D24962" i="8"/>
  <c r="D24963" i="8"/>
  <c r="D24964" i="8"/>
  <c r="D24965" i="8"/>
  <c r="D24966" i="8"/>
  <c r="D24967" i="8"/>
  <c r="D24968" i="8"/>
  <c r="D24969" i="8"/>
  <c r="D24970" i="8"/>
  <c r="D24971" i="8"/>
  <c r="D24972" i="8"/>
  <c r="D24973" i="8"/>
  <c r="D24974" i="8"/>
  <c r="D24975" i="8"/>
  <c r="D24976" i="8"/>
  <c r="D24977" i="8"/>
  <c r="D24978" i="8"/>
  <c r="D24979" i="8"/>
  <c r="D24980" i="8"/>
  <c r="D24981" i="8"/>
  <c r="D24982" i="8"/>
  <c r="D24983" i="8"/>
  <c r="D24984" i="8"/>
  <c r="D24985" i="8"/>
  <c r="D24986" i="8"/>
  <c r="D24987" i="8"/>
  <c r="D24988" i="8"/>
  <c r="D24989" i="8"/>
  <c r="D24990" i="8"/>
  <c r="D24991" i="8"/>
  <c r="D24992" i="8"/>
  <c r="D24993" i="8"/>
  <c r="D24994" i="8"/>
  <c r="D24995" i="8"/>
  <c r="D24996" i="8"/>
  <c r="D24997" i="8"/>
  <c r="D24998" i="8"/>
  <c r="D24999" i="8"/>
  <c r="D25000" i="8"/>
  <c r="D25001" i="8"/>
  <c r="D25002" i="8"/>
  <c r="D25003" i="8"/>
  <c r="D25004" i="8"/>
  <c r="D25005" i="8"/>
  <c r="D25006" i="8"/>
  <c r="D25007" i="8"/>
  <c r="D25008" i="8"/>
  <c r="D25009" i="8"/>
  <c r="D25010" i="8"/>
  <c r="D25011" i="8"/>
  <c r="D25012" i="8"/>
  <c r="D25013" i="8"/>
  <c r="D25014" i="8"/>
  <c r="D25015" i="8"/>
  <c r="D25016" i="8"/>
  <c r="D25017" i="8"/>
  <c r="D25018" i="8"/>
  <c r="D25019" i="8"/>
  <c r="D25020" i="8"/>
  <c r="D25021" i="8"/>
  <c r="D25022" i="8"/>
  <c r="D25023" i="8"/>
  <c r="D25024" i="8"/>
  <c r="D25025" i="8"/>
  <c r="D25026" i="8"/>
  <c r="D25027" i="8"/>
  <c r="D25028" i="8"/>
  <c r="D25029" i="8"/>
  <c r="D25030" i="8"/>
  <c r="D25031" i="8"/>
  <c r="D25032" i="8"/>
  <c r="D25033" i="8"/>
  <c r="D25034" i="8"/>
  <c r="D25035" i="8"/>
  <c r="D25036" i="8"/>
  <c r="D25037" i="8"/>
  <c r="D25038" i="8"/>
  <c r="D25039" i="8"/>
  <c r="D25040" i="8"/>
  <c r="D25041" i="8"/>
  <c r="D25042" i="8"/>
  <c r="D25043" i="8"/>
  <c r="D25044" i="8"/>
  <c r="D25045" i="8"/>
  <c r="D25046" i="8"/>
  <c r="D25047" i="8"/>
  <c r="D25048" i="8"/>
  <c r="D25049" i="8"/>
  <c r="D25050" i="8"/>
  <c r="D25051" i="8"/>
  <c r="D25052" i="8"/>
  <c r="D25053" i="8"/>
  <c r="D25054" i="8"/>
  <c r="D25055" i="8"/>
  <c r="D25056" i="8"/>
  <c r="D25057" i="8"/>
  <c r="D25058" i="8"/>
  <c r="D25059" i="8"/>
  <c r="D25060" i="8"/>
  <c r="D25061" i="8"/>
  <c r="D25062" i="8"/>
  <c r="D25063" i="8"/>
  <c r="D25064" i="8"/>
  <c r="D25065" i="8"/>
  <c r="D25066" i="8"/>
  <c r="D25067" i="8"/>
  <c r="D25068" i="8"/>
  <c r="D25069" i="8"/>
  <c r="D25070" i="8"/>
  <c r="D25071" i="8"/>
  <c r="D25072" i="8"/>
  <c r="D25073" i="8"/>
  <c r="D25074" i="8"/>
  <c r="D25075" i="8"/>
  <c r="D25076" i="8"/>
  <c r="D25077" i="8"/>
  <c r="D25078" i="8"/>
  <c r="D25079" i="8"/>
  <c r="D25080" i="8"/>
  <c r="D25081" i="8"/>
  <c r="D25082" i="8"/>
  <c r="D25083" i="8"/>
  <c r="D25084" i="8"/>
  <c r="D25085" i="8"/>
  <c r="D25086" i="8"/>
  <c r="D25087" i="8"/>
  <c r="D25088" i="8"/>
  <c r="D25089" i="8"/>
  <c r="D25090" i="8"/>
  <c r="D25091" i="8"/>
  <c r="D25092" i="8"/>
  <c r="D25093" i="8"/>
  <c r="D25094" i="8"/>
  <c r="D25095" i="8"/>
  <c r="D25096" i="8"/>
  <c r="D25097" i="8"/>
  <c r="D25098" i="8"/>
  <c r="D25099" i="8"/>
  <c r="D25100" i="8"/>
  <c r="D25101" i="8"/>
  <c r="D25102" i="8"/>
  <c r="D25103" i="8"/>
  <c r="D25104" i="8"/>
  <c r="D25105" i="8"/>
  <c r="D25106" i="8"/>
  <c r="D25107" i="8"/>
  <c r="D25108" i="8"/>
  <c r="D25109" i="8"/>
  <c r="D25110" i="8"/>
  <c r="D25111" i="8"/>
  <c r="D25112" i="8"/>
  <c r="D25113" i="8"/>
  <c r="D25114" i="8"/>
  <c r="D25115" i="8"/>
  <c r="D25116" i="8"/>
  <c r="D25117" i="8"/>
  <c r="D25118" i="8"/>
  <c r="D25119" i="8"/>
  <c r="D25120" i="8"/>
  <c r="D25121" i="8"/>
  <c r="D25122" i="8"/>
  <c r="D25123" i="8"/>
  <c r="D25124" i="8"/>
  <c r="D25125" i="8"/>
  <c r="D25126" i="8"/>
  <c r="D25127" i="8"/>
  <c r="D25128" i="8"/>
  <c r="D25129" i="8"/>
  <c r="D25130" i="8"/>
  <c r="D25131" i="8"/>
  <c r="D25132" i="8"/>
  <c r="D25133" i="8"/>
  <c r="D25134" i="8"/>
  <c r="D25135" i="8"/>
  <c r="D25136" i="8"/>
  <c r="D25137" i="8"/>
  <c r="D25138" i="8"/>
  <c r="D25139" i="8"/>
  <c r="D25140" i="8"/>
  <c r="D25141" i="8"/>
  <c r="D25142" i="8"/>
  <c r="D25143" i="8"/>
  <c r="D25144" i="8"/>
  <c r="D25145" i="8"/>
  <c r="D25146" i="8"/>
  <c r="D25147" i="8"/>
  <c r="D25148" i="8"/>
  <c r="D25149" i="8"/>
  <c r="D25150" i="8"/>
  <c r="D25151" i="8"/>
  <c r="D25152" i="8"/>
  <c r="D25153" i="8"/>
  <c r="D25154" i="8"/>
  <c r="D25155" i="8"/>
  <c r="D25156" i="8"/>
  <c r="D25157" i="8"/>
  <c r="D25158" i="8"/>
  <c r="D25159" i="8"/>
  <c r="D25160" i="8"/>
  <c r="D25161" i="8"/>
  <c r="D25162" i="8"/>
  <c r="D25163" i="8"/>
  <c r="D25164" i="8"/>
  <c r="D25165" i="8"/>
  <c r="D25166" i="8"/>
  <c r="D25167" i="8"/>
  <c r="D25168" i="8"/>
  <c r="D25169" i="8"/>
  <c r="D25170" i="8"/>
  <c r="D25171" i="8"/>
  <c r="D25172" i="8"/>
  <c r="D25173" i="8"/>
  <c r="D25174" i="8"/>
  <c r="D25175" i="8"/>
  <c r="D25176" i="8"/>
  <c r="D25177" i="8"/>
  <c r="D25178" i="8"/>
  <c r="D25179" i="8"/>
  <c r="D25180" i="8"/>
  <c r="D25181" i="8"/>
  <c r="D25182" i="8"/>
  <c r="D25183" i="8"/>
  <c r="D25184" i="8"/>
  <c r="D25185" i="8"/>
  <c r="D25186" i="8"/>
  <c r="D25187" i="8"/>
  <c r="D25188" i="8"/>
  <c r="D25189" i="8"/>
  <c r="D25190" i="8"/>
  <c r="D25191" i="8"/>
  <c r="D25192" i="8"/>
  <c r="D25193" i="8"/>
  <c r="D25194" i="8"/>
  <c r="D25195" i="8"/>
  <c r="D25196" i="8"/>
  <c r="D25197" i="8"/>
  <c r="D25198" i="8"/>
  <c r="D25199" i="8"/>
  <c r="D25200" i="8"/>
  <c r="D25201" i="8"/>
  <c r="D25202" i="8"/>
  <c r="D25203" i="8"/>
  <c r="D25204" i="8"/>
  <c r="D25205" i="8"/>
  <c r="D25206" i="8"/>
  <c r="D25207" i="8"/>
  <c r="D25208" i="8"/>
  <c r="D25209" i="8"/>
  <c r="D25210" i="8"/>
  <c r="D25211" i="8"/>
  <c r="D25212" i="8"/>
  <c r="D25213" i="8"/>
  <c r="D25214" i="8"/>
  <c r="D25215" i="8"/>
  <c r="D25216" i="8"/>
  <c r="D25217" i="8"/>
  <c r="D25218" i="8"/>
  <c r="D25219" i="8"/>
  <c r="D25220" i="8"/>
  <c r="D25221" i="8"/>
  <c r="D25222" i="8"/>
  <c r="D25223" i="8"/>
  <c r="D25224" i="8"/>
  <c r="D25225" i="8"/>
  <c r="D25226" i="8"/>
  <c r="D25227" i="8"/>
  <c r="D25228" i="8"/>
  <c r="D25229" i="8"/>
  <c r="D25230" i="8"/>
  <c r="D25231" i="8"/>
  <c r="D25232" i="8"/>
  <c r="D25233" i="8"/>
  <c r="D25234" i="8"/>
  <c r="D25235" i="8"/>
  <c r="D25236" i="8"/>
  <c r="D25237" i="8"/>
  <c r="D25238" i="8"/>
  <c r="D25239" i="8"/>
  <c r="D25240" i="8"/>
  <c r="D25241" i="8"/>
  <c r="D25242" i="8"/>
  <c r="D25243" i="8"/>
  <c r="D25244" i="8"/>
  <c r="D25245" i="8"/>
  <c r="D25246" i="8"/>
  <c r="D25247" i="8"/>
  <c r="D25248" i="8"/>
  <c r="D25249" i="8"/>
  <c r="D25250" i="8"/>
  <c r="D25251" i="8"/>
  <c r="D25252" i="8"/>
  <c r="D25253" i="8"/>
  <c r="D25254" i="8"/>
  <c r="D25255" i="8"/>
  <c r="D25256" i="8"/>
  <c r="D25257" i="8"/>
  <c r="D25258" i="8"/>
  <c r="D25259" i="8"/>
  <c r="D25260" i="8"/>
  <c r="D25261" i="8"/>
  <c r="D25262" i="8"/>
  <c r="D25263" i="8"/>
  <c r="D25264" i="8"/>
  <c r="D25265" i="8"/>
  <c r="D25266" i="8"/>
  <c r="D25267" i="8"/>
  <c r="D25268" i="8"/>
  <c r="D25269" i="8"/>
  <c r="D25270" i="8"/>
  <c r="D25271" i="8"/>
  <c r="D25272" i="8"/>
  <c r="D25273" i="8"/>
  <c r="D25274" i="8"/>
  <c r="D25275" i="8"/>
  <c r="D25276" i="8"/>
  <c r="D25277" i="8"/>
  <c r="D25278" i="8"/>
  <c r="D25279" i="8"/>
  <c r="D25280" i="8"/>
  <c r="D25281" i="8"/>
  <c r="D25282" i="8"/>
  <c r="D25283" i="8"/>
  <c r="D25284" i="8"/>
  <c r="D25285" i="8"/>
  <c r="D25286" i="8"/>
  <c r="D25287" i="8"/>
  <c r="D25288" i="8"/>
  <c r="D25289" i="8"/>
  <c r="D25290" i="8"/>
  <c r="D25291" i="8"/>
  <c r="D25292" i="8"/>
  <c r="D25293" i="8"/>
  <c r="D25294" i="8"/>
  <c r="D25295" i="8"/>
  <c r="D25296" i="8"/>
  <c r="D25297" i="8"/>
  <c r="D25298" i="8"/>
  <c r="D25299" i="8"/>
  <c r="D25300" i="8"/>
  <c r="D25301" i="8"/>
  <c r="D25302" i="8"/>
  <c r="D25303" i="8"/>
  <c r="D25304" i="8"/>
  <c r="D25305" i="8"/>
  <c r="D25306" i="8"/>
  <c r="D25307" i="8"/>
  <c r="D25308" i="8"/>
  <c r="D25309" i="8"/>
  <c r="D25310" i="8"/>
  <c r="D25311" i="8"/>
  <c r="D25312" i="8"/>
  <c r="D25313" i="8"/>
  <c r="D25314" i="8"/>
  <c r="D25315" i="8"/>
  <c r="D25316" i="8"/>
  <c r="D25317" i="8"/>
  <c r="D25318" i="8"/>
  <c r="D25319" i="8"/>
  <c r="D25320" i="8"/>
  <c r="D25321" i="8"/>
  <c r="D25322" i="8"/>
  <c r="D25323" i="8"/>
  <c r="D25324" i="8"/>
  <c r="D25325" i="8"/>
  <c r="D25326" i="8"/>
  <c r="D25327" i="8"/>
  <c r="D25328" i="8"/>
  <c r="D25329" i="8"/>
  <c r="D25330" i="8"/>
  <c r="D25331" i="8"/>
  <c r="D25332" i="8"/>
  <c r="D25333" i="8"/>
  <c r="D25334" i="8"/>
  <c r="D25335" i="8"/>
  <c r="D25336" i="8"/>
  <c r="D25337" i="8"/>
  <c r="D25338" i="8"/>
  <c r="D25339" i="8"/>
  <c r="D25340" i="8"/>
  <c r="D25341" i="8"/>
  <c r="D25342" i="8"/>
  <c r="D25343" i="8"/>
  <c r="D25344" i="8"/>
  <c r="D25345" i="8"/>
  <c r="D25346" i="8"/>
  <c r="D25347" i="8"/>
  <c r="D25348" i="8"/>
  <c r="D25349" i="8"/>
  <c r="D25350" i="8"/>
  <c r="D25351" i="8"/>
  <c r="D25352" i="8"/>
  <c r="D25353" i="8"/>
  <c r="D25354" i="8"/>
  <c r="D25355" i="8"/>
  <c r="D25356" i="8"/>
  <c r="D25357" i="8"/>
  <c r="D25358" i="8"/>
  <c r="D25359" i="8"/>
  <c r="D25360" i="8"/>
  <c r="D25361" i="8"/>
  <c r="D25362" i="8"/>
  <c r="D25363" i="8"/>
  <c r="D25364" i="8"/>
  <c r="D25365" i="8"/>
  <c r="D25366" i="8"/>
  <c r="D25367" i="8"/>
  <c r="D25368" i="8"/>
  <c r="D25369" i="8"/>
  <c r="D25370" i="8"/>
  <c r="D25371" i="8"/>
  <c r="D25372" i="8"/>
  <c r="D25373" i="8"/>
  <c r="D25374" i="8"/>
  <c r="D25375" i="8"/>
  <c r="D25376" i="8"/>
  <c r="D25377" i="8"/>
  <c r="D25378" i="8"/>
  <c r="D25379" i="8"/>
  <c r="D25380" i="8"/>
  <c r="D25381" i="8"/>
  <c r="D25382" i="8"/>
  <c r="D25383" i="8"/>
  <c r="D25384" i="8"/>
  <c r="D25385" i="8"/>
  <c r="D25386" i="8"/>
  <c r="D25387" i="8"/>
  <c r="D25388" i="8"/>
  <c r="D25389" i="8"/>
  <c r="D25390" i="8"/>
  <c r="D25391" i="8"/>
  <c r="D25392" i="8"/>
  <c r="D25393" i="8"/>
  <c r="D25394" i="8"/>
  <c r="D25395" i="8"/>
  <c r="D25396" i="8"/>
  <c r="D25397" i="8"/>
  <c r="D25398" i="8"/>
  <c r="D25399" i="8"/>
  <c r="D25400" i="8"/>
  <c r="D25401" i="8"/>
  <c r="D25402" i="8"/>
  <c r="D25403" i="8"/>
  <c r="D25404" i="8"/>
  <c r="D25405" i="8"/>
  <c r="D25406" i="8"/>
  <c r="D25407" i="8"/>
  <c r="D25408" i="8"/>
  <c r="D25409" i="8"/>
  <c r="D25410" i="8"/>
  <c r="D25411" i="8"/>
  <c r="D25412" i="8"/>
  <c r="D25413" i="8"/>
  <c r="D25414" i="8"/>
  <c r="D25415" i="8"/>
  <c r="D25416" i="8"/>
  <c r="D25417" i="8"/>
  <c r="D25418" i="8"/>
  <c r="D25419" i="8"/>
  <c r="D25420" i="8"/>
  <c r="D25421" i="8"/>
  <c r="D25422" i="8"/>
  <c r="D25423" i="8"/>
  <c r="D25424" i="8"/>
  <c r="D25425" i="8"/>
  <c r="D25426" i="8"/>
  <c r="D25427" i="8"/>
  <c r="D25428" i="8"/>
  <c r="D25429" i="8"/>
  <c r="D25430" i="8"/>
  <c r="D25431" i="8"/>
  <c r="D25432" i="8"/>
  <c r="D25433" i="8"/>
  <c r="D25434" i="8"/>
  <c r="D25435" i="8"/>
  <c r="D25436" i="8"/>
  <c r="D25437" i="8"/>
  <c r="D25438" i="8"/>
  <c r="D25439" i="8"/>
  <c r="D25440" i="8"/>
  <c r="D25441" i="8"/>
  <c r="D25442" i="8"/>
  <c r="D25443" i="8"/>
  <c r="D25444" i="8"/>
  <c r="D25445" i="8"/>
  <c r="D25446" i="8"/>
  <c r="D25447" i="8"/>
  <c r="D25448" i="8"/>
  <c r="D25449" i="8"/>
  <c r="D25450" i="8"/>
  <c r="D25451" i="8"/>
  <c r="D25452" i="8"/>
  <c r="D25453" i="8"/>
  <c r="D25454" i="8"/>
  <c r="D25455" i="8"/>
  <c r="D25456" i="8"/>
  <c r="D25457" i="8"/>
  <c r="D25458" i="8"/>
  <c r="D25459" i="8"/>
  <c r="D25460" i="8"/>
  <c r="D25461" i="8"/>
  <c r="D25462" i="8"/>
  <c r="D25463" i="8"/>
  <c r="D25464" i="8"/>
  <c r="D25465" i="8"/>
  <c r="D25466" i="8"/>
  <c r="D25467" i="8"/>
  <c r="D25468" i="8"/>
  <c r="D25469" i="8"/>
  <c r="D25470" i="8"/>
  <c r="D25471" i="8"/>
  <c r="D25472" i="8"/>
  <c r="D25473" i="8"/>
  <c r="D25474" i="8"/>
  <c r="D25475" i="8"/>
  <c r="D25476" i="8"/>
  <c r="D25477" i="8"/>
  <c r="D25478" i="8"/>
  <c r="D25479" i="8"/>
  <c r="D25480" i="8"/>
  <c r="D25481" i="8"/>
  <c r="D25482" i="8"/>
  <c r="D25483" i="8"/>
  <c r="D25484" i="8"/>
  <c r="D25485" i="8"/>
  <c r="D25486" i="8"/>
  <c r="D25487" i="8"/>
  <c r="D25488" i="8"/>
  <c r="D25489" i="8"/>
  <c r="D25490" i="8"/>
  <c r="D25491" i="8"/>
  <c r="D25492" i="8"/>
  <c r="D25493" i="8"/>
  <c r="D25494" i="8"/>
  <c r="D25495" i="8"/>
  <c r="D25496" i="8"/>
  <c r="D25497" i="8"/>
  <c r="D25498" i="8"/>
  <c r="D25499" i="8"/>
  <c r="D25500" i="8"/>
  <c r="D25501" i="8"/>
  <c r="D25502" i="8"/>
  <c r="D25503" i="8"/>
  <c r="D25504" i="8"/>
  <c r="D25505" i="8"/>
  <c r="D25506" i="8"/>
  <c r="D25507" i="8"/>
  <c r="D25508" i="8"/>
  <c r="D25509" i="8"/>
  <c r="D25510" i="8"/>
  <c r="D25511" i="8"/>
  <c r="D25512" i="8"/>
  <c r="D25513" i="8"/>
  <c r="D25514" i="8"/>
  <c r="D25515" i="8"/>
  <c r="D25516" i="8"/>
  <c r="D25517" i="8"/>
  <c r="D25518" i="8"/>
  <c r="D25519" i="8"/>
  <c r="D25520" i="8"/>
  <c r="D25521" i="8"/>
  <c r="D25522" i="8"/>
  <c r="D25523" i="8"/>
  <c r="D25524" i="8"/>
  <c r="D25525" i="8"/>
  <c r="D25526" i="8"/>
  <c r="D25527" i="8"/>
  <c r="D25528" i="8"/>
  <c r="D25529" i="8"/>
  <c r="D25530" i="8"/>
  <c r="D25531" i="8"/>
  <c r="D25532" i="8"/>
  <c r="D25533" i="8"/>
  <c r="D25534" i="8"/>
  <c r="D25535" i="8"/>
  <c r="D25536" i="8"/>
  <c r="D25537" i="8"/>
  <c r="D25538" i="8"/>
  <c r="D25539" i="8"/>
  <c r="D25540" i="8"/>
  <c r="D25541" i="8"/>
  <c r="D25542" i="8"/>
  <c r="D25543" i="8"/>
  <c r="D25544" i="8"/>
  <c r="D25545" i="8"/>
  <c r="D25546" i="8"/>
  <c r="D25547" i="8"/>
  <c r="D25548" i="8"/>
  <c r="D25549" i="8"/>
  <c r="D25550" i="8"/>
  <c r="D25551" i="8"/>
  <c r="D25552" i="8"/>
  <c r="D25553" i="8"/>
  <c r="D25554" i="8"/>
  <c r="D25555" i="8"/>
  <c r="D25556" i="8"/>
  <c r="D25557" i="8"/>
  <c r="D25558" i="8"/>
  <c r="D25559" i="8"/>
  <c r="D25560" i="8"/>
  <c r="D25561" i="8"/>
  <c r="D25562" i="8"/>
  <c r="D25563" i="8"/>
  <c r="D25564" i="8"/>
  <c r="D25565" i="8"/>
  <c r="D25566" i="8"/>
  <c r="D25567" i="8"/>
  <c r="D25568" i="8"/>
  <c r="D25569" i="8"/>
  <c r="D25570" i="8"/>
  <c r="D25571" i="8"/>
  <c r="D25572" i="8"/>
  <c r="D25573" i="8"/>
  <c r="D25574" i="8"/>
  <c r="D25575" i="8"/>
  <c r="D25576" i="8"/>
  <c r="D25577" i="8"/>
  <c r="D25578" i="8"/>
  <c r="D25579" i="8"/>
  <c r="D25580" i="8"/>
  <c r="D25581" i="8"/>
  <c r="D25582" i="8"/>
  <c r="D25583" i="8"/>
  <c r="D25584" i="8"/>
  <c r="D25585" i="8"/>
  <c r="D25586" i="8"/>
  <c r="D25587" i="8"/>
  <c r="D25588" i="8"/>
  <c r="D25589" i="8"/>
  <c r="D25590" i="8"/>
  <c r="D25591" i="8"/>
  <c r="D25592" i="8"/>
  <c r="D25593" i="8"/>
  <c r="D25594" i="8"/>
  <c r="D25595" i="8"/>
  <c r="D25596" i="8"/>
  <c r="D25597" i="8"/>
  <c r="D25598" i="8"/>
  <c r="D25599" i="8"/>
  <c r="D25600" i="8"/>
  <c r="D25601" i="8"/>
  <c r="D25602" i="8"/>
  <c r="D25603" i="8"/>
  <c r="D25604" i="8"/>
  <c r="D25605" i="8"/>
  <c r="D25606" i="8"/>
  <c r="D25607" i="8"/>
  <c r="D25608" i="8"/>
  <c r="D25609" i="8"/>
  <c r="D25610" i="8"/>
  <c r="D25611" i="8"/>
  <c r="D25612" i="8"/>
  <c r="D25613" i="8"/>
  <c r="D25614" i="8"/>
  <c r="D25615" i="8"/>
  <c r="D25616" i="8"/>
  <c r="D25617" i="8"/>
  <c r="D25618" i="8"/>
  <c r="D25619" i="8"/>
  <c r="D25620" i="8"/>
  <c r="D25621" i="8"/>
  <c r="D25622" i="8"/>
  <c r="D25623" i="8"/>
  <c r="D25624" i="8"/>
  <c r="D25625" i="8"/>
  <c r="D25626" i="8"/>
  <c r="D25627" i="8"/>
  <c r="D25628" i="8"/>
  <c r="D25629" i="8"/>
  <c r="D25630" i="8"/>
  <c r="D25631" i="8"/>
  <c r="D25632" i="8"/>
  <c r="D25633" i="8"/>
  <c r="D25634" i="8"/>
  <c r="D25635" i="8"/>
  <c r="D25636" i="8"/>
  <c r="D25637" i="8"/>
  <c r="D25638" i="8"/>
  <c r="D25639" i="8"/>
  <c r="D25640" i="8"/>
  <c r="D25641" i="8"/>
  <c r="D25642" i="8"/>
  <c r="D25643" i="8"/>
  <c r="D25644" i="8"/>
  <c r="D25645" i="8"/>
  <c r="D25646" i="8"/>
  <c r="D25647" i="8"/>
  <c r="D25648" i="8"/>
  <c r="D25649" i="8"/>
  <c r="D25650" i="8"/>
  <c r="D25651" i="8"/>
  <c r="D25652" i="8"/>
  <c r="D25653" i="8"/>
  <c r="D25654" i="8"/>
  <c r="D25655" i="8"/>
  <c r="D25656" i="8"/>
  <c r="D25657" i="8"/>
  <c r="D25658" i="8"/>
  <c r="D25659" i="8"/>
  <c r="D25660" i="8"/>
  <c r="D25661" i="8"/>
  <c r="D25662" i="8"/>
  <c r="D25663" i="8"/>
  <c r="D25664" i="8"/>
  <c r="D25665" i="8"/>
  <c r="D25666" i="8"/>
  <c r="D25667" i="8"/>
  <c r="D25668" i="8"/>
  <c r="D25669" i="8"/>
  <c r="D25670" i="8"/>
  <c r="D25671" i="8"/>
  <c r="D25672" i="8"/>
  <c r="D25673" i="8"/>
  <c r="D25674" i="8"/>
  <c r="D25675" i="8"/>
  <c r="D25676" i="8"/>
  <c r="D25677" i="8"/>
  <c r="D25678" i="8"/>
  <c r="D25679" i="8"/>
  <c r="D25680" i="8"/>
  <c r="D25681" i="8"/>
  <c r="D25682" i="8"/>
  <c r="D25683" i="8"/>
  <c r="D25684" i="8"/>
  <c r="D25685" i="8"/>
  <c r="D25686" i="8"/>
  <c r="D25687" i="8"/>
  <c r="D25688" i="8"/>
  <c r="D25689" i="8"/>
  <c r="D25690" i="8"/>
  <c r="D25691" i="8"/>
  <c r="D25692" i="8"/>
  <c r="D25693" i="8"/>
  <c r="D25694" i="8"/>
  <c r="D25695" i="8"/>
  <c r="D25696" i="8"/>
  <c r="D25697" i="8"/>
  <c r="D25698" i="8"/>
  <c r="D25699" i="8"/>
  <c r="D25700" i="8"/>
  <c r="D25701" i="8"/>
  <c r="D25702" i="8"/>
  <c r="D25703" i="8"/>
  <c r="D25704" i="8"/>
  <c r="D25705" i="8"/>
  <c r="D25706" i="8"/>
  <c r="D25707" i="8"/>
  <c r="D25708" i="8"/>
  <c r="D25709" i="8"/>
  <c r="D25710" i="8"/>
  <c r="D25711" i="8"/>
  <c r="D25712" i="8"/>
  <c r="D25713" i="8"/>
  <c r="D25714" i="8"/>
  <c r="D25715" i="8"/>
  <c r="D25716" i="8"/>
  <c r="D25717" i="8"/>
  <c r="D25718" i="8"/>
  <c r="D25719" i="8"/>
  <c r="D25720" i="8"/>
  <c r="D25721" i="8"/>
  <c r="D25722" i="8"/>
  <c r="D25723" i="8"/>
  <c r="D25724" i="8"/>
  <c r="D25725" i="8"/>
  <c r="D25726" i="8"/>
  <c r="D25727" i="8"/>
  <c r="D25728" i="8"/>
  <c r="D25729" i="8"/>
  <c r="D25730" i="8"/>
  <c r="D25731" i="8"/>
  <c r="D25732" i="8"/>
  <c r="D25733" i="8"/>
  <c r="D25734" i="8"/>
  <c r="D25735" i="8"/>
  <c r="D25736" i="8"/>
  <c r="D25737" i="8"/>
  <c r="D25738" i="8"/>
  <c r="D25739" i="8"/>
  <c r="D25740" i="8"/>
  <c r="D25741" i="8"/>
  <c r="D25742" i="8"/>
  <c r="D25743" i="8"/>
  <c r="D25744" i="8"/>
  <c r="D25745" i="8"/>
  <c r="D25746" i="8"/>
  <c r="D25747" i="8"/>
  <c r="D25748" i="8"/>
  <c r="D25749" i="8"/>
  <c r="D25750" i="8"/>
  <c r="D25751" i="8"/>
  <c r="D25752" i="8"/>
  <c r="D25753" i="8"/>
  <c r="D25754" i="8"/>
  <c r="D25755" i="8"/>
  <c r="D25756" i="8"/>
  <c r="D25757" i="8"/>
  <c r="D25758" i="8"/>
  <c r="D25759" i="8"/>
  <c r="D25760" i="8"/>
  <c r="D25761" i="8"/>
  <c r="D25762" i="8"/>
  <c r="D25763" i="8"/>
  <c r="D25764" i="8"/>
  <c r="D25765" i="8"/>
  <c r="D25766" i="8"/>
  <c r="D25767" i="8"/>
  <c r="D25768" i="8"/>
  <c r="D25769" i="8"/>
  <c r="D25770" i="8"/>
  <c r="D25771" i="8"/>
  <c r="D25772" i="8"/>
  <c r="D25773" i="8"/>
  <c r="D25774" i="8"/>
  <c r="D25775" i="8"/>
  <c r="D25776" i="8"/>
  <c r="D25777" i="8"/>
  <c r="D25778" i="8"/>
  <c r="D25779" i="8"/>
  <c r="D25780" i="8"/>
  <c r="D25781" i="8"/>
  <c r="D25782" i="8"/>
  <c r="D25783" i="8"/>
  <c r="D25784" i="8"/>
  <c r="D25785" i="8"/>
  <c r="D25786" i="8"/>
  <c r="D25787" i="8"/>
  <c r="D25788" i="8"/>
  <c r="D25789" i="8"/>
  <c r="D25790" i="8"/>
  <c r="D25791" i="8"/>
  <c r="D25792" i="8"/>
  <c r="D25793" i="8"/>
  <c r="D25794" i="8"/>
  <c r="D25795" i="8"/>
  <c r="D25796" i="8"/>
  <c r="D25797" i="8"/>
  <c r="D25798" i="8"/>
  <c r="D25799" i="8"/>
  <c r="D25800" i="8"/>
  <c r="D25801" i="8"/>
  <c r="D25802" i="8"/>
  <c r="D25803" i="8"/>
  <c r="D25804" i="8"/>
  <c r="D25805" i="8"/>
  <c r="D25806" i="8"/>
  <c r="D25807" i="8"/>
  <c r="D25808" i="8"/>
  <c r="D25809" i="8"/>
  <c r="D25810" i="8"/>
  <c r="D25811" i="8"/>
  <c r="D25812" i="8"/>
  <c r="D25813" i="8"/>
  <c r="D25814" i="8"/>
  <c r="D25815" i="8"/>
  <c r="D25816" i="8"/>
  <c r="D25817" i="8"/>
  <c r="D25818" i="8"/>
  <c r="D25819" i="8"/>
  <c r="D25820" i="8"/>
  <c r="D25821" i="8"/>
  <c r="D25822" i="8"/>
  <c r="D25823" i="8"/>
  <c r="D25824" i="8"/>
  <c r="D25825" i="8"/>
  <c r="D25826" i="8"/>
  <c r="D25827" i="8"/>
  <c r="D25828" i="8"/>
  <c r="D25829" i="8"/>
  <c r="D25830" i="8"/>
  <c r="D25831" i="8"/>
  <c r="D25832" i="8"/>
  <c r="D25833" i="8"/>
  <c r="D25834" i="8"/>
  <c r="D25835" i="8"/>
  <c r="D25836" i="8"/>
  <c r="D25837" i="8"/>
  <c r="D25838" i="8"/>
  <c r="D25839" i="8"/>
  <c r="D25840" i="8"/>
  <c r="D25841" i="8"/>
  <c r="D25842" i="8"/>
  <c r="D25843" i="8"/>
  <c r="D25844" i="8"/>
  <c r="D25845" i="8"/>
  <c r="D25846" i="8"/>
  <c r="D25847" i="8"/>
  <c r="D25848" i="8"/>
  <c r="D25849" i="8"/>
  <c r="D25850" i="8"/>
  <c r="D25851" i="8"/>
  <c r="D25852" i="8"/>
  <c r="D25853" i="8"/>
  <c r="D25854" i="8"/>
  <c r="D25855" i="8"/>
  <c r="D25856" i="8"/>
  <c r="D25857" i="8"/>
  <c r="D25858" i="8"/>
  <c r="D25859" i="8"/>
  <c r="D25860" i="8"/>
  <c r="D25861" i="8"/>
  <c r="D25862" i="8"/>
  <c r="D25863" i="8"/>
  <c r="D25864" i="8"/>
  <c r="D25865" i="8"/>
  <c r="D25866" i="8"/>
  <c r="D25867" i="8"/>
  <c r="D25868" i="8"/>
  <c r="D25869" i="8"/>
  <c r="D25870" i="8"/>
  <c r="D25871" i="8"/>
  <c r="D25872" i="8"/>
  <c r="D25873" i="8"/>
  <c r="D25874" i="8"/>
  <c r="D25875" i="8"/>
  <c r="D25876" i="8"/>
  <c r="D25877" i="8"/>
  <c r="D25878" i="8"/>
  <c r="D25879" i="8"/>
  <c r="D25880" i="8"/>
  <c r="D25881" i="8"/>
  <c r="D25882" i="8"/>
  <c r="D25883" i="8"/>
  <c r="D25884" i="8"/>
  <c r="D25885" i="8"/>
  <c r="D25886" i="8"/>
  <c r="D25887" i="8"/>
  <c r="D25888" i="8"/>
  <c r="D25889" i="8"/>
  <c r="D25890" i="8"/>
  <c r="D25891" i="8"/>
  <c r="D25892" i="8"/>
  <c r="D25893" i="8"/>
  <c r="D25894" i="8"/>
  <c r="D25895" i="8"/>
  <c r="D25896" i="8"/>
  <c r="D25897" i="8"/>
  <c r="D25898" i="8"/>
  <c r="D25899" i="8"/>
  <c r="D25900" i="8"/>
  <c r="D25901" i="8"/>
  <c r="D25902" i="8"/>
  <c r="D25903" i="8"/>
  <c r="D25904" i="8"/>
  <c r="D25905" i="8"/>
  <c r="D25906" i="8"/>
  <c r="D25907" i="8"/>
  <c r="D25908" i="8"/>
  <c r="D25909" i="8"/>
  <c r="D25910" i="8"/>
  <c r="D25911" i="8"/>
  <c r="D25912" i="8"/>
  <c r="D25913" i="8"/>
  <c r="D25914" i="8"/>
  <c r="D25915" i="8"/>
  <c r="D25916" i="8"/>
  <c r="D25917" i="8"/>
  <c r="D25918" i="8"/>
  <c r="D25919" i="8"/>
  <c r="D25920" i="8"/>
  <c r="D25921" i="8"/>
  <c r="D25922" i="8"/>
  <c r="D25923" i="8"/>
  <c r="D25924" i="8"/>
  <c r="D25925" i="8"/>
  <c r="D25926" i="8"/>
  <c r="D25927" i="8"/>
  <c r="D25928" i="8"/>
  <c r="D25929" i="8"/>
  <c r="D25930" i="8"/>
  <c r="D25931" i="8"/>
  <c r="D25932" i="8"/>
  <c r="D25933" i="8"/>
  <c r="D25934" i="8"/>
  <c r="D25935" i="8"/>
  <c r="D25936" i="8"/>
  <c r="D25937" i="8"/>
  <c r="D25938" i="8"/>
  <c r="D25939" i="8"/>
  <c r="D25940" i="8"/>
  <c r="D25941" i="8"/>
  <c r="D25942" i="8"/>
  <c r="D25943" i="8"/>
  <c r="D25944" i="8"/>
  <c r="D25945" i="8"/>
  <c r="D25946" i="8"/>
  <c r="D25947" i="8"/>
  <c r="D25948" i="8"/>
  <c r="D25949" i="8"/>
  <c r="D25950" i="8"/>
  <c r="D25951" i="8"/>
  <c r="D25952" i="8"/>
  <c r="D25953" i="8"/>
  <c r="D25954" i="8"/>
  <c r="D25955" i="8"/>
  <c r="D25956" i="8"/>
  <c r="D25957" i="8"/>
  <c r="D25958" i="8"/>
  <c r="D25959" i="8"/>
  <c r="D25960" i="8"/>
  <c r="D25961" i="8"/>
  <c r="D25962" i="8"/>
  <c r="D25963" i="8"/>
  <c r="D25964" i="8"/>
  <c r="D25965" i="8"/>
  <c r="D25966" i="8"/>
  <c r="D25967" i="8"/>
  <c r="D25968" i="8"/>
  <c r="D25969" i="8"/>
  <c r="D25970" i="8"/>
  <c r="D25971" i="8"/>
  <c r="D25972" i="8"/>
  <c r="D25973" i="8"/>
  <c r="D25974" i="8"/>
  <c r="D25975" i="8"/>
  <c r="D25976" i="8"/>
  <c r="D25977" i="8"/>
  <c r="D25978" i="8"/>
  <c r="D25979" i="8"/>
  <c r="D25980" i="8"/>
  <c r="D25981" i="8"/>
  <c r="D25982" i="8"/>
  <c r="D25983" i="8"/>
  <c r="D25984" i="8"/>
  <c r="D25985" i="8"/>
  <c r="D25986" i="8"/>
  <c r="D25987" i="8"/>
  <c r="D25988" i="8"/>
  <c r="D25989" i="8"/>
  <c r="D25990" i="8"/>
  <c r="D25991" i="8"/>
  <c r="D25992" i="8"/>
  <c r="D25993" i="8"/>
  <c r="D25994" i="8"/>
  <c r="D25995" i="8"/>
  <c r="D25996" i="8"/>
  <c r="D25997" i="8"/>
  <c r="D25998" i="8"/>
  <c r="D25999" i="8"/>
  <c r="D26000" i="8"/>
  <c r="D26001" i="8"/>
  <c r="D26002" i="8"/>
  <c r="D26003" i="8"/>
  <c r="D26004" i="8"/>
  <c r="D26005" i="8"/>
  <c r="D26006" i="8"/>
  <c r="D26007" i="8"/>
  <c r="D26008" i="8"/>
  <c r="D26009" i="8"/>
  <c r="D26010" i="8"/>
  <c r="D26011" i="8"/>
  <c r="D26012" i="8"/>
  <c r="D26013" i="8"/>
  <c r="D26014" i="8"/>
  <c r="D26015" i="8"/>
  <c r="D26016" i="8"/>
  <c r="D26017" i="8"/>
  <c r="D26018" i="8"/>
  <c r="D26019" i="8"/>
  <c r="D26020" i="8"/>
  <c r="D26021" i="8"/>
  <c r="D26022" i="8"/>
  <c r="D26023" i="8"/>
  <c r="D26024" i="8"/>
  <c r="D26025" i="8"/>
  <c r="D26026" i="8"/>
  <c r="D26027" i="8"/>
  <c r="D26028" i="8"/>
  <c r="D26029" i="8"/>
  <c r="D26030" i="8"/>
  <c r="D26031" i="8"/>
  <c r="D26032" i="8"/>
  <c r="D26033" i="8"/>
  <c r="D26034" i="8"/>
  <c r="D26035" i="8"/>
  <c r="D26036" i="8"/>
  <c r="D26037" i="8"/>
  <c r="D26038" i="8"/>
  <c r="D26039" i="8"/>
  <c r="D26040" i="8"/>
  <c r="D26041" i="8"/>
  <c r="D26042" i="8"/>
  <c r="D26043" i="8"/>
  <c r="D26044" i="8"/>
  <c r="D26045" i="8"/>
  <c r="D26046" i="8"/>
  <c r="D26047" i="8"/>
  <c r="D26048" i="8"/>
  <c r="D26049" i="8"/>
  <c r="D26050" i="8"/>
  <c r="D26051" i="8"/>
  <c r="D26052" i="8"/>
  <c r="D26053" i="8"/>
  <c r="D26054" i="8"/>
  <c r="D26055" i="8"/>
  <c r="D26056" i="8"/>
  <c r="D26057" i="8"/>
  <c r="D26058" i="8"/>
  <c r="D26059" i="8"/>
  <c r="D26060" i="8"/>
  <c r="D26061" i="8"/>
  <c r="D26062" i="8"/>
  <c r="D26063" i="8"/>
  <c r="D26064" i="8"/>
  <c r="D26065" i="8"/>
  <c r="D26066" i="8"/>
  <c r="D26067" i="8"/>
  <c r="D26068" i="8"/>
  <c r="D26069" i="8"/>
  <c r="D26070" i="8"/>
  <c r="D26071" i="8"/>
  <c r="D26072" i="8"/>
  <c r="D26073" i="8"/>
  <c r="D26074" i="8"/>
  <c r="D26075" i="8"/>
  <c r="D26076" i="8"/>
  <c r="D26077" i="8"/>
  <c r="D26078" i="8"/>
  <c r="D26079" i="8"/>
  <c r="D26080" i="8"/>
  <c r="D26081" i="8"/>
  <c r="D26082" i="8"/>
  <c r="D26083" i="8"/>
  <c r="D26084" i="8"/>
  <c r="D26085" i="8"/>
  <c r="D26086" i="8"/>
  <c r="D26087" i="8"/>
  <c r="D26088" i="8"/>
  <c r="D26089" i="8"/>
  <c r="D26090" i="8"/>
  <c r="D26091" i="8"/>
  <c r="D26092" i="8"/>
  <c r="D26093" i="8"/>
  <c r="D26094" i="8"/>
  <c r="D26095" i="8"/>
  <c r="D26096" i="8"/>
  <c r="D26097" i="8"/>
  <c r="D26098" i="8"/>
  <c r="D26099" i="8"/>
  <c r="D26100" i="8"/>
  <c r="D26101" i="8"/>
  <c r="D26102" i="8"/>
  <c r="D26103" i="8"/>
  <c r="D26104" i="8"/>
  <c r="D26105" i="8"/>
  <c r="D26106" i="8"/>
  <c r="D26107" i="8"/>
  <c r="D26108" i="8"/>
  <c r="D26109" i="8"/>
  <c r="D26110" i="8"/>
  <c r="D26111" i="8"/>
  <c r="D26112" i="8"/>
  <c r="D26113" i="8"/>
  <c r="D26114" i="8"/>
  <c r="D26115" i="8"/>
  <c r="D26116" i="8"/>
  <c r="D26117" i="8"/>
  <c r="D26118" i="8"/>
  <c r="D26119" i="8"/>
  <c r="D26120" i="8"/>
  <c r="D26121" i="8"/>
  <c r="D26122" i="8"/>
  <c r="D26123" i="8"/>
  <c r="D26124" i="8"/>
  <c r="D26125" i="8"/>
  <c r="D26126" i="8"/>
  <c r="D26127" i="8"/>
  <c r="D26128" i="8"/>
  <c r="D26129" i="8"/>
  <c r="D26130" i="8"/>
  <c r="D26131" i="8"/>
  <c r="D26132" i="8"/>
  <c r="D26133" i="8"/>
  <c r="D26134" i="8"/>
  <c r="D26135" i="8"/>
  <c r="D26136" i="8"/>
  <c r="D26137" i="8"/>
  <c r="D26138" i="8"/>
  <c r="D26139" i="8"/>
  <c r="D26140" i="8"/>
  <c r="D26141" i="8"/>
  <c r="D26142" i="8"/>
  <c r="D26143" i="8"/>
  <c r="D26144" i="8"/>
  <c r="D26145" i="8"/>
  <c r="D26146" i="8"/>
  <c r="D26147" i="8"/>
  <c r="D26148" i="8"/>
  <c r="D26149" i="8"/>
  <c r="D26150" i="8"/>
  <c r="D26151" i="8"/>
  <c r="D26152" i="8"/>
  <c r="D26153" i="8"/>
  <c r="D26154" i="8"/>
  <c r="D26155" i="8"/>
  <c r="D26156" i="8"/>
  <c r="D26157" i="8"/>
  <c r="D26158" i="8"/>
  <c r="D26159" i="8"/>
  <c r="D26160" i="8"/>
  <c r="D26161" i="8"/>
  <c r="D26162" i="8"/>
  <c r="D26163" i="8"/>
  <c r="D26164" i="8"/>
  <c r="D26165" i="8"/>
  <c r="D26166" i="8"/>
  <c r="D26167" i="8"/>
  <c r="D26168" i="8"/>
  <c r="D26169" i="8"/>
  <c r="D26170" i="8"/>
  <c r="D26171" i="8"/>
  <c r="D26172" i="8"/>
  <c r="D26173" i="8"/>
  <c r="D26174" i="8"/>
  <c r="D26175" i="8"/>
  <c r="D26176" i="8"/>
  <c r="D26177" i="8"/>
  <c r="D26178" i="8"/>
  <c r="D26179" i="8"/>
  <c r="D26180" i="8"/>
  <c r="D26181" i="8"/>
  <c r="D26182" i="8"/>
  <c r="D26183" i="8"/>
  <c r="D26184" i="8"/>
  <c r="D26185" i="8"/>
  <c r="D26186" i="8"/>
  <c r="D26187" i="8"/>
  <c r="D26188" i="8"/>
  <c r="D26189" i="8"/>
  <c r="D26190" i="8"/>
  <c r="D26191" i="8"/>
  <c r="D26192" i="8"/>
  <c r="D26193" i="8"/>
  <c r="D26194" i="8"/>
  <c r="D26195" i="8"/>
  <c r="D26196" i="8"/>
  <c r="D26197" i="8"/>
  <c r="D26198" i="8"/>
  <c r="D26199" i="8"/>
  <c r="D26200" i="8"/>
  <c r="D26201" i="8"/>
  <c r="D26202" i="8"/>
  <c r="D26203" i="8"/>
  <c r="D26204" i="8"/>
  <c r="D26205" i="8"/>
  <c r="D26206" i="8"/>
  <c r="D26207" i="8"/>
  <c r="D26208" i="8"/>
  <c r="D26209" i="8"/>
  <c r="D26210" i="8"/>
  <c r="D26211" i="8"/>
  <c r="D26212" i="8"/>
  <c r="D26213" i="8"/>
  <c r="D26214" i="8"/>
  <c r="D26215" i="8"/>
  <c r="D26216" i="8"/>
  <c r="D26217" i="8"/>
  <c r="D26218" i="8"/>
  <c r="D26219" i="8"/>
  <c r="D26220" i="8"/>
  <c r="D26221" i="8"/>
  <c r="D26222" i="8"/>
  <c r="D26223" i="8"/>
  <c r="D26224" i="8"/>
  <c r="D26225" i="8"/>
  <c r="D26226" i="8"/>
  <c r="D26227" i="8"/>
  <c r="D26228" i="8"/>
  <c r="D26229" i="8"/>
  <c r="D26230" i="8"/>
  <c r="D26231" i="8"/>
  <c r="D26232" i="8"/>
  <c r="D26233" i="8"/>
  <c r="D26234" i="8"/>
  <c r="D26235" i="8"/>
  <c r="D26236" i="8"/>
  <c r="D26237" i="8"/>
  <c r="D26238" i="8"/>
  <c r="D26239" i="8"/>
  <c r="D26240" i="8"/>
  <c r="D26241" i="8"/>
  <c r="D26242" i="8"/>
  <c r="D26243" i="8"/>
  <c r="D26244" i="8"/>
  <c r="D26245" i="8"/>
  <c r="D26246" i="8"/>
  <c r="D26247" i="8"/>
  <c r="D26248" i="8"/>
  <c r="D26249" i="8"/>
  <c r="D26250" i="8"/>
  <c r="D26251" i="8"/>
  <c r="D26252" i="8"/>
  <c r="D26253" i="8"/>
  <c r="D26254" i="8"/>
  <c r="D26255" i="8"/>
  <c r="D26256" i="8"/>
  <c r="D26257" i="8"/>
  <c r="D26258" i="8"/>
  <c r="D26259" i="8"/>
  <c r="D26260" i="8"/>
  <c r="D26261" i="8"/>
  <c r="D26262" i="8"/>
  <c r="D26263" i="8"/>
  <c r="D26264" i="8"/>
  <c r="D26265" i="8"/>
  <c r="D26266" i="8"/>
  <c r="D26267" i="8"/>
  <c r="D26268" i="8"/>
  <c r="D26269" i="8"/>
  <c r="D26270" i="8"/>
  <c r="D26271" i="8"/>
  <c r="D26272" i="8"/>
  <c r="D26273" i="8"/>
  <c r="D26274" i="8"/>
  <c r="D26275" i="8"/>
  <c r="D26276" i="8"/>
  <c r="D26277" i="8"/>
  <c r="D26278" i="8"/>
  <c r="D26279" i="8"/>
  <c r="D26280" i="8"/>
  <c r="D26281" i="8"/>
  <c r="D26282" i="8"/>
  <c r="D26283" i="8"/>
  <c r="D26284" i="8"/>
  <c r="D26285" i="8"/>
  <c r="D26286" i="8"/>
  <c r="D26287" i="8"/>
  <c r="D26288" i="8"/>
  <c r="D26289" i="8"/>
  <c r="D26290" i="8"/>
  <c r="D26291" i="8"/>
  <c r="D26292" i="8"/>
  <c r="D26293" i="8"/>
  <c r="D26294" i="8"/>
  <c r="D26295" i="8"/>
  <c r="D26296" i="8"/>
  <c r="D26297" i="8"/>
  <c r="D26298" i="8"/>
  <c r="D26299" i="8"/>
  <c r="D26300" i="8"/>
  <c r="D26301" i="8"/>
  <c r="D26302" i="8"/>
  <c r="D26303" i="8"/>
  <c r="D26304" i="8"/>
  <c r="D26305" i="8"/>
  <c r="D26306" i="8"/>
  <c r="D26307" i="8"/>
  <c r="D26308" i="8"/>
  <c r="D26309" i="8"/>
  <c r="D26310" i="8"/>
  <c r="D26311" i="8"/>
  <c r="D26312" i="8"/>
  <c r="D26313" i="8"/>
  <c r="D26314" i="8"/>
  <c r="D26315" i="8"/>
  <c r="D26316" i="8"/>
  <c r="D26317" i="8"/>
  <c r="D26318" i="8"/>
  <c r="D26319" i="8"/>
  <c r="D26320" i="8"/>
  <c r="D26321" i="8"/>
  <c r="D26322" i="8"/>
  <c r="D26323" i="8"/>
  <c r="D26324" i="8"/>
  <c r="D26325" i="8"/>
  <c r="D26326" i="8"/>
  <c r="D26327" i="8"/>
  <c r="D26328" i="8"/>
  <c r="D26329" i="8"/>
  <c r="D26330" i="8"/>
  <c r="D26331" i="8"/>
  <c r="D26332" i="8"/>
  <c r="D26333" i="8"/>
  <c r="D26334" i="8"/>
  <c r="D26335" i="8"/>
  <c r="D26336" i="8"/>
  <c r="D26337" i="8"/>
  <c r="D26338" i="8"/>
  <c r="D26339" i="8"/>
  <c r="D26340" i="8"/>
  <c r="D26341" i="8"/>
  <c r="D26342" i="8"/>
  <c r="D26343" i="8"/>
  <c r="D26344" i="8"/>
  <c r="D26345" i="8"/>
  <c r="D26346" i="8"/>
  <c r="D26347" i="8"/>
  <c r="D26348" i="8"/>
  <c r="D26349" i="8"/>
  <c r="D26350" i="8"/>
  <c r="D26351" i="8"/>
  <c r="D26352" i="8"/>
  <c r="D26353" i="8"/>
  <c r="D26354" i="8"/>
  <c r="D26355" i="8"/>
  <c r="D26356" i="8"/>
  <c r="D26357" i="8"/>
  <c r="D26358" i="8"/>
  <c r="D26359" i="8"/>
  <c r="D26360" i="8"/>
  <c r="D26361" i="8"/>
  <c r="D26362" i="8"/>
  <c r="D26363" i="8"/>
  <c r="D26364" i="8"/>
  <c r="D26365" i="8"/>
  <c r="D26366" i="8"/>
  <c r="D26367" i="8"/>
  <c r="D26368" i="8"/>
  <c r="D26369" i="8"/>
  <c r="D26370" i="8"/>
  <c r="D26371" i="8"/>
  <c r="D26372" i="8"/>
  <c r="D26373" i="8"/>
  <c r="D26374" i="8"/>
  <c r="D26375" i="8"/>
  <c r="D26376" i="8"/>
  <c r="D26377" i="8"/>
  <c r="D26378" i="8"/>
  <c r="D26379" i="8"/>
  <c r="D26380" i="8"/>
  <c r="D26381" i="8"/>
  <c r="D26382" i="8"/>
  <c r="D26383" i="8"/>
  <c r="D26384" i="8"/>
  <c r="D26385" i="8"/>
  <c r="D26386" i="8"/>
  <c r="D26387" i="8"/>
  <c r="D26388" i="8"/>
  <c r="D26389" i="8"/>
  <c r="D26390" i="8"/>
  <c r="D26391" i="8"/>
  <c r="D26392" i="8"/>
  <c r="D26393" i="8"/>
  <c r="D26394" i="8"/>
  <c r="D26395" i="8"/>
  <c r="D26396" i="8"/>
  <c r="D26397" i="8"/>
  <c r="D26398" i="8"/>
  <c r="D26399" i="8"/>
  <c r="D26400" i="8"/>
  <c r="D26401" i="8"/>
  <c r="D26402" i="8"/>
  <c r="D26403" i="8"/>
  <c r="D26404" i="8"/>
  <c r="D26405" i="8"/>
  <c r="D26406" i="8"/>
  <c r="D26407" i="8"/>
  <c r="D26408" i="8"/>
  <c r="D26409" i="8"/>
  <c r="D26410" i="8"/>
  <c r="D26411" i="8"/>
  <c r="D26412" i="8"/>
  <c r="D26413" i="8"/>
  <c r="D26414" i="8"/>
  <c r="D26415" i="8"/>
  <c r="D26416" i="8"/>
  <c r="D26417" i="8"/>
  <c r="D26418" i="8"/>
  <c r="D26419" i="8"/>
  <c r="D26420" i="8"/>
  <c r="D26421" i="8"/>
  <c r="D26422" i="8"/>
  <c r="D26423" i="8"/>
  <c r="D26424" i="8"/>
  <c r="D26425" i="8"/>
  <c r="D26426" i="8"/>
  <c r="D26427" i="8"/>
  <c r="D26428" i="8"/>
  <c r="D26429" i="8"/>
  <c r="D26430" i="8"/>
  <c r="D26431" i="8"/>
  <c r="D26432" i="8"/>
  <c r="D26433" i="8"/>
  <c r="D26434" i="8"/>
  <c r="D26435" i="8"/>
  <c r="D26436" i="8"/>
  <c r="D26437" i="8"/>
  <c r="D26438" i="8"/>
  <c r="D26439" i="8"/>
  <c r="D26440" i="8"/>
  <c r="D26441" i="8"/>
  <c r="D26442" i="8"/>
  <c r="D26443" i="8"/>
  <c r="D26444" i="8"/>
  <c r="D26445" i="8"/>
  <c r="D26446" i="8"/>
  <c r="D26447" i="8"/>
  <c r="D26448" i="8"/>
  <c r="D26449" i="8"/>
  <c r="D26450" i="8"/>
  <c r="D26451" i="8"/>
  <c r="D26452" i="8"/>
  <c r="D26453" i="8"/>
  <c r="D26454" i="8"/>
  <c r="D26455" i="8"/>
  <c r="D26456" i="8"/>
  <c r="D26457" i="8"/>
  <c r="D26458" i="8"/>
  <c r="D26459" i="8"/>
  <c r="D26460" i="8"/>
  <c r="D26461" i="8"/>
  <c r="D26462" i="8"/>
  <c r="D26463" i="8"/>
  <c r="D26464" i="8"/>
  <c r="D26465" i="8"/>
  <c r="D26466" i="8"/>
  <c r="D26467" i="8"/>
  <c r="D26468" i="8"/>
  <c r="D26469" i="8"/>
  <c r="D26470" i="8"/>
  <c r="D26471" i="8"/>
  <c r="D26472" i="8"/>
  <c r="D26473" i="8"/>
  <c r="D26474" i="8"/>
  <c r="D26475" i="8"/>
  <c r="D26476" i="8"/>
  <c r="D26477" i="8"/>
  <c r="D26478" i="8"/>
  <c r="D26479" i="8"/>
  <c r="D26480" i="8"/>
  <c r="D26481" i="8"/>
  <c r="D26482" i="8"/>
  <c r="D26483" i="8"/>
  <c r="D26484" i="8"/>
  <c r="D26485" i="8"/>
  <c r="D26486" i="8"/>
  <c r="D26487" i="8"/>
  <c r="D26488" i="8"/>
  <c r="D26489" i="8"/>
  <c r="D26490" i="8"/>
  <c r="D26491" i="8"/>
  <c r="D26492" i="8"/>
  <c r="D26493" i="8"/>
  <c r="D26494" i="8"/>
  <c r="D26495" i="8"/>
  <c r="D26496" i="8"/>
  <c r="D26497" i="8"/>
  <c r="D26498" i="8"/>
  <c r="D26499" i="8"/>
  <c r="D26500" i="8"/>
  <c r="D26501" i="8"/>
  <c r="D26502" i="8"/>
  <c r="D26503" i="8"/>
  <c r="D26504" i="8"/>
  <c r="D26505" i="8"/>
  <c r="D26506" i="8"/>
  <c r="D26507" i="8"/>
  <c r="D26508" i="8"/>
  <c r="D26509" i="8"/>
  <c r="D26510" i="8"/>
  <c r="D26511" i="8"/>
  <c r="D26512" i="8"/>
  <c r="D26513" i="8"/>
  <c r="D26514" i="8"/>
  <c r="D26515" i="8"/>
  <c r="D26516" i="8"/>
  <c r="D26517" i="8"/>
  <c r="D26518" i="8"/>
  <c r="D26519" i="8"/>
  <c r="D26520" i="8"/>
  <c r="D26521" i="8"/>
  <c r="D26522" i="8"/>
  <c r="D26523" i="8"/>
  <c r="D26524" i="8"/>
  <c r="D26525" i="8"/>
  <c r="D26526" i="8"/>
  <c r="D26527" i="8"/>
  <c r="D26528" i="8"/>
  <c r="D26529" i="8"/>
  <c r="D26530" i="8"/>
  <c r="D26531" i="8"/>
  <c r="D26532" i="8"/>
  <c r="D26533" i="8"/>
  <c r="D26534" i="8"/>
  <c r="D26535" i="8"/>
  <c r="D26536" i="8"/>
  <c r="D26537" i="8"/>
  <c r="D26538" i="8"/>
  <c r="D26539" i="8"/>
  <c r="D26540" i="8"/>
  <c r="D26541" i="8"/>
  <c r="D26542" i="8"/>
  <c r="D26543" i="8"/>
  <c r="D26544" i="8"/>
  <c r="D26545" i="8"/>
  <c r="D26546" i="8"/>
  <c r="D26547" i="8"/>
  <c r="D26548" i="8"/>
  <c r="D26549" i="8"/>
  <c r="D26550" i="8"/>
  <c r="D26551" i="8"/>
  <c r="D26552" i="8"/>
  <c r="D26553" i="8"/>
  <c r="D26554" i="8"/>
  <c r="D26555" i="8"/>
  <c r="D26556" i="8"/>
  <c r="D26557" i="8"/>
  <c r="D26558" i="8"/>
  <c r="D26559" i="8"/>
  <c r="D26560" i="8"/>
  <c r="D26561" i="8"/>
  <c r="D26562" i="8"/>
  <c r="D26563" i="8"/>
  <c r="D26564" i="8"/>
  <c r="D26565" i="8"/>
  <c r="D26566" i="8"/>
  <c r="D26567" i="8"/>
  <c r="D26568" i="8"/>
  <c r="D26569" i="8"/>
  <c r="D26570" i="8"/>
  <c r="D26571" i="8"/>
  <c r="D26572" i="8"/>
  <c r="D26573" i="8"/>
  <c r="D26574" i="8"/>
  <c r="D26575" i="8"/>
  <c r="D26576" i="8"/>
  <c r="D26577" i="8"/>
  <c r="D26578" i="8"/>
  <c r="D26579" i="8"/>
  <c r="D26580" i="8"/>
  <c r="D26581" i="8"/>
  <c r="D26582" i="8"/>
  <c r="D26583" i="8"/>
  <c r="D26584" i="8"/>
  <c r="D26585" i="8"/>
  <c r="D26586" i="8"/>
  <c r="D26587" i="8"/>
  <c r="D26588" i="8"/>
  <c r="D26589" i="8"/>
  <c r="D26590" i="8"/>
  <c r="D26591" i="8"/>
  <c r="D26592" i="8"/>
  <c r="D26593" i="8"/>
  <c r="D26594" i="8"/>
  <c r="D26595" i="8"/>
  <c r="D26596" i="8"/>
  <c r="D26597" i="8"/>
  <c r="D26598" i="8"/>
  <c r="D26599" i="8"/>
  <c r="D26600" i="8"/>
  <c r="D26601" i="8"/>
  <c r="D26602" i="8"/>
  <c r="D26603" i="8"/>
  <c r="D26604" i="8"/>
  <c r="D26605" i="8"/>
  <c r="D26606" i="8"/>
  <c r="D26607" i="8"/>
  <c r="D26608" i="8"/>
  <c r="D26609" i="8"/>
  <c r="D26610" i="8"/>
  <c r="D26611" i="8"/>
  <c r="D26612" i="8"/>
  <c r="D26613" i="8"/>
  <c r="D26614" i="8"/>
  <c r="D26615" i="8"/>
  <c r="D26616" i="8"/>
  <c r="D26617" i="8"/>
  <c r="D26618" i="8"/>
  <c r="D26619" i="8"/>
  <c r="D26620" i="8"/>
  <c r="D26621" i="8"/>
  <c r="D26622" i="8"/>
  <c r="D26623" i="8"/>
  <c r="D26624" i="8"/>
  <c r="D26625" i="8"/>
  <c r="D26626" i="8"/>
  <c r="D26627" i="8"/>
  <c r="D26628" i="8"/>
  <c r="D26629" i="8"/>
  <c r="D26630" i="8"/>
  <c r="D26631" i="8"/>
  <c r="D26632" i="8"/>
  <c r="D26633" i="8"/>
  <c r="D26634" i="8"/>
  <c r="D26635" i="8"/>
  <c r="D26636" i="8"/>
  <c r="D26637" i="8"/>
  <c r="D26638" i="8"/>
  <c r="D26639" i="8"/>
  <c r="D26640" i="8"/>
  <c r="D26641" i="8"/>
  <c r="D26642" i="8"/>
  <c r="D26643" i="8"/>
  <c r="D26644" i="8"/>
  <c r="D26645" i="8"/>
  <c r="D26646" i="8"/>
  <c r="D26647" i="8"/>
  <c r="D26648" i="8"/>
  <c r="D26649" i="8"/>
  <c r="D26650" i="8"/>
  <c r="D26651" i="8"/>
  <c r="D26652" i="8"/>
  <c r="D26653" i="8"/>
  <c r="D26654" i="8"/>
  <c r="D26655" i="8"/>
  <c r="D26656" i="8"/>
  <c r="D26657" i="8"/>
  <c r="D26658" i="8"/>
  <c r="D26659" i="8"/>
  <c r="D26660" i="8"/>
  <c r="D26661" i="8"/>
  <c r="D26662" i="8"/>
  <c r="D26663" i="8"/>
  <c r="D26664" i="8"/>
  <c r="D26665" i="8"/>
  <c r="D26666" i="8"/>
  <c r="D26667" i="8"/>
  <c r="D26668" i="8"/>
  <c r="D26669" i="8"/>
  <c r="D26670" i="8"/>
  <c r="D26671" i="8"/>
  <c r="D26672" i="8"/>
  <c r="D26673" i="8"/>
  <c r="D26674" i="8"/>
  <c r="D26675" i="8"/>
  <c r="D26676" i="8"/>
  <c r="D26677" i="8"/>
  <c r="D26678" i="8"/>
  <c r="D26679" i="8"/>
  <c r="D26680" i="8"/>
  <c r="D26681" i="8"/>
  <c r="D26682" i="8"/>
  <c r="D26683" i="8"/>
  <c r="D26684" i="8"/>
  <c r="D26685" i="8"/>
  <c r="D26686" i="8"/>
  <c r="D26687" i="8"/>
  <c r="D26688" i="8"/>
  <c r="D26689" i="8"/>
  <c r="D26690" i="8"/>
  <c r="D26691" i="8"/>
  <c r="D26692" i="8"/>
  <c r="D26693" i="8"/>
  <c r="D26694" i="8"/>
  <c r="D26695" i="8"/>
  <c r="D26696" i="8"/>
  <c r="D26697" i="8"/>
  <c r="D26698" i="8"/>
  <c r="D26699" i="8"/>
  <c r="D26700" i="8"/>
  <c r="D26701" i="8"/>
  <c r="D26702" i="8"/>
  <c r="D26703" i="8"/>
  <c r="D26704" i="8"/>
  <c r="D26705" i="8"/>
  <c r="D26706" i="8"/>
  <c r="D26707" i="8"/>
  <c r="D26708" i="8"/>
  <c r="D26709" i="8"/>
  <c r="D26710" i="8"/>
  <c r="D26711" i="8"/>
  <c r="D26712" i="8"/>
  <c r="D26713" i="8"/>
  <c r="D26714" i="8"/>
  <c r="D26715" i="8"/>
  <c r="D26716" i="8"/>
  <c r="D26717" i="8"/>
  <c r="D26718" i="8"/>
  <c r="D26719" i="8"/>
  <c r="D26720" i="8"/>
  <c r="D26721" i="8"/>
  <c r="D26722" i="8"/>
  <c r="D26723" i="8"/>
  <c r="D26724" i="8"/>
  <c r="D26725" i="8"/>
  <c r="D26726" i="8"/>
  <c r="D26727" i="8"/>
  <c r="D26728" i="8"/>
  <c r="D26729" i="8"/>
  <c r="D26730" i="8"/>
  <c r="D26731" i="8"/>
  <c r="D26732" i="8"/>
  <c r="D26733" i="8"/>
  <c r="D26734" i="8"/>
  <c r="D26735" i="8"/>
  <c r="D26736" i="8"/>
  <c r="D26737" i="8"/>
  <c r="D26738" i="8"/>
  <c r="D26739" i="8"/>
  <c r="D26740" i="8"/>
  <c r="D26741" i="8"/>
  <c r="D26742" i="8"/>
  <c r="D26743" i="8"/>
  <c r="D26744" i="8"/>
  <c r="D26745" i="8"/>
  <c r="D26746" i="8"/>
  <c r="D26747" i="8"/>
  <c r="D26748" i="8"/>
  <c r="D26749" i="8"/>
  <c r="D26750" i="8"/>
  <c r="D26751" i="8"/>
  <c r="D26752" i="8"/>
  <c r="D26753" i="8"/>
  <c r="D26754" i="8"/>
  <c r="D26755" i="8"/>
  <c r="D26756" i="8"/>
  <c r="D26757" i="8"/>
  <c r="D26758" i="8"/>
  <c r="D26759" i="8"/>
  <c r="D26760" i="8"/>
  <c r="D26761" i="8"/>
  <c r="D26762" i="8"/>
  <c r="D26763" i="8"/>
  <c r="D26764" i="8"/>
  <c r="D26765" i="8"/>
  <c r="D26766" i="8"/>
  <c r="D26767" i="8"/>
  <c r="D26768" i="8"/>
  <c r="D26769" i="8"/>
  <c r="D26770" i="8"/>
  <c r="D26771" i="8"/>
  <c r="D26772" i="8"/>
  <c r="D26773" i="8"/>
  <c r="D26774" i="8"/>
  <c r="D26775" i="8"/>
  <c r="D26776" i="8"/>
  <c r="D26777" i="8"/>
  <c r="D26778" i="8"/>
  <c r="D26779" i="8"/>
  <c r="D26780" i="8"/>
  <c r="D26781" i="8"/>
  <c r="D26782" i="8"/>
  <c r="D26783" i="8"/>
  <c r="D26784" i="8"/>
  <c r="D26785" i="8"/>
  <c r="D26786" i="8"/>
  <c r="D26787" i="8"/>
  <c r="D26788" i="8"/>
  <c r="D26789" i="8"/>
  <c r="D26790" i="8"/>
  <c r="D26791" i="8"/>
  <c r="D26792" i="8"/>
  <c r="D26793" i="8"/>
  <c r="D26794" i="8"/>
  <c r="D26795" i="8"/>
  <c r="D26796" i="8"/>
  <c r="D26797" i="8"/>
  <c r="D26798" i="8"/>
  <c r="D26799" i="8"/>
  <c r="D26800" i="8"/>
  <c r="D26801" i="8"/>
  <c r="D26802" i="8"/>
  <c r="D26803" i="8"/>
  <c r="D26804" i="8"/>
  <c r="D26805" i="8"/>
  <c r="D26806" i="8"/>
  <c r="D26807" i="8"/>
  <c r="D26808" i="8"/>
  <c r="D26809" i="8"/>
  <c r="D26810" i="8"/>
  <c r="D26811" i="8"/>
  <c r="D26812" i="8"/>
  <c r="D26813" i="8"/>
  <c r="D26814" i="8"/>
  <c r="D26815" i="8"/>
  <c r="D26816" i="8"/>
  <c r="D26817" i="8"/>
  <c r="D26818" i="8"/>
  <c r="D26819" i="8"/>
  <c r="D26820" i="8"/>
  <c r="D26821" i="8"/>
  <c r="D26822" i="8"/>
  <c r="D26823" i="8"/>
  <c r="D26824" i="8"/>
  <c r="D26825" i="8"/>
  <c r="D26826" i="8"/>
  <c r="D26827" i="8"/>
  <c r="D26828" i="8"/>
  <c r="D26829" i="8"/>
  <c r="D26830" i="8"/>
  <c r="D26831" i="8"/>
  <c r="D26832" i="8"/>
  <c r="D26833" i="8"/>
  <c r="D26834" i="8"/>
  <c r="D26835" i="8"/>
  <c r="D26836" i="8"/>
  <c r="D26837" i="8"/>
  <c r="D26838" i="8"/>
  <c r="D26839" i="8"/>
  <c r="D26840" i="8"/>
  <c r="D26841" i="8"/>
  <c r="D26842" i="8"/>
  <c r="D26843" i="8"/>
  <c r="D26844" i="8"/>
  <c r="D26845" i="8"/>
  <c r="D26846" i="8"/>
  <c r="D26847" i="8"/>
  <c r="D26848" i="8"/>
  <c r="D26849" i="8"/>
  <c r="D26850" i="8"/>
  <c r="D26851" i="8"/>
  <c r="D26852" i="8"/>
  <c r="D26853" i="8"/>
  <c r="D26854" i="8"/>
  <c r="D26855" i="8"/>
  <c r="D26856" i="8"/>
  <c r="D26857" i="8"/>
  <c r="D26858" i="8"/>
  <c r="D26859" i="8"/>
  <c r="D26860" i="8"/>
  <c r="D26861" i="8"/>
  <c r="D26862" i="8"/>
  <c r="D26863" i="8"/>
  <c r="D26864" i="8"/>
  <c r="D26865" i="8"/>
  <c r="D26866" i="8"/>
  <c r="D26867" i="8"/>
  <c r="D26868" i="8"/>
  <c r="D26869" i="8"/>
  <c r="D26870" i="8"/>
  <c r="D26871" i="8"/>
  <c r="D26872" i="8"/>
  <c r="D26873" i="8"/>
  <c r="D26874" i="8"/>
  <c r="D26875" i="8"/>
  <c r="D26876" i="8"/>
  <c r="D26877" i="8"/>
  <c r="D26878" i="8"/>
  <c r="D26879" i="8"/>
  <c r="D26880" i="8"/>
  <c r="D26881" i="8"/>
  <c r="D26882" i="8"/>
  <c r="D26883" i="8"/>
  <c r="D26884" i="8"/>
  <c r="D26885" i="8"/>
  <c r="D26886" i="8"/>
  <c r="D26887" i="8"/>
  <c r="D26888" i="8"/>
  <c r="D26889" i="8"/>
  <c r="D26890" i="8"/>
  <c r="D26891" i="8"/>
  <c r="D26892" i="8"/>
  <c r="D26893" i="8"/>
  <c r="D26894" i="8"/>
  <c r="D26895" i="8"/>
  <c r="D26896" i="8"/>
  <c r="D26897" i="8"/>
  <c r="D26898" i="8"/>
  <c r="D26899" i="8"/>
  <c r="D26900" i="8"/>
  <c r="D26901" i="8"/>
  <c r="D26902" i="8"/>
  <c r="D26903" i="8"/>
  <c r="D26904" i="8"/>
  <c r="D26905" i="8"/>
  <c r="D26906" i="8"/>
  <c r="D26907" i="8"/>
  <c r="D26908" i="8"/>
  <c r="D26909" i="8"/>
  <c r="D26910" i="8"/>
  <c r="D26911" i="8"/>
  <c r="D26912" i="8"/>
  <c r="D26913" i="8"/>
  <c r="D26914" i="8"/>
  <c r="D26915" i="8"/>
  <c r="D26916" i="8"/>
  <c r="D26917" i="8"/>
  <c r="D26918" i="8"/>
  <c r="D26919" i="8"/>
  <c r="D26920" i="8"/>
  <c r="D26921" i="8"/>
  <c r="D26922" i="8"/>
  <c r="D26923" i="8"/>
  <c r="D26924" i="8"/>
  <c r="D26925" i="8"/>
  <c r="D26926" i="8"/>
  <c r="D26927" i="8"/>
  <c r="D26928" i="8"/>
  <c r="D26929" i="8"/>
  <c r="D26930" i="8"/>
  <c r="D26931" i="8"/>
  <c r="D26932" i="8"/>
  <c r="D26933" i="8"/>
  <c r="D26934" i="8"/>
  <c r="D26935" i="8"/>
  <c r="D26936" i="8"/>
  <c r="D26937" i="8"/>
  <c r="D26938" i="8"/>
  <c r="D26939" i="8"/>
  <c r="D26940" i="8"/>
  <c r="D26941" i="8"/>
  <c r="D26942" i="8"/>
  <c r="D26943" i="8"/>
  <c r="D26944" i="8"/>
  <c r="D26945" i="8"/>
  <c r="D26946" i="8"/>
  <c r="D26947" i="8"/>
  <c r="D26948" i="8"/>
  <c r="D26949" i="8"/>
  <c r="D26950" i="8"/>
  <c r="D26951" i="8"/>
  <c r="D26952" i="8"/>
  <c r="D26953" i="8"/>
  <c r="D26954" i="8"/>
  <c r="D26955" i="8"/>
  <c r="D26956" i="8"/>
  <c r="D26957" i="8"/>
  <c r="D26958" i="8"/>
  <c r="D26959" i="8"/>
  <c r="D26960" i="8"/>
  <c r="D26961" i="8"/>
  <c r="D26962" i="8"/>
  <c r="D26963" i="8"/>
  <c r="D26964" i="8"/>
  <c r="D26965" i="8"/>
  <c r="D26966" i="8"/>
  <c r="D26967" i="8"/>
  <c r="D26968" i="8"/>
  <c r="D26969" i="8"/>
  <c r="D26970" i="8"/>
  <c r="D26971" i="8"/>
  <c r="D26972" i="8"/>
  <c r="D26973" i="8"/>
  <c r="D26974" i="8"/>
  <c r="D26975" i="8"/>
  <c r="D26976" i="8"/>
  <c r="D26977" i="8"/>
  <c r="D26978" i="8"/>
  <c r="D26979" i="8"/>
  <c r="D26980" i="8"/>
  <c r="D26981" i="8"/>
  <c r="D26982" i="8"/>
  <c r="D26983" i="8"/>
  <c r="D26984" i="8"/>
  <c r="D26985" i="8"/>
  <c r="D26986" i="8"/>
  <c r="D26987" i="8"/>
  <c r="D26988" i="8"/>
  <c r="D26989" i="8"/>
  <c r="D26990" i="8"/>
  <c r="D26991" i="8"/>
  <c r="D26992" i="8"/>
  <c r="D26993" i="8"/>
  <c r="D26994" i="8"/>
  <c r="D26995" i="8"/>
  <c r="D26996" i="8"/>
  <c r="D26997" i="8"/>
  <c r="D26998" i="8"/>
  <c r="D26999" i="8"/>
  <c r="D27000" i="8"/>
  <c r="D27001" i="8"/>
  <c r="D27002" i="8"/>
  <c r="D27003" i="8"/>
  <c r="D27004" i="8"/>
  <c r="D27005" i="8"/>
  <c r="D27006" i="8"/>
  <c r="D27007" i="8"/>
  <c r="D27008" i="8"/>
  <c r="D27009" i="8"/>
  <c r="D27010" i="8"/>
  <c r="D27011" i="8"/>
  <c r="D27012" i="8"/>
  <c r="D27013" i="8"/>
  <c r="D27014" i="8"/>
  <c r="D27015" i="8"/>
  <c r="D27016" i="8"/>
  <c r="D27017" i="8"/>
  <c r="D27018" i="8"/>
  <c r="D27019" i="8"/>
  <c r="D27020" i="8"/>
  <c r="D27021" i="8"/>
  <c r="D27022" i="8"/>
  <c r="D27023" i="8"/>
  <c r="D27024" i="8"/>
  <c r="D27025" i="8"/>
  <c r="D27026" i="8"/>
  <c r="D27027" i="8"/>
  <c r="D27028" i="8"/>
  <c r="D27029" i="8"/>
  <c r="D27030" i="8"/>
  <c r="D27031" i="8"/>
  <c r="D27032" i="8"/>
  <c r="D27033" i="8"/>
  <c r="D27034" i="8"/>
  <c r="D27035" i="8"/>
  <c r="D27036" i="8"/>
  <c r="D27037" i="8"/>
  <c r="D27038" i="8"/>
  <c r="D27039" i="8"/>
  <c r="D27040" i="8"/>
  <c r="D27041" i="8"/>
  <c r="D27042" i="8"/>
  <c r="D27043" i="8"/>
  <c r="D27044" i="8"/>
  <c r="D27045" i="8"/>
  <c r="D27046" i="8"/>
  <c r="D27047" i="8"/>
  <c r="D27048" i="8"/>
  <c r="D27049" i="8"/>
  <c r="D27050" i="8"/>
  <c r="D27051" i="8"/>
  <c r="D27052" i="8"/>
  <c r="D27053" i="8"/>
  <c r="D27054" i="8"/>
  <c r="D27055" i="8"/>
  <c r="D27056" i="8"/>
  <c r="D27057" i="8"/>
  <c r="D27058" i="8"/>
  <c r="D27059" i="8"/>
  <c r="D27060" i="8"/>
  <c r="D27061" i="8"/>
  <c r="D27062" i="8"/>
  <c r="D27063" i="8"/>
  <c r="D27064" i="8"/>
  <c r="D27065" i="8"/>
  <c r="D27066" i="8"/>
  <c r="D27067" i="8"/>
  <c r="D27068" i="8"/>
  <c r="D27069" i="8"/>
  <c r="D27070" i="8"/>
  <c r="D27071" i="8"/>
  <c r="D27072" i="8"/>
  <c r="D27073" i="8"/>
  <c r="D27074" i="8"/>
  <c r="D27075" i="8"/>
  <c r="D27076" i="8"/>
  <c r="D27077" i="8"/>
  <c r="D27078" i="8"/>
  <c r="D27079" i="8"/>
  <c r="D27080" i="8"/>
  <c r="D27081" i="8"/>
  <c r="D27082" i="8"/>
  <c r="D27083" i="8"/>
  <c r="D27084" i="8"/>
  <c r="D27085" i="8"/>
  <c r="D27086" i="8"/>
  <c r="D27087" i="8"/>
  <c r="D27088" i="8"/>
  <c r="D27089" i="8"/>
  <c r="D27090" i="8"/>
  <c r="D27091" i="8"/>
  <c r="D27092" i="8"/>
  <c r="D27093" i="8"/>
  <c r="D27094" i="8"/>
  <c r="D27095" i="8"/>
  <c r="D27096" i="8"/>
  <c r="D27097" i="8"/>
  <c r="D27098" i="8"/>
  <c r="D27099" i="8"/>
  <c r="D27100" i="8"/>
  <c r="D27101" i="8"/>
  <c r="D27102" i="8"/>
  <c r="D27103" i="8"/>
  <c r="D27104" i="8"/>
  <c r="D27105" i="8"/>
  <c r="D27106" i="8"/>
  <c r="D27107" i="8"/>
  <c r="D27108" i="8"/>
  <c r="D27109" i="8"/>
  <c r="D27110" i="8"/>
  <c r="D27111" i="8"/>
  <c r="D27112" i="8"/>
  <c r="D27113" i="8"/>
  <c r="D27114" i="8"/>
  <c r="D27115" i="8"/>
  <c r="D27116" i="8"/>
  <c r="D27117" i="8"/>
  <c r="D27118" i="8"/>
  <c r="D27119" i="8"/>
  <c r="D27120" i="8"/>
  <c r="D27121" i="8"/>
  <c r="D27122" i="8"/>
  <c r="D27123" i="8"/>
  <c r="D27124" i="8"/>
  <c r="D27125" i="8"/>
  <c r="D27126" i="8"/>
  <c r="D27127" i="8"/>
  <c r="D27128" i="8"/>
  <c r="D27129" i="8"/>
  <c r="D27130" i="8"/>
  <c r="D27131" i="8"/>
  <c r="D27132" i="8"/>
  <c r="D27133" i="8"/>
  <c r="D27134" i="8"/>
  <c r="D27135" i="8"/>
  <c r="D27136" i="8"/>
  <c r="D27137" i="8"/>
  <c r="D27138" i="8"/>
  <c r="D27139" i="8"/>
  <c r="D27140" i="8"/>
  <c r="D27141" i="8"/>
  <c r="D27142" i="8"/>
  <c r="D27143" i="8"/>
  <c r="D27144" i="8"/>
  <c r="D27145" i="8"/>
  <c r="D27146" i="8"/>
  <c r="D27147" i="8"/>
  <c r="D27148" i="8"/>
  <c r="D27149" i="8"/>
  <c r="D27150" i="8"/>
  <c r="D27151" i="8"/>
  <c r="D27152" i="8"/>
  <c r="D27153" i="8"/>
  <c r="D27154" i="8"/>
  <c r="D27155" i="8"/>
  <c r="D27156" i="8"/>
  <c r="D27157" i="8"/>
  <c r="D27158" i="8"/>
  <c r="D27159" i="8"/>
  <c r="D27160" i="8"/>
  <c r="D27161" i="8"/>
  <c r="D27162" i="8"/>
  <c r="D27163" i="8"/>
  <c r="D27164" i="8"/>
  <c r="D27165" i="8"/>
  <c r="D27166" i="8"/>
  <c r="D27167" i="8"/>
  <c r="D27168" i="8"/>
  <c r="D27169" i="8"/>
  <c r="D27170" i="8"/>
  <c r="D27171" i="8"/>
  <c r="D27172" i="8"/>
  <c r="D27173" i="8"/>
  <c r="D27174" i="8"/>
  <c r="D27175" i="8"/>
  <c r="D27176" i="8"/>
  <c r="D27177" i="8"/>
  <c r="D27178" i="8"/>
  <c r="D27179" i="8"/>
  <c r="D27180" i="8"/>
  <c r="D27181" i="8"/>
  <c r="D27182" i="8"/>
  <c r="D27183" i="8"/>
  <c r="D27184" i="8"/>
  <c r="D27185" i="8"/>
  <c r="D27186" i="8"/>
  <c r="D27187" i="8"/>
  <c r="D27188" i="8"/>
  <c r="D27189" i="8"/>
  <c r="D27190" i="8"/>
  <c r="D27191" i="8"/>
  <c r="D27192" i="8"/>
  <c r="D27193" i="8"/>
  <c r="D27194" i="8"/>
  <c r="D27195" i="8"/>
  <c r="D27196" i="8"/>
  <c r="D27197" i="8"/>
  <c r="D27198" i="8"/>
  <c r="D27199" i="8"/>
  <c r="D27200" i="8"/>
  <c r="D27201" i="8"/>
  <c r="D27202" i="8"/>
  <c r="D27203" i="8"/>
  <c r="D27204" i="8"/>
  <c r="D27205" i="8"/>
  <c r="D27206" i="8"/>
  <c r="D27207" i="8"/>
  <c r="D27208" i="8"/>
  <c r="D27209" i="8"/>
  <c r="D27210" i="8"/>
  <c r="D27211" i="8"/>
  <c r="D27212" i="8"/>
  <c r="D27213" i="8"/>
  <c r="D27214" i="8"/>
  <c r="D27215" i="8"/>
  <c r="D27216" i="8"/>
  <c r="D27217" i="8"/>
  <c r="D27218" i="8"/>
  <c r="D27219" i="8"/>
  <c r="D27220" i="8"/>
  <c r="D27221" i="8"/>
  <c r="D27222" i="8"/>
  <c r="D27223" i="8"/>
  <c r="D27224" i="8"/>
  <c r="D27225" i="8"/>
  <c r="D27226" i="8"/>
  <c r="D27227" i="8"/>
  <c r="D27228" i="8"/>
  <c r="D27229" i="8"/>
  <c r="D27230" i="8"/>
  <c r="D27231" i="8"/>
  <c r="D27232" i="8"/>
  <c r="D27233" i="8"/>
  <c r="D27234" i="8"/>
  <c r="D27235" i="8"/>
  <c r="D27236" i="8"/>
  <c r="D27237" i="8"/>
  <c r="D27238" i="8"/>
  <c r="D27239" i="8"/>
  <c r="D27240" i="8"/>
  <c r="D27241" i="8"/>
  <c r="D27242" i="8"/>
  <c r="D27243" i="8"/>
  <c r="D27244" i="8"/>
  <c r="D27245" i="8"/>
  <c r="D27246" i="8"/>
  <c r="D27247" i="8"/>
  <c r="D27248" i="8"/>
  <c r="D27249" i="8"/>
  <c r="D27250" i="8"/>
  <c r="D27251" i="8"/>
  <c r="D27252" i="8"/>
  <c r="D27253" i="8"/>
  <c r="D27254" i="8"/>
  <c r="D27255" i="8"/>
  <c r="D27256" i="8"/>
  <c r="D27257" i="8"/>
  <c r="D27258" i="8"/>
  <c r="D27259" i="8"/>
  <c r="D27260" i="8"/>
  <c r="D27261" i="8"/>
  <c r="D27262" i="8"/>
  <c r="D27263" i="8"/>
  <c r="D27264" i="8"/>
  <c r="D27265" i="8"/>
  <c r="D27266" i="8"/>
  <c r="D27267" i="8"/>
  <c r="D27268" i="8"/>
  <c r="D27269" i="8"/>
  <c r="D27270" i="8"/>
  <c r="D27271" i="8"/>
  <c r="D27272" i="8"/>
  <c r="D27273" i="8"/>
  <c r="D27274" i="8"/>
  <c r="D27275" i="8"/>
  <c r="D27276" i="8"/>
  <c r="D27277" i="8"/>
  <c r="D27278" i="8"/>
  <c r="D27279" i="8"/>
  <c r="D27280" i="8"/>
  <c r="D27281" i="8"/>
  <c r="D27282" i="8"/>
  <c r="D27283" i="8"/>
  <c r="D27284" i="8"/>
  <c r="D27285" i="8"/>
  <c r="D27286" i="8"/>
  <c r="D27287" i="8"/>
  <c r="D27288" i="8"/>
  <c r="D27289" i="8"/>
  <c r="D27290" i="8"/>
  <c r="D27291" i="8"/>
  <c r="D27292" i="8"/>
  <c r="D27293" i="8"/>
  <c r="D27294" i="8"/>
  <c r="D27295" i="8"/>
  <c r="D27296" i="8"/>
  <c r="D27297" i="8"/>
  <c r="D27298" i="8"/>
  <c r="D27299" i="8"/>
  <c r="D27300" i="8"/>
  <c r="D27301" i="8"/>
  <c r="D27302" i="8"/>
  <c r="D27303" i="8"/>
  <c r="D27304" i="8"/>
  <c r="D27305" i="8"/>
  <c r="D27306" i="8"/>
  <c r="D27307" i="8"/>
  <c r="D27308" i="8"/>
  <c r="D27309" i="8"/>
  <c r="D27310" i="8"/>
  <c r="D27311" i="8"/>
  <c r="D27312" i="8"/>
  <c r="D27313" i="8"/>
  <c r="D27314" i="8"/>
  <c r="D27315" i="8"/>
  <c r="D27316" i="8"/>
  <c r="D27317" i="8"/>
  <c r="D27318" i="8"/>
  <c r="D27319" i="8"/>
  <c r="D27320" i="8"/>
  <c r="D27321" i="8"/>
  <c r="D27322" i="8"/>
  <c r="D27323" i="8"/>
  <c r="D27324" i="8"/>
  <c r="D27325" i="8"/>
  <c r="D27326" i="8"/>
  <c r="D27327" i="8"/>
  <c r="D27328" i="8"/>
  <c r="D27329" i="8"/>
  <c r="D27330" i="8"/>
  <c r="D27331" i="8"/>
  <c r="D27332" i="8"/>
  <c r="D27333" i="8"/>
  <c r="D27334" i="8"/>
  <c r="D27335" i="8"/>
  <c r="D27336" i="8"/>
  <c r="D27337" i="8"/>
  <c r="D27338" i="8"/>
  <c r="D27339" i="8"/>
  <c r="D27340" i="8"/>
  <c r="D27341" i="8"/>
  <c r="D27342" i="8"/>
  <c r="D27343" i="8"/>
  <c r="D27344" i="8"/>
  <c r="D27345" i="8"/>
  <c r="D27346" i="8"/>
  <c r="D27347" i="8"/>
  <c r="D27348" i="8"/>
  <c r="D27349" i="8"/>
  <c r="D27350" i="8"/>
  <c r="D27351" i="8"/>
  <c r="D27352" i="8"/>
  <c r="D27353" i="8"/>
  <c r="D27354" i="8"/>
  <c r="D27355" i="8"/>
  <c r="D27356" i="8"/>
  <c r="D27357" i="8"/>
  <c r="D27358" i="8"/>
  <c r="D27359" i="8"/>
  <c r="D27360" i="8"/>
  <c r="D27361" i="8"/>
  <c r="D27362" i="8"/>
  <c r="D27363" i="8"/>
  <c r="D27364" i="8"/>
  <c r="D27365" i="8"/>
  <c r="D27366" i="8"/>
  <c r="D27367" i="8"/>
  <c r="D27368" i="8"/>
  <c r="D27369" i="8"/>
  <c r="D27370" i="8"/>
  <c r="D27371" i="8"/>
  <c r="D27372" i="8"/>
  <c r="D27373" i="8"/>
  <c r="D27374" i="8"/>
  <c r="D27375" i="8"/>
  <c r="D27376" i="8"/>
  <c r="D27377" i="8"/>
  <c r="D27378" i="8"/>
  <c r="D27379" i="8"/>
  <c r="D27380" i="8"/>
  <c r="D27381" i="8"/>
  <c r="D27382" i="8"/>
  <c r="D27383" i="8"/>
  <c r="D27384" i="8"/>
  <c r="D27385" i="8"/>
  <c r="D27386" i="8"/>
  <c r="D27387" i="8"/>
  <c r="D27388" i="8"/>
  <c r="D27389" i="8"/>
  <c r="D27390" i="8"/>
  <c r="D27391" i="8"/>
  <c r="D27392" i="8"/>
  <c r="D27393" i="8"/>
  <c r="D27394" i="8"/>
  <c r="D27395" i="8"/>
  <c r="D27396" i="8"/>
  <c r="D27397" i="8"/>
  <c r="D27398" i="8"/>
  <c r="D27399" i="8"/>
  <c r="D27400" i="8"/>
  <c r="D27401" i="8"/>
  <c r="D27402" i="8"/>
  <c r="D27403" i="8"/>
  <c r="D27404" i="8"/>
  <c r="D27405" i="8"/>
  <c r="D27406" i="8"/>
  <c r="D27407" i="8"/>
  <c r="D27408" i="8"/>
  <c r="D27409" i="8"/>
  <c r="D27410" i="8"/>
  <c r="D27411" i="8"/>
  <c r="D27412" i="8"/>
  <c r="D27413" i="8"/>
  <c r="D27414" i="8"/>
  <c r="D27415" i="8"/>
  <c r="D27416" i="8"/>
  <c r="D27417" i="8"/>
  <c r="D27418" i="8"/>
  <c r="D27419" i="8"/>
  <c r="D27420" i="8"/>
  <c r="D27421" i="8"/>
  <c r="D27422" i="8"/>
  <c r="D27423" i="8"/>
  <c r="D27424" i="8"/>
  <c r="D27425" i="8"/>
  <c r="D27426" i="8"/>
  <c r="D27427" i="8"/>
  <c r="D27428" i="8"/>
  <c r="D27429" i="8"/>
  <c r="D27430" i="8"/>
  <c r="D27431" i="8"/>
  <c r="D27432" i="8"/>
  <c r="D27433" i="8"/>
  <c r="D27434" i="8"/>
  <c r="D27435" i="8"/>
  <c r="D27436" i="8"/>
  <c r="D27437" i="8"/>
  <c r="D27438" i="8"/>
  <c r="D27439" i="8"/>
  <c r="D27440" i="8"/>
  <c r="D27441" i="8"/>
  <c r="D27442" i="8"/>
  <c r="D27443" i="8"/>
  <c r="D27444" i="8"/>
  <c r="D27445" i="8"/>
  <c r="D27446" i="8"/>
  <c r="D27447" i="8"/>
  <c r="D27448" i="8"/>
  <c r="D27449" i="8"/>
  <c r="D27450" i="8"/>
  <c r="D27451" i="8"/>
  <c r="D27452" i="8"/>
  <c r="D27453" i="8"/>
  <c r="D27454" i="8"/>
  <c r="D27455" i="8"/>
  <c r="D27456" i="8"/>
  <c r="D27457" i="8"/>
  <c r="D27458" i="8"/>
  <c r="D27459" i="8"/>
  <c r="D27460" i="8"/>
  <c r="D27461" i="8"/>
  <c r="D27462" i="8"/>
  <c r="D27463" i="8"/>
  <c r="D27464" i="8"/>
  <c r="D27465" i="8"/>
  <c r="D27466" i="8"/>
  <c r="D27467" i="8"/>
  <c r="D27468" i="8"/>
  <c r="D27469" i="8"/>
  <c r="D27470" i="8"/>
  <c r="D27471" i="8"/>
  <c r="D27472" i="8"/>
  <c r="D27473" i="8"/>
  <c r="D27474" i="8"/>
  <c r="D27475" i="8"/>
  <c r="D27476" i="8"/>
  <c r="D27477" i="8"/>
  <c r="D27478" i="8"/>
  <c r="D27479" i="8"/>
  <c r="D27480" i="8"/>
  <c r="D27481" i="8"/>
  <c r="D27482" i="8"/>
  <c r="D27483" i="8"/>
  <c r="D27484" i="8"/>
  <c r="D27485" i="8"/>
  <c r="D27486" i="8"/>
  <c r="D27487" i="8"/>
  <c r="D27488" i="8"/>
  <c r="D27489" i="8"/>
  <c r="D27490" i="8"/>
  <c r="D27491" i="8"/>
  <c r="D27492" i="8"/>
  <c r="D27493" i="8"/>
  <c r="D27494" i="8"/>
  <c r="D27495" i="8"/>
  <c r="D27496" i="8"/>
  <c r="D27497" i="8"/>
  <c r="D27498" i="8"/>
  <c r="D27499" i="8"/>
  <c r="D27500" i="8"/>
  <c r="D27501" i="8"/>
  <c r="D27502" i="8"/>
  <c r="D27503" i="8"/>
  <c r="D27504" i="8"/>
  <c r="D27505" i="8"/>
  <c r="D27506" i="8"/>
  <c r="D27507" i="8"/>
  <c r="D27508" i="8"/>
  <c r="D27509" i="8"/>
  <c r="D27510" i="8"/>
  <c r="D27511" i="8"/>
  <c r="D27512" i="8"/>
  <c r="D27513" i="8"/>
  <c r="D27514" i="8"/>
  <c r="D27515" i="8"/>
  <c r="D27516" i="8"/>
  <c r="D27517" i="8"/>
  <c r="D27518" i="8"/>
  <c r="D27519" i="8"/>
  <c r="D27520" i="8"/>
  <c r="D27521" i="8"/>
  <c r="D27522" i="8"/>
  <c r="D27523" i="8"/>
  <c r="D27524" i="8"/>
  <c r="D27525" i="8"/>
  <c r="D27526" i="8"/>
  <c r="D27527" i="8"/>
  <c r="D27528" i="8"/>
  <c r="D27529" i="8"/>
  <c r="D27530" i="8"/>
  <c r="D27531" i="8"/>
  <c r="D27532" i="8"/>
  <c r="D27533" i="8"/>
  <c r="D27534" i="8"/>
  <c r="D27535" i="8"/>
  <c r="D27536" i="8"/>
  <c r="D27537" i="8"/>
  <c r="D27538" i="8"/>
  <c r="D27539" i="8"/>
  <c r="D27540" i="8"/>
  <c r="D27541" i="8"/>
  <c r="D27542" i="8"/>
  <c r="D27543" i="8"/>
  <c r="D27544" i="8"/>
  <c r="D27545" i="8"/>
  <c r="D27546" i="8"/>
  <c r="D27547" i="8"/>
  <c r="D27548" i="8"/>
  <c r="D27549" i="8"/>
  <c r="D27550" i="8"/>
  <c r="D27551" i="8"/>
  <c r="D27552" i="8"/>
  <c r="D27553" i="8"/>
  <c r="D27554" i="8"/>
  <c r="D27555" i="8"/>
  <c r="D27556" i="8"/>
  <c r="D27557" i="8"/>
  <c r="D27558" i="8"/>
  <c r="D27559" i="8"/>
  <c r="D27560" i="8"/>
  <c r="D27561" i="8"/>
  <c r="D27562" i="8"/>
  <c r="D27563" i="8"/>
  <c r="D27564" i="8"/>
  <c r="D27565" i="8"/>
  <c r="D27566" i="8"/>
  <c r="D27567" i="8"/>
  <c r="D27568" i="8"/>
  <c r="D27569" i="8"/>
  <c r="D27570" i="8"/>
  <c r="D27571" i="8"/>
  <c r="D27572" i="8"/>
  <c r="D27573" i="8"/>
  <c r="D27574" i="8"/>
  <c r="D27575" i="8"/>
  <c r="D27576" i="8"/>
  <c r="D27577" i="8"/>
  <c r="D27578" i="8"/>
  <c r="D27579" i="8"/>
  <c r="D27580" i="8"/>
  <c r="D27581" i="8"/>
  <c r="D27582" i="8"/>
  <c r="D27583" i="8"/>
  <c r="D27584" i="8"/>
  <c r="D27585" i="8"/>
  <c r="D27586" i="8"/>
  <c r="D27587" i="8"/>
  <c r="D27588" i="8"/>
  <c r="D27589" i="8"/>
  <c r="D27590" i="8"/>
  <c r="D27591" i="8"/>
  <c r="D27592" i="8"/>
  <c r="D27593" i="8"/>
  <c r="D27594" i="8"/>
  <c r="D27595" i="8"/>
  <c r="D27596" i="8"/>
  <c r="D27597" i="8"/>
  <c r="D27598" i="8"/>
  <c r="D27599" i="8"/>
  <c r="D27600" i="8"/>
  <c r="D27601" i="8"/>
  <c r="D27602" i="8"/>
  <c r="D27603" i="8"/>
  <c r="D27604" i="8"/>
  <c r="D27605" i="8"/>
  <c r="D27606" i="8"/>
  <c r="D27607" i="8"/>
  <c r="D27608" i="8"/>
  <c r="D27609" i="8"/>
  <c r="D27610" i="8"/>
  <c r="D27611" i="8"/>
  <c r="D27612" i="8"/>
  <c r="D27613" i="8"/>
  <c r="D27614" i="8"/>
  <c r="D27615" i="8"/>
  <c r="D27616" i="8"/>
  <c r="D27617" i="8"/>
  <c r="D27618" i="8"/>
  <c r="D27619" i="8"/>
  <c r="D27620" i="8"/>
  <c r="D27621" i="8"/>
  <c r="D27622" i="8"/>
  <c r="D27623" i="8"/>
  <c r="D27624" i="8"/>
  <c r="D27625" i="8"/>
  <c r="D27626" i="8"/>
  <c r="D27627" i="8"/>
  <c r="D27628" i="8"/>
  <c r="D27629" i="8"/>
  <c r="D27630" i="8"/>
  <c r="D27631" i="8"/>
  <c r="D27632" i="8"/>
  <c r="D27633" i="8"/>
  <c r="D27634" i="8"/>
  <c r="D27635" i="8"/>
  <c r="D27636" i="8"/>
  <c r="D27637" i="8"/>
  <c r="D27638" i="8"/>
  <c r="D27639" i="8"/>
  <c r="D27640" i="8"/>
  <c r="D27641" i="8"/>
  <c r="D27642" i="8"/>
  <c r="D27643" i="8"/>
  <c r="D27644" i="8"/>
  <c r="D27645" i="8"/>
  <c r="D27646" i="8"/>
  <c r="D27647" i="8"/>
  <c r="D27648" i="8"/>
  <c r="D27649" i="8"/>
  <c r="D27650" i="8"/>
  <c r="D27651" i="8"/>
  <c r="D27652" i="8"/>
  <c r="D27653" i="8"/>
  <c r="D27654" i="8"/>
  <c r="D27655" i="8"/>
  <c r="D27656" i="8"/>
  <c r="D27657" i="8"/>
  <c r="D27658" i="8"/>
  <c r="D27659" i="8"/>
  <c r="D27660" i="8"/>
  <c r="D27661" i="8"/>
  <c r="D27662" i="8"/>
  <c r="D27663" i="8"/>
  <c r="D27664" i="8"/>
  <c r="D27665" i="8"/>
  <c r="D27666" i="8"/>
  <c r="D27667" i="8"/>
  <c r="D27668" i="8"/>
  <c r="D27669" i="8"/>
  <c r="D27670" i="8"/>
  <c r="D27671" i="8"/>
  <c r="D27672" i="8"/>
  <c r="D27673" i="8"/>
  <c r="D27674" i="8"/>
  <c r="D27675" i="8"/>
  <c r="D27676" i="8"/>
  <c r="D27677" i="8"/>
  <c r="D27678" i="8"/>
  <c r="D27679" i="8"/>
  <c r="D27680" i="8"/>
  <c r="D27681" i="8"/>
  <c r="D27682" i="8"/>
  <c r="D27683" i="8"/>
  <c r="D27684" i="8"/>
  <c r="D27685" i="8"/>
  <c r="D27686" i="8"/>
  <c r="D27687" i="8"/>
  <c r="D27688" i="8"/>
  <c r="D27689" i="8"/>
  <c r="D27690" i="8"/>
  <c r="D27691" i="8"/>
  <c r="D27692" i="8"/>
  <c r="D27693" i="8"/>
  <c r="D27694" i="8"/>
  <c r="D27695" i="8"/>
  <c r="D27696" i="8"/>
  <c r="D27697" i="8"/>
  <c r="D27698" i="8"/>
  <c r="D27699" i="8"/>
  <c r="D27700" i="8"/>
  <c r="D27701" i="8"/>
  <c r="D27702" i="8"/>
  <c r="D27703" i="8"/>
  <c r="D27704" i="8"/>
  <c r="D27705" i="8"/>
  <c r="D27706" i="8"/>
  <c r="D27707" i="8"/>
  <c r="D27708" i="8"/>
  <c r="D27709" i="8"/>
  <c r="D27710" i="8"/>
  <c r="D27711" i="8"/>
  <c r="D27712" i="8"/>
  <c r="D27713" i="8"/>
  <c r="D27714" i="8"/>
  <c r="D27715" i="8"/>
  <c r="D27716" i="8"/>
  <c r="D27717" i="8"/>
  <c r="D27718" i="8"/>
  <c r="D27719" i="8"/>
  <c r="D27720" i="8"/>
  <c r="D27721" i="8"/>
  <c r="D27722" i="8"/>
  <c r="D27723" i="8"/>
  <c r="D27724" i="8"/>
  <c r="D27725" i="8"/>
  <c r="D27726" i="8"/>
  <c r="D27727" i="8"/>
  <c r="D27728" i="8"/>
  <c r="D27729" i="8"/>
  <c r="D27730" i="8"/>
  <c r="D27731" i="8"/>
  <c r="D27732" i="8"/>
  <c r="D27733" i="8"/>
  <c r="D27734" i="8"/>
  <c r="D27735" i="8"/>
  <c r="D27736" i="8"/>
  <c r="D27737" i="8"/>
  <c r="D27738" i="8"/>
  <c r="D27739" i="8"/>
  <c r="D27740" i="8"/>
  <c r="D27741" i="8"/>
  <c r="D27742" i="8"/>
  <c r="D27743" i="8"/>
  <c r="D27744" i="8"/>
  <c r="D27745" i="8"/>
  <c r="D27746" i="8"/>
  <c r="D27747" i="8"/>
  <c r="D27748" i="8"/>
  <c r="D27749" i="8"/>
  <c r="D27750" i="8"/>
  <c r="D27751" i="8"/>
  <c r="D27752" i="8"/>
  <c r="D27753" i="8"/>
  <c r="D27754" i="8"/>
  <c r="D27755" i="8"/>
  <c r="D27756" i="8"/>
  <c r="D27757" i="8"/>
  <c r="D27758" i="8"/>
  <c r="D27759" i="8"/>
  <c r="D27760" i="8"/>
  <c r="D27761" i="8"/>
  <c r="D27762" i="8"/>
  <c r="D27763" i="8"/>
  <c r="D27764" i="8"/>
  <c r="D27765" i="8"/>
  <c r="D27766" i="8"/>
  <c r="D27767" i="8"/>
  <c r="D27768" i="8"/>
  <c r="D27769" i="8"/>
  <c r="D27770" i="8"/>
  <c r="D27771" i="8"/>
  <c r="D27772" i="8"/>
  <c r="D27773" i="8"/>
  <c r="D27774" i="8"/>
  <c r="D27775" i="8"/>
  <c r="D27776" i="8"/>
  <c r="D27777" i="8"/>
  <c r="D27778" i="8"/>
  <c r="D27779" i="8"/>
  <c r="D27780" i="8"/>
  <c r="D27781" i="8"/>
  <c r="D27782" i="8"/>
  <c r="D27783" i="8"/>
  <c r="D27784" i="8"/>
  <c r="D27785" i="8"/>
  <c r="D27786" i="8"/>
  <c r="D27787" i="8"/>
  <c r="D27788" i="8"/>
  <c r="D27789" i="8"/>
  <c r="D27790" i="8"/>
  <c r="D27791" i="8"/>
  <c r="D27792" i="8"/>
  <c r="D27793" i="8"/>
  <c r="D27794" i="8"/>
  <c r="D27795" i="8"/>
  <c r="D27796" i="8"/>
  <c r="D27797" i="8"/>
  <c r="D27798" i="8"/>
  <c r="D27799" i="8"/>
  <c r="D27800" i="8"/>
  <c r="D27801" i="8"/>
  <c r="D27802" i="8"/>
  <c r="D27803" i="8"/>
  <c r="D27804" i="8"/>
  <c r="D27805" i="8"/>
  <c r="D27806" i="8"/>
  <c r="D27807" i="8"/>
  <c r="D27808" i="8"/>
  <c r="D27809" i="8"/>
  <c r="D27810" i="8"/>
  <c r="D27811" i="8"/>
  <c r="D27812" i="8"/>
  <c r="D27813" i="8"/>
  <c r="D27814" i="8"/>
  <c r="D27815" i="8"/>
  <c r="D27816" i="8"/>
  <c r="D27817" i="8"/>
  <c r="D27818" i="8"/>
  <c r="D27819" i="8"/>
  <c r="D27820" i="8"/>
  <c r="D27821" i="8"/>
  <c r="D27822" i="8"/>
  <c r="D27823" i="8"/>
  <c r="D27824" i="8"/>
  <c r="D27825" i="8"/>
  <c r="D27826" i="8"/>
  <c r="D27827" i="8"/>
  <c r="D27828" i="8"/>
  <c r="D27829" i="8"/>
  <c r="D27830" i="8"/>
  <c r="D27831" i="8"/>
  <c r="D27832" i="8"/>
  <c r="D27833" i="8"/>
  <c r="D27834" i="8"/>
  <c r="D27835" i="8"/>
  <c r="D27836" i="8"/>
  <c r="D27837" i="8"/>
  <c r="D27838" i="8"/>
  <c r="D27839" i="8"/>
  <c r="D27840" i="8"/>
  <c r="D27841" i="8"/>
  <c r="D27842" i="8"/>
  <c r="D27843" i="8"/>
  <c r="D27844" i="8"/>
  <c r="D27845" i="8"/>
  <c r="D27846" i="8"/>
  <c r="D27847" i="8"/>
  <c r="D27848" i="8"/>
  <c r="D27849" i="8"/>
  <c r="D27850" i="8"/>
  <c r="D27851" i="8"/>
  <c r="D27852" i="8"/>
  <c r="D27853" i="8"/>
  <c r="D27854" i="8"/>
  <c r="D27855" i="8"/>
  <c r="D27856" i="8"/>
  <c r="D27857" i="8"/>
  <c r="D27858" i="8"/>
  <c r="D27859" i="8"/>
  <c r="D27860" i="8"/>
  <c r="D27861" i="8"/>
  <c r="D27862" i="8"/>
  <c r="D27863" i="8"/>
  <c r="D27864" i="8"/>
  <c r="D27865" i="8"/>
  <c r="D27866" i="8"/>
  <c r="D27867" i="8"/>
  <c r="D27868" i="8"/>
  <c r="D27869" i="8"/>
  <c r="D27870" i="8"/>
  <c r="D27871" i="8"/>
  <c r="D27872" i="8"/>
  <c r="D27873" i="8"/>
  <c r="D27874" i="8"/>
  <c r="D27875" i="8"/>
  <c r="D27876" i="8"/>
  <c r="D27877" i="8"/>
  <c r="D27878" i="8"/>
  <c r="D27879" i="8"/>
  <c r="D27880" i="8"/>
  <c r="D27881" i="8"/>
  <c r="D27882" i="8"/>
  <c r="D27883" i="8"/>
  <c r="D27884" i="8"/>
  <c r="D27885" i="8"/>
  <c r="D27886" i="8"/>
  <c r="D27887" i="8"/>
  <c r="D27888" i="8"/>
  <c r="D27889" i="8"/>
  <c r="D27890" i="8"/>
  <c r="D27891" i="8"/>
  <c r="D27892" i="8"/>
  <c r="D27893" i="8"/>
  <c r="D27894" i="8"/>
  <c r="D27895" i="8"/>
  <c r="D27896" i="8"/>
  <c r="D27897" i="8"/>
  <c r="D27898" i="8"/>
  <c r="D27899" i="8"/>
  <c r="D27900" i="8"/>
  <c r="D27901" i="8"/>
  <c r="D27902" i="8"/>
  <c r="D27903" i="8"/>
  <c r="D27904" i="8"/>
  <c r="D27905" i="8"/>
  <c r="D27906" i="8"/>
  <c r="D27907" i="8"/>
  <c r="D27908" i="8"/>
  <c r="D27909" i="8"/>
  <c r="D27910" i="8"/>
  <c r="D27911" i="8"/>
  <c r="D27912" i="8"/>
  <c r="D27913" i="8"/>
  <c r="D27914" i="8"/>
  <c r="D27915" i="8"/>
  <c r="D27916" i="8"/>
  <c r="D27917" i="8"/>
  <c r="D27918" i="8"/>
  <c r="D27919" i="8"/>
  <c r="D27920" i="8"/>
  <c r="D27921" i="8"/>
  <c r="D27922" i="8"/>
  <c r="D27923" i="8"/>
  <c r="D27924" i="8"/>
  <c r="D27925" i="8"/>
  <c r="D27926" i="8"/>
  <c r="D27927" i="8"/>
  <c r="D27928" i="8"/>
  <c r="D27929" i="8"/>
  <c r="D27930" i="8"/>
  <c r="D27931" i="8"/>
  <c r="D27932" i="8"/>
  <c r="D27933" i="8"/>
  <c r="D27934" i="8"/>
  <c r="D27935" i="8"/>
  <c r="D27936" i="8"/>
  <c r="D27937" i="8"/>
  <c r="D27938" i="8"/>
  <c r="D27939" i="8"/>
  <c r="D27940" i="8"/>
  <c r="D27941" i="8"/>
  <c r="D27942" i="8"/>
  <c r="D27943" i="8"/>
  <c r="D27944" i="8"/>
  <c r="D27945" i="8"/>
  <c r="D27946" i="8"/>
  <c r="D27947" i="8"/>
  <c r="D27948" i="8"/>
  <c r="D27949" i="8"/>
  <c r="D27950" i="8"/>
  <c r="D27951" i="8"/>
  <c r="D27952" i="8"/>
  <c r="D27953" i="8"/>
  <c r="D27954" i="8"/>
  <c r="D27955" i="8"/>
  <c r="D27956" i="8"/>
  <c r="D27957" i="8"/>
  <c r="D27958" i="8"/>
  <c r="D27959" i="8"/>
  <c r="D27960" i="8"/>
  <c r="D27961" i="8"/>
  <c r="D27962" i="8"/>
  <c r="D27963" i="8"/>
  <c r="D27964" i="8"/>
  <c r="D27965" i="8"/>
  <c r="D27966" i="8"/>
  <c r="D27967" i="8"/>
  <c r="D27968" i="8"/>
  <c r="D27969" i="8"/>
  <c r="D27970" i="8"/>
  <c r="D27971" i="8"/>
  <c r="D27972" i="8"/>
  <c r="D27973" i="8"/>
  <c r="D27974" i="8"/>
  <c r="D27975" i="8"/>
  <c r="D27976" i="8"/>
  <c r="D27977" i="8"/>
  <c r="D27978" i="8"/>
  <c r="D27979" i="8"/>
  <c r="D27980" i="8"/>
  <c r="D27981" i="8"/>
  <c r="D27982" i="8"/>
  <c r="D27983" i="8"/>
  <c r="D27984" i="8"/>
  <c r="D27985" i="8"/>
  <c r="D27986" i="8"/>
  <c r="D27987" i="8"/>
  <c r="D27988" i="8"/>
  <c r="D27989" i="8"/>
  <c r="D27990" i="8"/>
  <c r="D27991" i="8"/>
  <c r="D27992" i="8"/>
  <c r="D27993" i="8"/>
  <c r="D27994" i="8"/>
  <c r="D27995" i="8"/>
  <c r="D27996" i="8"/>
  <c r="D27997" i="8"/>
  <c r="D27998" i="8"/>
  <c r="D27999" i="8"/>
  <c r="D28000" i="8"/>
  <c r="D28001" i="8"/>
  <c r="D28002" i="8"/>
  <c r="D28003" i="8"/>
  <c r="D28004" i="8"/>
  <c r="D28005" i="8"/>
  <c r="D28006" i="8"/>
  <c r="D28007" i="8"/>
  <c r="D28008" i="8"/>
  <c r="D28009" i="8"/>
  <c r="D28010" i="8"/>
  <c r="D28011" i="8"/>
  <c r="D28012" i="8"/>
  <c r="D28013" i="8"/>
  <c r="D28014" i="8"/>
  <c r="D28015" i="8"/>
  <c r="D28016" i="8"/>
  <c r="D28017" i="8"/>
  <c r="D28018" i="8"/>
  <c r="D28019" i="8"/>
  <c r="D28020" i="8"/>
  <c r="D28021" i="8"/>
  <c r="D28022" i="8"/>
  <c r="D28023" i="8"/>
  <c r="D28024" i="8"/>
  <c r="D28025" i="8"/>
  <c r="D28026" i="8"/>
  <c r="D28027" i="8"/>
  <c r="D28028" i="8"/>
  <c r="D28029" i="8"/>
  <c r="D28030" i="8"/>
  <c r="D28031" i="8"/>
  <c r="D28032" i="8"/>
  <c r="D28033" i="8"/>
  <c r="D28034" i="8"/>
  <c r="D28035" i="8"/>
  <c r="D28036" i="8"/>
  <c r="D28037" i="8"/>
  <c r="D28038" i="8"/>
  <c r="D28039" i="8"/>
  <c r="D28040" i="8"/>
  <c r="D28041" i="8"/>
  <c r="D28042" i="8"/>
  <c r="D28043" i="8"/>
  <c r="D28044" i="8"/>
  <c r="D28045" i="8"/>
  <c r="D28046" i="8"/>
  <c r="D28047" i="8"/>
  <c r="D28048" i="8"/>
  <c r="D28049" i="8"/>
  <c r="D28050" i="8"/>
  <c r="D28051" i="8"/>
  <c r="D28052" i="8"/>
  <c r="D28053" i="8"/>
  <c r="D28054" i="8"/>
  <c r="D28055" i="8"/>
  <c r="D28056" i="8"/>
  <c r="D28057" i="8"/>
  <c r="D28058" i="8"/>
  <c r="D28059" i="8"/>
  <c r="D28060" i="8"/>
  <c r="D28061" i="8"/>
  <c r="D28062" i="8"/>
  <c r="D28063" i="8"/>
  <c r="D28064" i="8"/>
  <c r="D28065" i="8"/>
  <c r="D28066" i="8"/>
  <c r="D28067" i="8"/>
  <c r="D28068" i="8"/>
  <c r="D28069" i="8"/>
  <c r="D28070" i="8"/>
  <c r="D28071" i="8"/>
  <c r="D28072" i="8"/>
  <c r="D28073" i="8"/>
  <c r="D28074" i="8"/>
  <c r="D28075" i="8"/>
  <c r="D28076" i="8"/>
  <c r="D28077" i="8"/>
  <c r="D28078" i="8"/>
  <c r="D28079" i="8"/>
  <c r="D28080" i="8"/>
  <c r="D28081" i="8"/>
  <c r="D28082" i="8"/>
  <c r="D28083" i="8"/>
  <c r="D28084" i="8"/>
  <c r="D28085" i="8"/>
  <c r="D28086" i="8"/>
  <c r="D28087" i="8"/>
  <c r="D28088" i="8"/>
  <c r="D28089" i="8"/>
  <c r="D28090" i="8"/>
  <c r="D28091" i="8"/>
  <c r="D28092" i="8"/>
  <c r="D28093" i="8"/>
  <c r="D28094" i="8"/>
  <c r="D28095" i="8"/>
  <c r="D28096" i="8"/>
  <c r="D28097" i="8"/>
  <c r="D28098" i="8"/>
  <c r="D28099" i="8"/>
  <c r="D28100" i="8"/>
  <c r="D28101" i="8"/>
  <c r="D28102" i="8"/>
  <c r="D28103" i="8"/>
  <c r="D28104" i="8"/>
  <c r="D28105" i="8"/>
  <c r="D28106" i="8"/>
  <c r="D28107" i="8"/>
  <c r="D28108" i="8"/>
  <c r="D28109" i="8"/>
  <c r="D28110" i="8"/>
  <c r="D28111" i="8"/>
  <c r="D28112" i="8"/>
  <c r="D28113" i="8"/>
  <c r="D28114" i="8"/>
  <c r="D28115" i="8"/>
  <c r="D28116" i="8"/>
  <c r="D28117" i="8"/>
  <c r="D28118" i="8"/>
  <c r="D28119" i="8"/>
  <c r="D28120" i="8"/>
  <c r="D28121" i="8"/>
  <c r="D28122" i="8"/>
  <c r="D28123" i="8"/>
  <c r="D28124" i="8"/>
  <c r="D28125" i="8"/>
  <c r="D28126" i="8"/>
  <c r="D28127" i="8"/>
  <c r="D28128" i="8"/>
  <c r="D28129" i="8"/>
  <c r="D28130" i="8"/>
  <c r="D28131" i="8"/>
  <c r="D28132" i="8"/>
  <c r="D28133" i="8"/>
  <c r="D28134" i="8"/>
  <c r="D28135" i="8"/>
  <c r="D28136" i="8"/>
  <c r="D28137" i="8"/>
  <c r="D28138" i="8"/>
  <c r="D28139" i="8"/>
  <c r="D28140" i="8"/>
  <c r="D28141" i="8"/>
  <c r="D28142" i="8"/>
  <c r="D28143" i="8"/>
  <c r="D28144" i="8"/>
  <c r="D28145" i="8"/>
  <c r="D28146" i="8"/>
  <c r="D28147" i="8"/>
  <c r="D28148" i="8"/>
  <c r="D28149" i="8"/>
  <c r="D28150" i="8"/>
  <c r="D28151" i="8"/>
  <c r="D28152" i="8"/>
  <c r="D28153" i="8"/>
  <c r="D28154" i="8"/>
  <c r="D28155" i="8"/>
  <c r="D28156" i="8"/>
  <c r="D28157" i="8"/>
  <c r="D28158" i="8"/>
  <c r="D28159" i="8"/>
  <c r="D28160" i="8"/>
  <c r="D28161" i="8"/>
  <c r="D28162" i="8"/>
  <c r="D28163" i="8"/>
  <c r="D28164" i="8"/>
  <c r="D28165" i="8"/>
  <c r="D28166" i="8"/>
  <c r="D28167" i="8"/>
  <c r="D28168" i="8"/>
  <c r="D28169" i="8"/>
  <c r="D28170" i="8"/>
  <c r="D28171" i="8"/>
  <c r="D28172" i="8"/>
  <c r="D28173" i="8"/>
  <c r="D28174" i="8"/>
  <c r="D28175" i="8"/>
  <c r="D28176" i="8"/>
  <c r="D28177" i="8"/>
  <c r="D28178" i="8"/>
  <c r="D28179" i="8"/>
  <c r="D28180" i="8"/>
  <c r="D28181" i="8"/>
  <c r="D28182" i="8"/>
  <c r="D28183" i="8"/>
  <c r="D28184" i="8"/>
  <c r="D28185" i="8"/>
  <c r="D28186" i="8"/>
  <c r="D28187" i="8"/>
  <c r="D28188" i="8"/>
  <c r="D28189" i="8"/>
  <c r="D28190" i="8"/>
  <c r="D28191" i="8"/>
  <c r="D28192" i="8"/>
  <c r="D28193" i="8"/>
  <c r="D28194" i="8"/>
  <c r="D28195" i="8"/>
  <c r="D28196" i="8"/>
  <c r="D28197" i="8"/>
  <c r="D28198" i="8"/>
  <c r="D28199" i="8"/>
  <c r="D28200" i="8"/>
  <c r="D28201" i="8"/>
  <c r="D28202" i="8"/>
  <c r="D28203" i="8"/>
  <c r="D28204" i="8"/>
  <c r="D28205" i="8"/>
  <c r="D28206" i="8"/>
  <c r="D28207" i="8"/>
  <c r="D28208" i="8"/>
  <c r="D28209" i="8"/>
  <c r="D28210" i="8"/>
  <c r="D28211" i="8"/>
  <c r="D28212" i="8"/>
  <c r="D28213" i="8"/>
  <c r="D28214" i="8"/>
  <c r="D28215" i="8"/>
  <c r="D28216" i="8"/>
  <c r="D28217" i="8"/>
  <c r="D28218" i="8"/>
  <c r="D28219" i="8"/>
  <c r="D28220" i="8"/>
  <c r="D28221" i="8"/>
  <c r="D28222" i="8"/>
  <c r="D28223" i="8"/>
  <c r="D28224" i="8"/>
  <c r="D28225" i="8"/>
  <c r="D28226" i="8"/>
  <c r="D28227" i="8"/>
  <c r="D28228" i="8"/>
  <c r="D28229" i="8"/>
  <c r="D28230" i="8"/>
  <c r="D28231" i="8"/>
  <c r="D28232" i="8"/>
  <c r="D28233" i="8"/>
  <c r="D28234" i="8"/>
  <c r="D28235" i="8"/>
  <c r="D28236" i="8"/>
  <c r="D28237" i="8"/>
  <c r="D28238" i="8"/>
  <c r="D28239" i="8"/>
  <c r="D28240" i="8"/>
  <c r="D28241" i="8"/>
  <c r="D28242" i="8"/>
  <c r="D28243" i="8"/>
  <c r="D28244" i="8"/>
  <c r="D28245" i="8"/>
  <c r="D28246" i="8"/>
  <c r="D28247" i="8"/>
  <c r="D28248" i="8"/>
  <c r="D28249" i="8"/>
  <c r="D28250" i="8"/>
  <c r="D28251" i="8"/>
  <c r="D28252" i="8"/>
  <c r="D28253" i="8"/>
  <c r="D28254" i="8"/>
  <c r="D28255" i="8"/>
  <c r="D28256" i="8"/>
  <c r="D28257" i="8"/>
  <c r="D28258" i="8"/>
  <c r="D28259" i="8"/>
  <c r="D28260" i="8"/>
  <c r="D28261" i="8"/>
  <c r="D28262" i="8"/>
  <c r="D28263" i="8"/>
  <c r="D28264" i="8"/>
  <c r="D28265" i="8"/>
  <c r="D28266" i="8"/>
  <c r="D28267" i="8"/>
  <c r="D28268" i="8"/>
  <c r="D28269" i="8"/>
  <c r="D28270" i="8"/>
  <c r="D28271" i="8"/>
  <c r="D28272" i="8"/>
  <c r="D28273" i="8"/>
  <c r="D28274" i="8"/>
  <c r="D28275" i="8"/>
  <c r="D28276" i="8"/>
  <c r="D28277" i="8"/>
  <c r="D28278" i="8"/>
  <c r="D28279" i="8"/>
  <c r="D28280" i="8"/>
  <c r="D28281" i="8"/>
  <c r="D28282" i="8"/>
  <c r="D28283" i="8"/>
  <c r="D28284" i="8"/>
  <c r="D28285" i="8"/>
  <c r="D28286" i="8"/>
  <c r="D28287" i="8"/>
  <c r="D28288" i="8"/>
  <c r="D28289" i="8"/>
  <c r="D28290" i="8"/>
  <c r="D28291" i="8"/>
  <c r="D28292" i="8"/>
  <c r="D28293" i="8"/>
  <c r="D28294" i="8"/>
  <c r="D28295" i="8"/>
  <c r="D28296" i="8"/>
  <c r="D28297" i="8"/>
  <c r="D28298" i="8"/>
  <c r="D28299" i="8"/>
  <c r="D28300" i="8"/>
  <c r="D28301" i="8"/>
  <c r="D28302" i="8"/>
  <c r="D28303" i="8"/>
  <c r="D28304" i="8"/>
  <c r="D28305" i="8"/>
  <c r="D28306" i="8"/>
  <c r="D28307" i="8"/>
  <c r="D28308" i="8"/>
  <c r="D28309" i="8"/>
  <c r="D28310" i="8"/>
  <c r="D28311" i="8"/>
  <c r="D28312" i="8"/>
  <c r="D28313" i="8"/>
  <c r="D28314" i="8"/>
  <c r="D28315" i="8"/>
  <c r="D28316" i="8"/>
  <c r="D28317" i="8"/>
  <c r="D28318" i="8"/>
  <c r="D28319" i="8"/>
  <c r="D28320" i="8"/>
  <c r="D28321" i="8"/>
  <c r="D28322" i="8"/>
  <c r="D28323" i="8"/>
  <c r="D28324" i="8"/>
  <c r="D28325" i="8"/>
  <c r="D28326" i="8"/>
  <c r="D28327" i="8"/>
  <c r="D28328" i="8"/>
  <c r="D28329" i="8"/>
  <c r="D28330" i="8"/>
  <c r="D28331" i="8"/>
  <c r="D28332" i="8"/>
  <c r="D28333" i="8"/>
  <c r="D28334" i="8"/>
  <c r="D28335" i="8"/>
  <c r="D28336" i="8"/>
  <c r="D28337" i="8"/>
  <c r="D28338" i="8"/>
  <c r="D28339" i="8"/>
  <c r="D28340" i="8"/>
  <c r="D28341" i="8"/>
  <c r="D28342" i="8"/>
  <c r="D28343" i="8"/>
  <c r="D28344" i="8"/>
  <c r="D28345" i="8"/>
  <c r="D28346" i="8"/>
  <c r="D28347" i="8"/>
  <c r="D28348" i="8"/>
  <c r="D28349" i="8"/>
  <c r="D28350" i="8"/>
  <c r="D28351" i="8"/>
  <c r="D28352" i="8"/>
  <c r="D28353" i="8"/>
  <c r="D28354" i="8"/>
  <c r="D28355" i="8"/>
  <c r="D28356" i="8"/>
  <c r="D28357" i="8"/>
  <c r="D28358" i="8"/>
  <c r="D28359" i="8"/>
  <c r="D28360" i="8"/>
  <c r="D28361" i="8"/>
  <c r="D28362" i="8"/>
  <c r="D28363" i="8"/>
  <c r="D28364" i="8"/>
  <c r="D28365" i="8"/>
  <c r="D28366" i="8"/>
  <c r="D28367" i="8"/>
  <c r="D28368" i="8"/>
  <c r="D28369" i="8"/>
  <c r="D28370" i="8"/>
  <c r="D28371" i="8"/>
  <c r="D28372" i="8"/>
  <c r="D28373" i="8"/>
  <c r="D28374" i="8"/>
  <c r="D28375" i="8"/>
  <c r="D28376" i="8"/>
  <c r="D28377" i="8"/>
  <c r="D28378" i="8"/>
  <c r="D28379" i="8"/>
  <c r="D28380" i="8"/>
  <c r="D28381" i="8"/>
  <c r="D28382" i="8"/>
  <c r="D28383" i="8"/>
  <c r="D28384" i="8"/>
  <c r="D28385" i="8"/>
  <c r="D28386" i="8"/>
  <c r="D28387" i="8"/>
  <c r="D28388" i="8"/>
  <c r="D28389" i="8"/>
  <c r="D28390" i="8"/>
  <c r="D28391" i="8"/>
  <c r="D28392" i="8"/>
  <c r="D28393" i="8"/>
  <c r="D28394" i="8"/>
  <c r="D28395" i="8"/>
  <c r="D28396" i="8"/>
  <c r="D28397" i="8"/>
  <c r="D28398" i="8"/>
  <c r="D28399" i="8"/>
  <c r="D28400" i="8"/>
  <c r="D28401" i="8"/>
  <c r="D28402" i="8"/>
  <c r="D28403" i="8"/>
  <c r="D28404" i="8"/>
  <c r="D28405" i="8"/>
  <c r="D28406" i="8"/>
  <c r="D28407" i="8"/>
  <c r="D28408" i="8"/>
  <c r="D28409" i="8"/>
  <c r="D28410" i="8"/>
  <c r="D28411" i="8"/>
  <c r="D28412" i="8"/>
  <c r="D28413" i="8"/>
  <c r="D28414" i="8"/>
  <c r="D28415" i="8"/>
  <c r="D28416" i="8"/>
  <c r="D28417" i="8"/>
  <c r="D28418" i="8"/>
  <c r="D28419" i="8"/>
  <c r="D28420" i="8"/>
  <c r="D28421" i="8"/>
  <c r="D28422" i="8"/>
  <c r="D28423" i="8"/>
  <c r="D28424" i="8"/>
  <c r="D28425" i="8"/>
  <c r="D28426" i="8"/>
  <c r="D28427" i="8"/>
  <c r="D28428" i="8"/>
  <c r="D28429" i="8"/>
  <c r="D28430" i="8"/>
  <c r="D28431" i="8"/>
  <c r="D28432" i="8"/>
  <c r="D28433" i="8"/>
  <c r="D28434" i="8"/>
  <c r="D28435" i="8"/>
  <c r="D28436" i="8"/>
  <c r="D28437" i="8"/>
  <c r="D28438" i="8"/>
  <c r="D28439" i="8"/>
  <c r="D28440" i="8"/>
  <c r="D28441" i="8"/>
  <c r="D28442" i="8"/>
  <c r="D28443" i="8"/>
  <c r="D28444" i="8"/>
  <c r="D28445" i="8"/>
  <c r="D28446" i="8"/>
  <c r="D28447" i="8"/>
  <c r="D28448" i="8"/>
  <c r="D28449" i="8"/>
  <c r="D28450" i="8"/>
  <c r="D28451" i="8"/>
  <c r="D28452" i="8"/>
  <c r="D28453" i="8"/>
  <c r="D28454" i="8"/>
  <c r="D28455" i="8"/>
  <c r="D28456" i="8"/>
  <c r="D28457" i="8"/>
  <c r="D28458" i="8"/>
  <c r="D28459" i="8"/>
  <c r="D28460" i="8"/>
  <c r="D28461" i="8"/>
  <c r="D28462" i="8"/>
  <c r="D28463" i="8"/>
  <c r="D28464" i="8"/>
  <c r="D28465" i="8"/>
  <c r="D28466" i="8"/>
  <c r="D28467" i="8"/>
  <c r="D28468" i="8"/>
  <c r="D28469" i="8"/>
  <c r="D28470" i="8"/>
  <c r="D28471" i="8"/>
  <c r="D28472" i="8"/>
  <c r="D28473" i="8"/>
  <c r="D28474" i="8"/>
  <c r="D28475" i="8"/>
  <c r="D28476" i="8"/>
  <c r="D28477" i="8"/>
  <c r="D28478" i="8"/>
  <c r="D28479" i="8"/>
  <c r="D28480" i="8"/>
  <c r="D28481" i="8"/>
  <c r="D28482" i="8"/>
  <c r="D28483" i="8"/>
  <c r="D28484" i="8"/>
  <c r="D28485" i="8"/>
  <c r="D28486" i="8"/>
  <c r="D28487" i="8"/>
  <c r="D28488" i="8"/>
  <c r="D28489" i="8"/>
  <c r="D28490" i="8"/>
  <c r="D28491" i="8"/>
  <c r="D28492" i="8"/>
  <c r="D28493" i="8"/>
  <c r="D28494" i="8"/>
  <c r="D28495" i="8"/>
  <c r="D28496" i="8"/>
  <c r="D28497" i="8"/>
  <c r="D28498" i="8"/>
  <c r="D28499" i="8"/>
  <c r="D28500" i="8"/>
  <c r="D28501" i="8"/>
  <c r="D28502" i="8"/>
  <c r="D28503" i="8"/>
  <c r="D28504" i="8"/>
  <c r="D28505" i="8"/>
  <c r="D28506" i="8"/>
  <c r="D28507" i="8"/>
  <c r="D28508" i="8"/>
  <c r="D28509" i="8"/>
  <c r="D28510" i="8"/>
  <c r="D28511" i="8"/>
  <c r="D28512" i="8"/>
  <c r="D28513" i="8"/>
  <c r="D28514" i="8"/>
  <c r="D28515" i="8"/>
  <c r="D28516" i="8"/>
  <c r="D28517" i="8"/>
  <c r="D28518" i="8"/>
  <c r="D28519" i="8"/>
  <c r="D28520" i="8"/>
  <c r="D28521" i="8"/>
  <c r="D28522" i="8"/>
  <c r="D28523" i="8"/>
  <c r="D28524" i="8"/>
  <c r="D28525" i="8"/>
  <c r="D28526" i="8"/>
  <c r="D28527" i="8"/>
  <c r="D28528" i="8"/>
  <c r="D28529" i="8"/>
  <c r="D28530" i="8"/>
  <c r="D28531" i="8"/>
  <c r="D28532" i="8"/>
  <c r="D28533" i="8"/>
  <c r="D28534" i="8"/>
  <c r="D28535" i="8"/>
  <c r="D28536" i="8"/>
  <c r="D28537" i="8"/>
  <c r="D28538" i="8"/>
  <c r="D28539" i="8"/>
  <c r="D28540" i="8"/>
  <c r="D28541" i="8"/>
  <c r="D28542" i="8"/>
  <c r="D28543" i="8"/>
  <c r="D28544" i="8"/>
  <c r="D28545" i="8"/>
  <c r="D28546" i="8"/>
  <c r="D28547" i="8"/>
  <c r="D28548" i="8"/>
  <c r="D28549" i="8"/>
  <c r="D28550" i="8"/>
  <c r="D28551" i="8"/>
  <c r="D28552" i="8"/>
  <c r="D28553" i="8"/>
  <c r="D28554" i="8"/>
  <c r="D28555" i="8"/>
  <c r="D28556" i="8"/>
  <c r="D28557" i="8"/>
  <c r="D28558" i="8"/>
  <c r="D28559" i="8"/>
  <c r="D28560" i="8"/>
  <c r="D28561" i="8"/>
  <c r="D28562" i="8"/>
  <c r="D28563" i="8"/>
  <c r="D28564" i="8"/>
  <c r="D28565" i="8"/>
  <c r="D28566" i="8"/>
  <c r="D28567" i="8"/>
  <c r="D28568" i="8"/>
  <c r="D28569" i="8"/>
  <c r="D28570" i="8"/>
  <c r="D28571" i="8"/>
  <c r="D28572" i="8"/>
  <c r="D28573" i="8"/>
  <c r="D28574" i="8"/>
  <c r="D28575" i="8"/>
  <c r="D28576" i="8"/>
  <c r="D28577" i="8"/>
  <c r="D28578" i="8"/>
  <c r="D28579" i="8"/>
  <c r="D28580" i="8"/>
  <c r="D28581" i="8"/>
  <c r="D28582" i="8"/>
  <c r="D28583" i="8"/>
  <c r="D28584" i="8"/>
  <c r="D28585" i="8"/>
  <c r="D28586" i="8"/>
  <c r="D28587" i="8"/>
  <c r="D28588" i="8"/>
  <c r="D28589" i="8"/>
  <c r="D28590" i="8"/>
  <c r="D28591" i="8"/>
  <c r="D28592" i="8"/>
  <c r="D28593" i="8"/>
  <c r="D28594" i="8"/>
  <c r="D28595" i="8"/>
  <c r="D28596" i="8"/>
  <c r="D28597" i="8"/>
  <c r="D28598" i="8"/>
  <c r="D28599" i="8"/>
  <c r="D28600" i="8"/>
  <c r="D28601" i="8"/>
  <c r="D28602" i="8"/>
  <c r="D28603" i="8"/>
  <c r="D28604" i="8"/>
  <c r="D28605" i="8"/>
  <c r="D28606" i="8"/>
  <c r="D28607" i="8"/>
  <c r="D28608" i="8"/>
  <c r="D28609" i="8"/>
  <c r="D28610" i="8"/>
  <c r="D28611" i="8"/>
  <c r="D28612" i="8"/>
  <c r="D28613" i="8"/>
  <c r="D28614" i="8"/>
  <c r="D28615" i="8"/>
  <c r="D28616" i="8"/>
  <c r="D28617" i="8"/>
  <c r="D28618" i="8"/>
  <c r="D28619" i="8"/>
  <c r="D28620" i="8"/>
  <c r="D28621" i="8"/>
  <c r="D28622" i="8"/>
  <c r="D28623" i="8"/>
  <c r="D28624" i="8"/>
  <c r="D28625" i="8"/>
  <c r="D28626" i="8"/>
  <c r="D28627" i="8"/>
  <c r="D28628" i="8"/>
  <c r="D28629" i="8"/>
  <c r="D28630" i="8"/>
  <c r="D28631" i="8"/>
  <c r="D28632" i="8"/>
  <c r="D28633" i="8"/>
  <c r="D28634" i="8"/>
  <c r="D28635" i="8"/>
  <c r="D28636" i="8"/>
  <c r="D28637" i="8"/>
  <c r="D28638" i="8"/>
  <c r="D28639" i="8"/>
  <c r="D28640" i="8"/>
  <c r="D28641" i="8"/>
  <c r="D28642" i="8"/>
  <c r="D28643" i="8"/>
  <c r="D28644" i="8"/>
  <c r="D28645" i="8"/>
  <c r="D28646" i="8"/>
  <c r="D28647" i="8"/>
  <c r="D28648" i="8"/>
  <c r="D28649" i="8"/>
  <c r="D28650" i="8"/>
  <c r="D28651" i="8"/>
  <c r="D28652" i="8"/>
  <c r="D28653" i="8"/>
  <c r="D28654" i="8"/>
  <c r="D28655" i="8"/>
  <c r="D28656" i="8"/>
  <c r="D28657" i="8"/>
  <c r="D28658" i="8"/>
  <c r="D28659" i="8"/>
  <c r="D28660" i="8"/>
  <c r="D28661" i="8"/>
  <c r="D28662" i="8"/>
  <c r="D28663" i="8"/>
  <c r="D28664" i="8"/>
  <c r="D28665" i="8"/>
  <c r="D28666" i="8"/>
  <c r="D28667" i="8"/>
  <c r="D28668" i="8"/>
  <c r="D28669" i="8"/>
  <c r="D28670" i="8"/>
  <c r="D28671" i="8"/>
  <c r="D28672" i="8"/>
  <c r="D28673" i="8"/>
  <c r="D28674" i="8"/>
  <c r="D28675" i="8"/>
  <c r="D28676" i="8"/>
  <c r="D28677" i="8"/>
  <c r="D28678" i="8"/>
  <c r="D28679" i="8"/>
  <c r="D28680" i="8"/>
  <c r="D28681" i="8"/>
  <c r="D28682" i="8"/>
  <c r="D28683" i="8"/>
  <c r="D28684" i="8"/>
  <c r="D28685" i="8"/>
  <c r="D28686" i="8"/>
  <c r="D28687" i="8"/>
  <c r="D28688" i="8"/>
  <c r="D28689" i="8"/>
  <c r="D28690" i="8"/>
  <c r="D28691" i="8"/>
  <c r="D28692" i="8"/>
  <c r="D28693" i="8"/>
  <c r="D28694" i="8"/>
  <c r="D28695" i="8"/>
  <c r="D28696" i="8"/>
  <c r="D28697" i="8"/>
  <c r="D28698" i="8"/>
  <c r="D28699" i="8"/>
  <c r="D28700" i="8"/>
  <c r="D28701" i="8"/>
  <c r="D28702" i="8"/>
  <c r="D28703" i="8"/>
  <c r="D28704" i="8"/>
  <c r="D28705" i="8"/>
  <c r="D28706" i="8"/>
  <c r="D28707" i="8"/>
  <c r="D28708" i="8"/>
  <c r="D28709" i="8"/>
  <c r="D28710" i="8"/>
  <c r="D28711" i="8"/>
  <c r="D28712" i="8"/>
  <c r="D28713" i="8"/>
  <c r="D28714" i="8"/>
  <c r="D28715" i="8"/>
  <c r="D28716" i="8"/>
  <c r="D28717" i="8"/>
  <c r="D28718" i="8"/>
  <c r="D28719" i="8"/>
  <c r="D28720" i="8"/>
  <c r="D28721" i="8"/>
  <c r="D28722" i="8"/>
  <c r="D28723" i="8"/>
  <c r="D28724" i="8"/>
  <c r="D28725" i="8"/>
  <c r="D28726" i="8"/>
  <c r="D28727" i="8"/>
  <c r="D28728" i="8"/>
  <c r="D28729" i="8"/>
  <c r="D28730" i="8"/>
  <c r="D28731" i="8"/>
  <c r="D28732" i="8"/>
  <c r="D28733" i="8"/>
  <c r="D28734" i="8"/>
  <c r="D28735" i="8"/>
  <c r="D28736" i="8"/>
  <c r="D28737" i="8"/>
  <c r="D28738" i="8"/>
  <c r="D28739" i="8"/>
  <c r="D28740" i="8"/>
  <c r="D28741" i="8"/>
  <c r="D28742" i="8"/>
  <c r="D28743" i="8"/>
  <c r="D28744" i="8"/>
  <c r="D28745" i="8"/>
  <c r="D28746" i="8"/>
  <c r="D28747" i="8"/>
  <c r="D28748" i="8"/>
  <c r="D28749" i="8"/>
  <c r="D28750" i="8"/>
  <c r="D28751" i="8"/>
  <c r="D28752" i="8"/>
  <c r="D28753" i="8"/>
  <c r="D28754" i="8"/>
  <c r="D28755" i="8"/>
  <c r="D28756" i="8"/>
  <c r="D28757" i="8"/>
  <c r="D28758" i="8"/>
  <c r="D28759" i="8"/>
  <c r="D28760" i="8"/>
  <c r="D28761" i="8"/>
  <c r="D28762" i="8"/>
  <c r="D28763" i="8"/>
  <c r="D28764" i="8"/>
  <c r="D28765" i="8"/>
  <c r="D28766" i="8"/>
  <c r="D28767" i="8"/>
  <c r="D28768" i="8"/>
  <c r="D28769" i="8"/>
  <c r="D28770" i="8"/>
  <c r="D28771" i="8"/>
  <c r="D28772" i="8"/>
  <c r="D28773" i="8"/>
  <c r="D28774" i="8"/>
  <c r="D28775" i="8"/>
  <c r="D28776" i="8"/>
  <c r="D28777" i="8"/>
  <c r="D28778" i="8"/>
  <c r="D28779" i="8"/>
  <c r="D28780" i="8"/>
  <c r="D28781" i="8"/>
  <c r="D28782" i="8"/>
  <c r="D28783" i="8"/>
  <c r="D28784" i="8"/>
  <c r="D28785" i="8"/>
  <c r="D28786" i="8"/>
  <c r="D28787" i="8"/>
  <c r="D28788" i="8"/>
  <c r="D28789" i="8"/>
  <c r="D28790" i="8"/>
  <c r="D28791" i="8"/>
  <c r="D28792" i="8"/>
  <c r="D28793" i="8"/>
  <c r="D28794" i="8"/>
  <c r="D28795" i="8"/>
  <c r="D28796" i="8"/>
  <c r="D28797" i="8"/>
  <c r="D28798" i="8"/>
  <c r="D28799" i="8"/>
  <c r="D28800" i="8"/>
  <c r="D28801" i="8"/>
  <c r="D28802" i="8"/>
  <c r="C4" i="8"/>
  <c r="C5" i="8"/>
  <c r="C6" i="8"/>
  <c r="C7" i="8"/>
  <c r="C8" i="8"/>
  <c r="C9" i="8"/>
  <c r="C10" i="8"/>
  <c r="C11" i="8"/>
  <c r="C12" i="8"/>
  <c r="C13" i="8"/>
  <c r="C14" i="8"/>
  <c r="C15" i="8"/>
  <c r="C16" i="8"/>
  <c r="C17" i="8"/>
  <c r="C18" i="8"/>
  <c r="C19" i="8"/>
  <c r="C20" i="8"/>
  <c r="C21" i="8"/>
  <c r="C22" i="8"/>
  <c r="C23" i="8"/>
  <c r="C24" i="8"/>
  <c r="C25" i="8"/>
  <c r="C26" i="8"/>
  <c r="C27" i="8"/>
  <c r="C28" i="8"/>
  <c r="C29" i="8"/>
  <c r="C30" i="8"/>
  <c r="C31" i="8"/>
  <c r="C32" i="8"/>
  <c r="C33" i="8"/>
  <c r="C34" i="8"/>
  <c r="C35" i="8"/>
  <c r="C36" i="8"/>
  <c r="C37" i="8"/>
  <c r="C38" i="8"/>
  <c r="C39" i="8"/>
  <c r="C40" i="8"/>
  <c r="C41" i="8"/>
  <c r="C42" i="8"/>
  <c r="C43" i="8"/>
  <c r="C44" i="8"/>
  <c r="C45" i="8"/>
  <c r="C46" i="8"/>
  <c r="C47" i="8"/>
  <c r="C48" i="8"/>
  <c r="C49" i="8"/>
  <c r="C50" i="8"/>
  <c r="C51" i="8"/>
  <c r="C52" i="8"/>
  <c r="C53" i="8"/>
  <c r="C54" i="8"/>
  <c r="C55" i="8"/>
  <c r="C56" i="8"/>
  <c r="C57" i="8"/>
  <c r="C58" i="8"/>
  <c r="C59" i="8"/>
  <c r="C60" i="8"/>
  <c r="C61" i="8"/>
  <c r="C62" i="8"/>
  <c r="C63" i="8"/>
  <c r="C64" i="8"/>
  <c r="C65" i="8"/>
  <c r="C66" i="8"/>
  <c r="C67" i="8"/>
  <c r="C68" i="8"/>
  <c r="C69" i="8"/>
  <c r="C70" i="8"/>
  <c r="C71" i="8"/>
  <c r="C72" i="8"/>
  <c r="C73" i="8"/>
  <c r="C74" i="8"/>
  <c r="C75" i="8"/>
  <c r="C76" i="8"/>
  <c r="C77" i="8"/>
  <c r="C78" i="8"/>
  <c r="C79" i="8"/>
  <c r="C80" i="8"/>
  <c r="C81" i="8"/>
  <c r="C82" i="8"/>
  <c r="C83" i="8"/>
  <c r="C84" i="8"/>
  <c r="C85" i="8"/>
  <c r="C86" i="8"/>
  <c r="C87" i="8"/>
  <c r="C88" i="8"/>
  <c r="C89" i="8"/>
  <c r="C90" i="8"/>
  <c r="C91" i="8"/>
  <c r="C92" i="8"/>
  <c r="C93" i="8"/>
  <c r="C94" i="8"/>
  <c r="C95" i="8"/>
  <c r="C96" i="8"/>
  <c r="C97" i="8"/>
  <c r="C98" i="8"/>
  <c r="C99" i="8"/>
  <c r="C100" i="8"/>
  <c r="C101" i="8"/>
  <c r="C102" i="8"/>
  <c r="C103" i="8"/>
  <c r="C104" i="8"/>
  <c r="C105" i="8"/>
  <c r="C106" i="8"/>
  <c r="C107" i="8"/>
  <c r="C108" i="8"/>
  <c r="C109" i="8"/>
  <c r="C110" i="8"/>
  <c r="C111" i="8"/>
  <c r="C112" i="8"/>
  <c r="C113" i="8"/>
  <c r="C114" i="8"/>
  <c r="C115" i="8"/>
  <c r="C116" i="8"/>
  <c r="C117" i="8"/>
  <c r="C118" i="8"/>
  <c r="C119" i="8"/>
  <c r="C120" i="8"/>
  <c r="C121" i="8"/>
  <c r="C122" i="8"/>
  <c r="C123" i="8"/>
  <c r="C124" i="8"/>
  <c r="C125" i="8"/>
  <c r="C126" i="8"/>
  <c r="C127" i="8"/>
  <c r="C128" i="8"/>
  <c r="C129" i="8"/>
  <c r="C130" i="8"/>
  <c r="C131" i="8"/>
  <c r="C132" i="8"/>
  <c r="C133" i="8"/>
  <c r="C134" i="8"/>
  <c r="C135" i="8"/>
  <c r="C136" i="8"/>
  <c r="C137" i="8"/>
  <c r="C138" i="8"/>
  <c r="C139" i="8"/>
  <c r="C140" i="8"/>
  <c r="C141" i="8"/>
  <c r="C142" i="8"/>
  <c r="C143" i="8"/>
  <c r="C144" i="8"/>
  <c r="C145" i="8"/>
  <c r="C146" i="8"/>
  <c r="C147" i="8"/>
  <c r="C148" i="8"/>
  <c r="C149" i="8"/>
  <c r="C150" i="8"/>
  <c r="C151" i="8"/>
  <c r="C152" i="8"/>
  <c r="C153" i="8"/>
  <c r="C154" i="8"/>
  <c r="C155" i="8"/>
  <c r="C156" i="8"/>
  <c r="C157" i="8"/>
  <c r="C158" i="8"/>
  <c r="C159" i="8"/>
  <c r="C160" i="8"/>
  <c r="C161" i="8"/>
  <c r="C162" i="8"/>
  <c r="C163" i="8"/>
  <c r="C164" i="8"/>
  <c r="C165" i="8"/>
  <c r="C166" i="8"/>
  <c r="C167" i="8"/>
  <c r="C168" i="8"/>
  <c r="C169" i="8"/>
  <c r="C170" i="8"/>
  <c r="C171" i="8"/>
  <c r="C172" i="8"/>
  <c r="C173" i="8"/>
  <c r="C174" i="8"/>
  <c r="C175" i="8"/>
  <c r="C176" i="8"/>
  <c r="C177" i="8"/>
  <c r="C178" i="8"/>
  <c r="C179" i="8"/>
  <c r="C180" i="8"/>
  <c r="C181" i="8"/>
  <c r="C182" i="8"/>
  <c r="C183" i="8"/>
  <c r="C184" i="8"/>
  <c r="C185" i="8"/>
  <c r="C186" i="8"/>
  <c r="C187" i="8"/>
  <c r="C188" i="8"/>
  <c r="C189" i="8"/>
  <c r="C190" i="8"/>
  <c r="C191" i="8"/>
  <c r="C192" i="8"/>
  <c r="C193" i="8"/>
  <c r="C194" i="8"/>
  <c r="C195" i="8"/>
  <c r="C196" i="8"/>
  <c r="C197" i="8"/>
  <c r="C198" i="8"/>
  <c r="C199" i="8"/>
  <c r="C200" i="8"/>
  <c r="C201" i="8"/>
  <c r="C202" i="8"/>
  <c r="C203" i="8"/>
  <c r="C204" i="8"/>
  <c r="C205" i="8"/>
  <c r="C206" i="8"/>
  <c r="C207" i="8"/>
  <c r="C208" i="8"/>
  <c r="C209" i="8"/>
  <c r="C210" i="8"/>
  <c r="C211" i="8"/>
  <c r="C212" i="8"/>
  <c r="C213" i="8"/>
  <c r="C214" i="8"/>
  <c r="C215" i="8"/>
  <c r="C216" i="8"/>
  <c r="C217" i="8"/>
  <c r="C218" i="8"/>
  <c r="C219" i="8"/>
  <c r="C220" i="8"/>
  <c r="C221" i="8"/>
  <c r="C222" i="8"/>
  <c r="C223" i="8"/>
  <c r="C224" i="8"/>
  <c r="C225" i="8"/>
  <c r="C226" i="8"/>
  <c r="C227" i="8"/>
  <c r="C228" i="8"/>
  <c r="C229" i="8"/>
  <c r="C230" i="8"/>
  <c r="C231" i="8"/>
  <c r="C232" i="8"/>
  <c r="C233" i="8"/>
  <c r="C234" i="8"/>
  <c r="C235" i="8"/>
  <c r="C236" i="8"/>
  <c r="C237" i="8"/>
  <c r="C238" i="8"/>
  <c r="C239" i="8"/>
  <c r="C240" i="8"/>
  <c r="C241" i="8"/>
  <c r="C242" i="8"/>
  <c r="C243" i="8"/>
  <c r="C244" i="8"/>
  <c r="C245" i="8"/>
  <c r="C246" i="8"/>
  <c r="C247" i="8"/>
  <c r="C248" i="8"/>
  <c r="C249" i="8"/>
  <c r="C250" i="8"/>
  <c r="C251" i="8"/>
  <c r="C252" i="8"/>
  <c r="C253" i="8"/>
  <c r="C254" i="8"/>
  <c r="C255" i="8"/>
  <c r="C256" i="8"/>
  <c r="C257" i="8"/>
  <c r="C258" i="8"/>
  <c r="C259" i="8"/>
  <c r="C260" i="8"/>
  <c r="C261" i="8"/>
  <c r="C262" i="8"/>
  <c r="C263" i="8"/>
  <c r="C264" i="8"/>
  <c r="C265" i="8"/>
  <c r="C266" i="8"/>
  <c r="C267" i="8"/>
  <c r="C268" i="8"/>
  <c r="C269" i="8"/>
  <c r="C270" i="8"/>
  <c r="C271" i="8"/>
  <c r="C272" i="8"/>
  <c r="C273" i="8"/>
  <c r="C274" i="8"/>
  <c r="C275" i="8"/>
  <c r="C276" i="8"/>
  <c r="C277" i="8"/>
  <c r="C278" i="8"/>
  <c r="C279" i="8"/>
  <c r="C280" i="8"/>
  <c r="C281" i="8"/>
  <c r="C282" i="8"/>
  <c r="C283" i="8"/>
  <c r="C284" i="8"/>
  <c r="C285" i="8"/>
  <c r="C286" i="8"/>
  <c r="C287" i="8"/>
  <c r="C288" i="8"/>
  <c r="C289" i="8"/>
  <c r="C290" i="8"/>
  <c r="C291" i="8"/>
  <c r="C292" i="8"/>
  <c r="C293" i="8"/>
  <c r="C294" i="8"/>
  <c r="C295" i="8"/>
  <c r="C296" i="8"/>
  <c r="C297" i="8"/>
  <c r="C298" i="8"/>
  <c r="C299" i="8"/>
  <c r="C300" i="8"/>
  <c r="C301" i="8"/>
  <c r="C302" i="8"/>
  <c r="C303" i="8"/>
  <c r="C304" i="8"/>
  <c r="C305" i="8"/>
  <c r="C306" i="8"/>
  <c r="C307" i="8"/>
  <c r="C308" i="8"/>
  <c r="C309" i="8"/>
  <c r="C310" i="8"/>
  <c r="C311" i="8"/>
  <c r="C312" i="8"/>
  <c r="C313" i="8"/>
  <c r="C314" i="8"/>
  <c r="C315" i="8"/>
  <c r="C316" i="8"/>
  <c r="C317" i="8"/>
  <c r="C318" i="8"/>
  <c r="C319" i="8"/>
  <c r="C320" i="8"/>
  <c r="C321" i="8"/>
  <c r="C322" i="8"/>
  <c r="C323" i="8"/>
  <c r="C324" i="8"/>
  <c r="C325" i="8"/>
  <c r="C326" i="8"/>
  <c r="C327" i="8"/>
  <c r="C328" i="8"/>
  <c r="C329" i="8"/>
  <c r="C330" i="8"/>
  <c r="C331" i="8"/>
  <c r="C332" i="8"/>
  <c r="C333" i="8"/>
  <c r="C334" i="8"/>
  <c r="C335" i="8"/>
  <c r="C336" i="8"/>
  <c r="C337" i="8"/>
  <c r="C338" i="8"/>
  <c r="C339" i="8"/>
  <c r="C340" i="8"/>
  <c r="C341" i="8"/>
  <c r="C342" i="8"/>
  <c r="C343" i="8"/>
  <c r="C344" i="8"/>
  <c r="C345" i="8"/>
  <c r="C346" i="8"/>
  <c r="C347" i="8"/>
  <c r="C348" i="8"/>
  <c r="C349" i="8"/>
  <c r="C350" i="8"/>
  <c r="C351" i="8"/>
  <c r="C352" i="8"/>
  <c r="C353" i="8"/>
  <c r="C354" i="8"/>
  <c r="C355" i="8"/>
  <c r="C356" i="8"/>
  <c r="C357" i="8"/>
  <c r="C358" i="8"/>
  <c r="C359" i="8"/>
  <c r="C360" i="8"/>
  <c r="C361" i="8"/>
  <c r="C362" i="8"/>
  <c r="C363" i="8"/>
  <c r="C364" i="8"/>
  <c r="C365" i="8"/>
  <c r="C366" i="8"/>
  <c r="C367" i="8"/>
  <c r="C368" i="8"/>
  <c r="C369" i="8"/>
  <c r="C370" i="8"/>
  <c r="C371" i="8"/>
  <c r="C372" i="8"/>
  <c r="C373" i="8"/>
  <c r="C374" i="8"/>
  <c r="C375" i="8"/>
  <c r="C376" i="8"/>
  <c r="C377" i="8"/>
  <c r="C378" i="8"/>
  <c r="C379" i="8"/>
  <c r="C380" i="8"/>
  <c r="C381" i="8"/>
  <c r="C382" i="8"/>
  <c r="C383" i="8"/>
  <c r="C384" i="8"/>
  <c r="C385" i="8"/>
  <c r="C386" i="8"/>
  <c r="C387" i="8"/>
  <c r="C388" i="8"/>
  <c r="C389" i="8"/>
  <c r="C390" i="8"/>
  <c r="C391" i="8"/>
  <c r="C392" i="8"/>
  <c r="C393" i="8"/>
  <c r="C394" i="8"/>
  <c r="C395" i="8"/>
  <c r="C396" i="8"/>
  <c r="C397" i="8"/>
  <c r="C398" i="8"/>
  <c r="C399" i="8"/>
  <c r="C400" i="8"/>
  <c r="C401" i="8"/>
  <c r="C402" i="8"/>
  <c r="C403" i="8"/>
  <c r="C404" i="8"/>
  <c r="C405" i="8"/>
  <c r="C406" i="8"/>
  <c r="C407" i="8"/>
  <c r="C408" i="8"/>
  <c r="C409" i="8"/>
  <c r="C410" i="8"/>
  <c r="C411" i="8"/>
  <c r="C412" i="8"/>
  <c r="C413" i="8"/>
  <c r="C414" i="8"/>
  <c r="C415" i="8"/>
  <c r="C416" i="8"/>
  <c r="C417" i="8"/>
  <c r="C418" i="8"/>
  <c r="C419" i="8"/>
  <c r="C420" i="8"/>
  <c r="C421" i="8"/>
  <c r="C422" i="8"/>
  <c r="C423" i="8"/>
  <c r="C424" i="8"/>
  <c r="C425" i="8"/>
  <c r="C426" i="8"/>
  <c r="C427" i="8"/>
  <c r="C428" i="8"/>
  <c r="C429" i="8"/>
  <c r="C430" i="8"/>
  <c r="C431" i="8"/>
  <c r="C432" i="8"/>
  <c r="C433" i="8"/>
  <c r="C434" i="8"/>
  <c r="C435" i="8"/>
  <c r="C436" i="8"/>
  <c r="C437" i="8"/>
  <c r="C438" i="8"/>
  <c r="C439" i="8"/>
  <c r="C440" i="8"/>
  <c r="C441" i="8"/>
  <c r="C442" i="8"/>
  <c r="C443" i="8"/>
  <c r="C444" i="8"/>
  <c r="C445" i="8"/>
  <c r="C446" i="8"/>
  <c r="C447" i="8"/>
  <c r="C448" i="8"/>
  <c r="C449" i="8"/>
  <c r="C450" i="8"/>
  <c r="C451" i="8"/>
  <c r="C452" i="8"/>
  <c r="C453" i="8"/>
  <c r="C454" i="8"/>
  <c r="C455" i="8"/>
  <c r="C456" i="8"/>
  <c r="C457" i="8"/>
  <c r="C458" i="8"/>
  <c r="C459" i="8"/>
  <c r="C460" i="8"/>
  <c r="C461" i="8"/>
  <c r="C462" i="8"/>
  <c r="C463" i="8"/>
  <c r="C464" i="8"/>
  <c r="C465" i="8"/>
  <c r="C466" i="8"/>
  <c r="C467" i="8"/>
  <c r="C468" i="8"/>
  <c r="C469" i="8"/>
  <c r="C470" i="8"/>
  <c r="C471" i="8"/>
  <c r="C472" i="8"/>
  <c r="C473" i="8"/>
  <c r="C474" i="8"/>
  <c r="C475" i="8"/>
  <c r="C476" i="8"/>
  <c r="C477" i="8"/>
  <c r="C478" i="8"/>
  <c r="C479" i="8"/>
  <c r="C480" i="8"/>
  <c r="C481" i="8"/>
  <c r="C482" i="8"/>
  <c r="C483" i="8"/>
  <c r="C484" i="8"/>
  <c r="C485" i="8"/>
  <c r="C486" i="8"/>
  <c r="C487" i="8"/>
  <c r="C488" i="8"/>
  <c r="C489" i="8"/>
  <c r="C490" i="8"/>
  <c r="C491" i="8"/>
  <c r="C492" i="8"/>
  <c r="C493" i="8"/>
  <c r="C494" i="8"/>
  <c r="C495" i="8"/>
  <c r="C496" i="8"/>
  <c r="C497" i="8"/>
  <c r="C498" i="8"/>
  <c r="C499" i="8"/>
  <c r="C500" i="8"/>
  <c r="C501" i="8"/>
  <c r="C502" i="8"/>
  <c r="C503" i="8"/>
  <c r="C504" i="8"/>
  <c r="C505" i="8"/>
  <c r="C506" i="8"/>
  <c r="C507" i="8"/>
  <c r="C508" i="8"/>
  <c r="C509" i="8"/>
  <c r="C510" i="8"/>
  <c r="C511" i="8"/>
  <c r="C512" i="8"/>
  <c r="C513" i="8"/>
  <c r="C514" i="8"/>
  <c r="C515" i="8"/>
  <c r="C516" i="8"/>
  <c r="C517" i="8"/>
  <c r="C518" i="8"/>
  <c r="C519" i="8"/>
  <c r="C520" i="8"/>
  <c r="C521" i="8"/>
  <c r="C522" i="8"/>
  <c r="C523" i="8"/>
  <c r="C524" i="8"/>
  <c r="C525" i="8"/>
  <c r="C526" i="8"/>
  <c r="C527" i="8"/>
  <c r="C528" i="8"/>
  <c r="C529" i="8"/>
  <c r="C530" i="8"/>
  <c r="C531" i="8"/>
  <c r="C532" i="8"/>
  <c r="C533" i="8"/>
  <c r="C534" i="8"/>
  <c r="C535" i="8"/>
  <c r="C536" i="8"/>
  <c r="C537" i="8"/>
  <c r="C538" i="8"/>
  <c r="C539" i="8"/>
  <c r="C540" i="8"/>
  <c r="C541" i="8"/>
  <c r="C542" i="8"/>
  <c r="C543" i="8"/>
  <c r="C544" i="8"/>
  <c r="C545" i="8"/>
  <c r="C546" i="8"/>
  <c r="C547" i="8"/>
  <c r="C548" i="8"/>
  <c r="C549" i="8"/>
  <c r="C550" i="8"/>
  <c r="C551" i="8"/>
  <c r="C552" i="8"/>
  <c r="C553" i="8"/>
  <c r="C554" i="8"/>
  <c r="C555" i="8"/>
  <c r="C556" i="8"/>
  <c r="C557" i="8"/>
  <c r="C558" i="8"/>
  <c r="C559" i="8"/>
  <c r="C560" i="8"/>
  <c r="C561" i="8"/>
  <c r="C562" i="8"/>
  <c r="C563" i="8"/>
  <c r="C564" i="8"/>
  <c r="C565" i="8"/>
  <c r="C566" i="8"/>
  <c r="C567" i="8"/>
  <c r="C568" i="8"/>
  <c r="C569" i="8"/>
  <c r="C570" i="8"/>
  <c r="C571" i="8"/>
  <c r="C572" i="8"/>
  <c r="C573" i="8"/>
  <c r="C574" i="8"/>
  <c r="C575" i="8"/>
  <c r="C576" i="8"/>
  <c r="C577" i="8"/>
  <c r="C578" i="8"/>
  <c r="C579" i="8"/>
  <c r="C580" i="8"/>
  <c r="C581" i="8"/>
  <c r="C582" i="8"/>
  <c r="C583" i="8"/>
  <c r="C584" i="8"/>
  <c r="C585" i="8"/>
  <c r="C586" i="8"/>
  <c r="C587" i="8"/>
  <c r="C588" i="8"/>
  <c r="C589" i="8"/>
  <c r="C590" i="8"/>
  <c r="C591" i="8"/>
  <c r="C592" i="8"/>
  <c r="C593" i="8"/>
  <c r="C594" i="8"/>
  <c r="C595" i="8"/>
  <c r="C596" i="8"/>
  <c r="C597" i="8"/>
  <c r="C598" i="8"/>
  <c r="C599" i="8"/>
  <c r="C600" i="8"/>
  <c r="C601" i="8"/>
  <c r="C602" i="8"/>
  <c r="C603" i="8"/>
  <c r="C604" i="8"/>
  <c r="C605" i="8"/>
  <c r="C606" i="8"/>
  <c r="C607" i="8"/>
  <c r="C608" i="8"/>
  <c r="C609" i="8"/>
  <c r="C610" i="8"/>
  <c r="C611" i="8"/>
  <c r="C612" i="8"/>
  <c r="C613" i="8"/>
  <c r="C614" i="8"/>
  <c r="C615" i="8"/>
  <c r="C616" i="8"/>
  <c r="C617" i="8"/>
  <c r="C618" i="8"/>
  <c r="C619" i="8"/>
  <c r="C620" i="8"/>
  <c r="C621" i="8"/>
  <c r="C622" i="8"/>
  <c r="C623" i="8"/>
  <c r="C624" i="8"/>
  <c r="C625" i="8"/>
  <c r="C626" i="8"/>
  <c r="C627" i="8"/>
  <c r="C628" i="8"/>
  <c r="C629" i="8"/>
  <c r="C630" i="8"/>
  <c r="C631" i="8"/>
  <c r="C632" i="8"/>
  <c r="C633" i="8"/>
  <c r="C634" i="8"/>
  <c r="C635" i="8"/>
  <c r="C636" i="8"/>
  <c r="C637" i="8"/>
  <c r="C638" i="8"/>
  <c r="C639" i="8"/>
  <c r="C640" i="8"/>
  <c r="C641" i="8"/>
  <c r="C642" i="8"/>
  <c r="C643" i="8"/>
  <c r="C644" i="8"/>
  <c r="C645" i="8"/>
  <c r="C646" i="8"/>
  <c r="C647" i="8"/>
  <c r="C648" i="8"/>
  <c r="C649" i="8"/>
  <c r="C650" i="8"/>
  <c r="C651" i="8"/>
  <c r="C652" i="8"/>
  <c r="C653" i="8"/>
  <c r="C654" i="8"/>
  <c r="C655" i="8"/>
  <c r="C656" i="8"/>
  <c r="C657" i="8"/>
  <c r="C658" i="8"/>
  <c r="C659" i="8"/>
  <c r="C660" i="8"/>
  <c r="C661" i="8"/>
  <c r="C662" i="8"/>
  <c r="C663" i="8"/>
  <c r="C664" i="8"/>
  <c r="C665" i="8"/>
  <c r="C666" i="8"/>
  <c r="C667" i="8"/>
  <c r="C668" i="8"/>
  <c r="C669" i="8"/>
  <c r="C670" i="8"/>
  <c r="C671" i="8"/>
  <c r="C672" i="8"/>
  <c r="C673" i="8"/>
  <c r="C674" i="8"/>
  <c r="C675" i="8"/>
  <c r="C676" i="8"/>
  <c r="C677" i="8"/>
  <c r="C678" i="8"/>
  <c r="C679" i="8"/>
  <c r="C680" i="8"/>
  <c r="C681" i="8"/>
  <c r="C682" i="8"/>
  <c r="C683" i="8"/>
  <c r="C684" i="8"/>
  <c r="C685" i="8"/>
  <c r="C686" i="8"/>
  <c r="C687" i="8"/>
  <c r="C688" i="8"/>
  <c r="C689" i="8"/>
  <c r="C690" i="8"/>
  <c r="C691" i="8"/>
  <c r="C692" i="8"/>
  <c r="C693" i="8"/>
  <c r="C694" i="8"/>
  <c r="C695" i="8"/>
  <c r="C696" i="8"/>
  <c r="C697" i="8"/>
  <c r="C698" i="8"/>
  <c r="C699" i="8"/>
  <c r="C700" i="8"/>
  <c r="C701" i="8"/>
  <c r="C702" i="8"/>
  <c r="C703" i="8"/>
  <c r="C704" i="8"/>
  <c r="C705" i="8"/>
  <c r="C706" i="8"/>
  <c r="C707" i="8"/>
  <c r="C708" i="8"/>
  <c r="C709" i="8"/>
  <c r="C710" i="8"/>
  <c r="C711" i="8"/>
  <c r="C712" i="8"/>
  <c r="C713" i="8"/>
  <c r="C714" i="8"/>
  <c r="C715" i="8"/>
  <c r="C716" i="8"/>
  <c r="C717" i="8"/>
  <c r="C718" i="8"/>
  <c r="C719" i="8"/>
  <c r="C720" i="8"/>
  <c r="C721" i="8"/>
  <c r="C722" i="8"/>
  <c r="C723" i="8"/>
  <c r="C724" i="8"/>
  <c r="C725" i="8"/>
  <c r="C726" i="8"/>
  <c r="C727" i="8"/>
  <c r="C728" i="8"/>
  <c r="C729" i="8"/>
  <c r="C730" i="8"/>
  <c r="C731" i="8"/>
  <c r="C732" i="8"/>
  <c r="C733" i="8"/>
  <c r="C734" i="8"/>
  <c r="C735" i="8"/>
  <c r="C736" i="8"/>
  <c r="C737" i="8"/>
  <c r="C738" i="8"/>
  <c r="C739" i="8"/>
  <c r="C740" i="8"/>
  <c r="C741" i="8"/>
  <c r="C742" i="8"/>
  <c r="C743" i="8"/>
  <c r="C744" i="8"/>
  <c r="C745" i="8"/>
  <c r="C746" i="8"/>
  <c r="C747" i="8"/>
  <c r="C748" i="8"/>
  <c r="C749" i="8"/>
  <c r="C750" i="8"/>
  <c r="C751" i="8"/>
  <c r="C752" i="8"/>
  <c r="C753" i="8"/>
  <c r="C754" i="8"/>
  <c r="C755" i="8"/>
  <c r="C756" i="8"/>
  <c r="C757" i="8"/>
  <c r="C758" i="8"/>
  <c r="C759" i="8"/>
  <c r="C760" i="8"/>
  <c r="C761" i="8"/>
  <c r="C762" i="8"/>
  <c r="C763" i="8"/>
  <c r="C764" i="8"/>
  <c r="C765" i="8"/>
  <c r="C766" i="8"/>
  <c r="C767" i="8"/>
  <c r="C768" i="8"/>
  <c r="C769" i="8"/>
  <c r="C770" i="8"/>
  <c r="C771" i="8"/>
  <c r="C772" i="8"/>
  <c r="C773" i="8"/>
  <c r="C774" i="8"/>
  <c r="C775" i="8"/>
  <c r="C776" i="8"/>
  <c r="C777" i="8"/>
  <c r="C778" i="8"/>
  <c r="C779" i="8"/>
  <c r="C780" i="8"/>
  <c r="C781" i="8"/>
  <c r="C782" i="8"/>
  <c r="C783" i="8"/>
  <c r="C784" i="8"/>
  <c r="C785" i="8"/>
  <c r="C786" i="8"/>
  <c r="C787" i="8"/>
  <c r="C788" i="8"/>
  <c r="C789" i="8"/>
  <c r="C790" i="8"/>
  <c r="C791" i="8"/>
  <c r="C792" i="8"/>
  <c r="C793" i="8"/>
  <c r="C794" i="8"/>
  <c r="C795" i="8"/>
  <c r="C796" i="8"/>
  <c r="C797" i="8"/>
  <c r="C798" i="8"/>
  <c r="C799" i="8"/>
  <c r="C800" i="8"/>
  <c r="C801" i="8"/>
  <c r="C802" i="8"/>
  <c r="C803" i="8"/>
  <c r="C804" i="8"/>
  <c r="C805" i="8"/>
  <c r="C806" i="8"/>
  <c r="C807" i="8"/>
  <c r="C808" i="8"/>
  <c r="C809" i="8"/>
  <c r="C810" i="8"/>
  <c r="C811" i="8"/>
  <c r="C812" i="8"/>
  <c r="C813" i="8"/>
  <c r="C814" i="8"/>
  <c r="C815" i="8"/>
  <c r="C816" i="8"/>
  <c r="C817" i="8"/>
  <c r="C818" i="8"/>
  <c r="C819" i="8"/>
  <c r="C820" i="8"/>
  <c r="C821" i="8"/>
  <c r="C822" i="8"/>
  <c r="C823" i="8"/>
  <c r="C824" i="8"/>
  <c r="C825" i="8"/>
  <c r="C826" i="8"/>
  <c r="C827" i="8"/>
  <c r="C828" i="8"/>
  <c r="C829" i="8"/>
  <c r="C830" i="8"/>
  <c r="C831" i="8"/>
  <c r="C832" i="8"/>
  <c r="C833" i="8"/>
  <c r="C834" i="8"/>
  <c r="C835" i="8"/>
  <c r="C836" i="8"/>
  <c r="C837" i="8"/>
  <c r="C838" i="8"/>
  <c r="C839" i="8"/>
  <c r="C840" i="8"/>
  <c r="C841" i="8"/>
  <c r="C842" i="8"/>
  <c r="C843" i="8"/>
  <c r="C844" i="8"/>
  <c r="C845" i="8"/>
  <c r="C846" i="8"/>
  <c r="C847" i="8"/>
  <c r="C848" i="8"/>
  <c r="C849" i="8"/>
  <c r="C850" i="8"/>
  <c r="C851" i="8"/>
  <c r="C852" i="8"/>
  <c r="C853" i="8"/>
  <c r="C854" i="8"/>
  <c r="C855" i="8"/>
  <c r="C856" i="8"/>
  <c r="C857" i="8"/>
  <c r="C858" i="8"/>
  <c r="C859" i="8"/>
  <c r="C860" i="8"/>
  <c r="C861" i="8"/>
  <c r="C862" i="8"/>
  <c r="C863" i="8"/>
  <c r="C864" i="8"/>
  <c r="C865" i="8"/>
  <c r="C866" i="8"/>
  <c r="C867" i="8"/>
  <c r="C868" i="8"/>
  <c r="C869" i="8"/>
  <c r="C870" i="8"/>
  <c r="C871" i="8"/>
  <c r="C872" i="8"/>
  <c r="C873" i="8"/>
  <c r="C874" i="8"/>
  <c r="C875" i="8"/>
  <c r="C876" i="8"/>
  <c r="C877" i="8"/>
  <c r="C878" i="8"/>
  <c r="C879" i="8"/>
  <c r="C880" i="8"/>
  <c r="C881" i="8"/>
  <c r="C882" i="8"/>
  <c r="C883" i="8"/>
  <c r="C884" i="8"/>
  <c r="C885" i="8"/>
  <c r="C886" i="8"/>
  <c r="C887" i="8"/>
  <c r="C888" i="8"/>
  <c r="C889" i="8"/>
  <c r="C890" i="8"/>
  <c r="C891" i="8"/>
  <c r="C892" i="8"/>
  <c r="C893" i="8"/>
  <c r="C894" i="8"/>
  <c r="C895" i="8"/>
  <c r="C896" i="8"/>
  <c r="C897" i="8"/>
  <c r="C898" i="8"/>
  <c r="C899" i="8"/>
  <c r="C900" i="8"/>
  <c r="C901" i="8"/>
  <c r="C902" i="8"/>
  <c r="C903" i="8"/>
  <c r="C904" i="8"/>
  <c r="C905" i="8"/>
  <c r="C906" i="8"/>
  <c r="C907" i="8"/>
  <c r="C908" i="8"/>
  <c r="C909" i="8"/>
  <c r="C910" i="8"/>
  <c r="C911" i="8"/>
  <c r="C912" i="8"/>
  <c r="C913" i="8"/>
  <c r="C914" i="8"/>
  <c r="C915" i="8"/>
  <c r="C916" i="8"/>
  <c r="C917" i="8"/>
  <c r="C918" i="8"/>
  <c r="C919" i="8"/>
  <c r="C920" i="8"/>
  <c r="C921" i="8"/>
  <c r="C922" i="8"/>
  <c r="C923" i="8"/>
  <c r="C924" i="8"/>
  <c r="C925" i="8"/>
  <c r="C926" i="8"/>
  <c r="C927" i="8"/>
  <c r="C928" i="8"/>
  <c r="C929" i="8"/>
  <c r="C930" i="8"/>
  <c r="C931" i="8"/>
  <c r="C932" i="8"/>
  <c r="C933" i="8"/>
  <c r="C934" i="8"/>
  <c r="C935" i="8"/>
  <c r="C936" i="8"/>
  <c r="C937" i="8"/>
  <c r="C938" i="8"/>
  <c r="C939" i="8"/>
  <c r="C940" i="8"/>
  <c r="C941" i="8"/>
  <c r="C942" i="8"/>
  <c r="C943" i="8"/>
  <c r="C944" i="8"/>
  <c r="C945" i="8"/>
  <c r="C946" i="8"/>
  <c r="C947" i="8"/>
  <c r="C948" i="8"/>
  <c r="C949" i="8"/>
  <c r="C950" i="8"/>
  <c r="C951" i="8"/>
  <c r="C952" i="8"/>
  <c r="C953" i="8"/>
  <c r="C954" i="8"/>
  <c r="C955" i="8"/>
  <c r="C956" i="8"/>
  <c r="C957" i="8"/>
  <c r="C958" i="8"/>
  <c r="C959" i="8"/>
  <c r="C960" i="8"/>
  <c r="C961" i="8"/>
  <c r="C962" i="8"/>
  <c r="C963" i="8"/>
  <c r="C964" i="8"/>
  <c r="C965" i="8"/>
  <c r="C966" i="8"/>
  <c r="C967" i="8"/>
  <c r="C968" i="8"/>
  <c r="C969" i="8"/>
  <c r="C970" i="8"/>
  <c r="C971" i="8"/>
  <c r="C972" i="8"/>
  <c r="C973" i="8"/>
  <c r="C974" i="8"/>
  <c r="C975" i="8"/>
  <c r="C976" i="8"/>
  <c r="C977" i="8"/>
  <c r="C978" i="8"/>
  <c r="C979" i="8"/>
  <c r="C980" i="8"/>
  <c r="C981" i="8"/>
  <c r="C982" i="8"/>
  <c r="C983" i="8"/>
  <c r="C984" i="8"/>
  <c r="C985" i="8"/>
  <c r="C986" i="8"/>
  <c r="C987" i="8"/>
  <c r="C988" i="8"/>
  <c r="C989" i="8"/>
  <c r="C990" i="8"/>
  <c r="C991" i="8"/>
  <c r="C992" i="8"/>
  <c r="C993" i="8"/>
  <c r="C994" i="8"/>
  <c r="C995" i="8"/>
  <c r="C996" i="8"/>
  <c r="C997" i="8"/>
  <c r="C998" i="8"/>
  <c r="C999" i="8"/>
  <c r="C1000" i="8"/>
  <c r="C1001" i="8"/>
  <c r="C1002" i="8"/>
  <c r="C1003" i="8"/>
  <c r="C1004" i="8"/>
  <c r="C1005" i="8"/>
  <c r="C1006" i="8"/>
  <c r="C1007" i="8"/>
  <c r="C1008" i="8"/>
  <c r="C1009" i="8"/>
  <c r="C1010" i="8"/>
  <c r="C1011" i="8"/>
  <c r="C1012" i="8"/>
  <c r="C1013" i="8"/>
  <c r="C1014" i="8"/>
  <c r="C1015" i="8"/>
  <c r="C1016" i="8"/>
  <c r="C1017" i="8"/>
  <c r="C1018" i="8"/>
  <c r="C1019" i="8"/>
  <c r="C1020" i="8"/>
  <c r="C1021" i="8"/>
  <c r="C1022" i="8"/>
  <c r="C1023" i="8"/>
  <c r="C1024" i="8"/>
  <c r="C1025" i="8"/>
  <c r="C1026" i="8"/>
  <c r="C1027" i="8"/>
  <c r="C1028" i="8"/>
  <c r="C1029" i="8"/>
  <c r="C1030" i="8"/>
  <c r="C1031" i="8"/>
  <c r="C1032" i="8"/>
  <c r="C1033" i="8"/>
  <c r="C1034" i="8"/>
  <c r="C1035" i="8"/>
  <c r="C1036" i="8"/>
  <c r="C1037" i="8"/>
  <c r="C1038" i="8"/>
  <c r="C1039" i="8"/>
  <c r="C1040" i="8"/>
  <c r="C1041" i="8"/>
  <c r="C1042" i="8"/>
  <c r="C1043" i="8"/>
  <c r="C1044" i="8"/>
  <c r="C1045" i="8"/>
  <c r="C1046" i="8"/>
  <c r="C1047" i="8"/>
  <c r="C1048" i="8"/>
  <c r="C1049" i="8"/>
  <c r="C1050" i="8"/>
  <c r="C1051" i="8"/>
  <c r="C1052" i="8"/>
  <c r="C1053" i="8"/>
  <c r="C1054" i="8"/>
  <c r="C1055" i="8"/>
  <c r="C1056" i="8"/>
  <c r="C1057" i="8"/>
  <c r="C1058" i="8"/>
  <c r="C1059" i="8"/>
  <c r="C1060" i="8"/>
  <c r="C1061" i="8"/>
  <c r="C1062" i="8"/>
  <c r="C1063" i="8"/>
  <c r="C1064" i="8"/>
  <c r="C1065" i="8"/>
  <c r="C1066" i="8"/>
  <c r="C1067" i="8"/>
  <c r="C1068" i="8"/>
  <c r="C1069" i="8"/>
  <c r="C1070" i="8"/>
  <c r="C1071" i="8"/>
  <c r="C1072" i="8"/>
  <c r="C1073" i="8"/>
  <c r="C1074" i="8"/>
  <c r="C1075" i="8"/>
  <c r="C1076" i="8"/>
  <c r="C1077" i="8"/>
  <c r="C1078" i="8"/>
  <c r="C1079" i="8"/>
  <c r="C1080" i="8"/>
  <c r="C1081" i="8"/>
  <c r="C1082" i="8"/>
  <c r="C1083" i="8"/>
  <c r="C1084" i="8"/>
  <c r="C1085" i="8"/>
  <c r="C1086" i="8"/>
  <c r="C1087" i="8"/>
  <c r="C1088" i="8"/>
  <c r="C1089" i="8"/>
  <c r="C1090" i="8"/>
  <c r="C1091" i="8"/>
  <c r="C1092" i="8"/>
  <c r="C1093" i="8"/>
  <c r="C1094" i="8"/>
  <c r="C1095" i="8"/>
  <c r="C1096" i="8"/>
  <c r="C1097" i="8"/>
  <c r="C1098" i="8"/>
  <c r="C1099" i="8"/>
  <c r="C1100" i="8"/>
  <c r="C1101" i="8"/>
  <c r="C1102" i="8"/>
  <c r="C1103" i="8"/>
  <c r="C1104" i="8"/>
  <c r="C1105" i="8"/>
  <c r="C1106" i="8"/>
  <c r="C1107" i="8"/>
  <c r="C1108" i="8"/>
  <c r="C1109" i="8"/>
  <c r="C1110" i="8"/>
  <c r="C1111" i="8"/>
  <c r="C1112" i="8"/>
  <c r="C1113" i="8"/>
  <c r="C1114" i="8"/>
  <c r="C1115" i="8"/>
  <c r="C1116" i="8"/>
  <c r="C1117" i="8"/>
  <c r="C1118" i="8"/>
  <c r="C1119" i="8"/>
  <c r="C1120" i="8"/>
  <c r="C1121" i="8"/>
  <c r="C1122" i="8"/>
  <c r="C1123" i="8"/>
  <c r="C1124" i="8"/>
  <c r="C1125" i="8"/>
  <c r="C1126" i="8"/>
  <c r="C1127" i="8"/>
  <c r="C1128" i="8"/>
  <c r="C1129" i="8"/>
  <c r="C1130" i="8"/>
  <c r="C1131" i="8"/>
  <c r="C1132" i="8"/>
  <c r="C1133" i="8"/>
  <c r="C1134" i="8"/>
  <c r="C1135" i="8"/>
  <c r="C1136" i="8"/>
  <c r="C1137" i="8"/>
  <c r="C1138" i="8"/>
  <c r="C1139" i="8"/>
  <c r="C1140" i="8"/>
  <c r="C1141" i="8"/>
  <c r="C1142" i="8"/>
  <c r="C1143" i="8"/>
  <c r="C1144" i="8"/>
  <c r="C1145" i="8"/>
  <c r="C1146" i="8"/>
  <c r="C1147" i="8"/>
  <c r="C1148" i="8"/>
  <c r="C1149" i="8"/>
  <c r="C1150" i="8"/>
  <c r="C1151" i="8"/>
  <c r="C1152" i="8"/>
  <c r="C1153" i="8"/>
  <c r="C1154" i="8"/>
  <c r="C1155" i="8"/>
  <c r="C1156" i="8"/>
  <c r="C1157" i="8"/>
  <c r="C1158" i="8"/>
  <c r="C1159" i="8"/>
  <c r="C1160" i="8"/>
  <c r="C1161" i="8"/>
  <c r="C1162" i="8"/>
  <c r="C1163" i="8"/>
  <c r="C1164" i="8"/>
  <c r="C1165" i="8"/>
  <c r="C1166" i="8"/>
  <c r="C1167" i="8"/>
  <c r="C1168" i="8"/>
  <c r="C1169" i="8"/>
  <c r="C1170" i="8"/>
  <c r="C1171" i="8"/>
  <c r="C1172" i="8"/>
  <c r="C1173" i="8"/>
  <c r="C1174" i="8"/>
  <c r="C1175" i="8"/>
  <c r="C1176" i="8"/>
  <c r="C1177" i="8"/>
  <c r="C1178" i="8"/>
  <c r="C1179" i="8"/>
  <c r="C1180" i="8"/>
  <c r="C1181" i="8"/>
  <c r="C1182" i="8"/>
  <c r="C1183" i="8"/>
  <c r="C1184" i="8"/>
  <c r="C1185" i="8"/>
  <c r="C1186" i="8"/>
  <c r="C1187" i="8"/>
  <c r="C1188" i="8"/>
  <c r="C1189" i="8"/>
  <c r="C1190" i="8"/>
  <c r="C1191" i="8"/>
  <c r="C1192" i="8"/>
  <c r="C1193" i="8"/>
  <c r="C1194" i="8"/>
  <c r="C1195" i="8"/>
  <c r="C1196" i="8"/>
  <c r="C1197" i="8"/>
  <c r="C1198" i="8"/>
  <c r="C1199" i="8"/>
  <c r="C1200" i="8"/>
  <c r="C1201" i="8"/>
  <c r="C1202" i="8"/>
  <c r="C1203" i="8"/>
  <c r="C1204" i="8"/>
  <c r="C1205" i="8"/>
  <c r="C1206" i="8"/>
  <c r="C1207" i="8"/>
  <c r="C1208" i="8"/>
  <c r="C1209" i="8"/>
  <c r="C1210" i="8"/>
  <c r="C1211" i="8"/>
  <c r="C1212" i="8"/>
  <c r="C1213" i="8"/>
  <c r="C1214" i="8"/>
  <c r="C1215" i="8"/>
  <c r="C1216" i="8"/>
  <c r="C1217" i="8"/>
  <c r="C1218" i="8"/>
  <c r="C1219" i="8"/>
  <c r="C1220" i="8"/>
  <c r="C1221" i="8"/>
  <c r="C1222" i="8"/>
  <c r="C1223" i="8"/>
  <c r="C1224" i="8"/>
  <c r="C1225" i="8"/>
  <c r="C1226" i="8"/>
  <c r="C1227" i="8"/>
  <c r="C1228" i="8"/>
  <c r="C1229" i="8"/>
  <c r="C1230" i="8"/>
  <c r="C1231" i="8"/>
  <c r="C1232" i="8"/>
  <c r="C1233" i="8"/>
  <c r="C1234" i="8"/>
  <c r="C1235" i="8"/>
  <c r="C1236" i="8"/>
  <c r="C1237" i="8"/>
  <c r="C1238" i="8"/>
  <c r="C1239" i="8"/>
  <c r="C1240" i="8"/>
  <c r="C1241" i="8"/>
  <c r="C1242" i="8"/>
  <c r="C1243" i="8"/>
  <c r="C1244" i="8"/>
  <c r="C1245" i="8"/>
  <c r="C1246" i="8"/>
  <c r="C1247" i="8"/>
  <c r="C1248" i="8"/>
  <c r="C1249" i="8"/>
  <c r="C1250" i="8"/>
  <c r="C1251" i="8"/>
  <c r="C1252" i="8"/>
  <c r="C1253" i="8"/>
  <c r="C1254" i="8"/>
  <c r="C1255" i="8"/>
  <c r="C1256" i="8"/>
  <c r="C1257" i="8"/>
  <c r="C1258" i="8"/>
  <c r="C1259" i="8"/>
  <c r="C1260" i="8"/>
  <c r="C1261" i="8"/>
  <c r="C1262" i="8"/>
  <c r="C1263" i="8"/>
  <c r="C1264" i="8"/>
  <c r="C1265" i="8"/>
  <c r="C1266" i="8"/>
  <c r="C1267" i="8"/>
  <c r="C1268" i="8"/>
  <c r="C1269" i="8"/>
  <c r="C1270" i="8"/>
  <c r="C1271" i="8"/>
  <c r="C1272" i="8"/>
  <c r="C1273" i="8"/>
  <c r="C1274" i="8"/>
  <c r="C1275" i="8"/>
  <c r="C1276" i="8"/>
  <c r="C1277" i="8"/>
  <c r="C1278" i="8"/>
  <c r="C1279" i="8"/>
  <c r="C1280" i="8"/>
  <c r="C1281" i="8"/>
  <c r="C1282" i="8"/>
  <c r="C1283" i="8"/>
  <c r="C1284" i="8"/>
  <c r="C1285" i="8"/>
  <c r="C1286" i="8"/>
  <c r="C1287" i="8"/>
  <c r="C1288" i="8"/>
  <c r="C1289" i="8"/>
  <c r="C1290" i="8"/>
  <c r="C1291" i="8"/>
  <c r="C1292" i="8"/>
  <c r="C1293" i="8"/>
  <c r="C1294" i="8"/>
  <c r="C1295" i="8"/>
  <c r="C1296" i="8"/>
  <c r="C1297" i="8"/>
  <c r="C1298" i="8"/>
  <c r="C1299" i="8"/>
  <c r="C1300" i="8"/>
  <c r="C1301" i="8"/>
  <c r="C1302" i="8"/>
  <c r="C1303" i="8"/>
  <c r="C1304" i="8"/>
  <c r="C1305" i="8"/>
  <c r="C1306" i="8"/>
  <c r="C1307" i="8"/>
  <c r="C1308" i="8"/>
  <c r="C1309" i="8"/>
  <c r="C1310" i="8"/>
  <c r="C1311" i="8"/>
  <c r="C1312" i="8"/>
  <c r="C1313" i="8"/>
  <c r="C1314" i="8"/>
  <c r="C1315" i="8"/>
  <c r="C1316" i="8"/>
  <c r="C1317" i="8"/>
  <c r="C1318" i="8"/>
  <c r="C1319" i="8"/>
  <c r="C1320" i="8"/>
  <c r="C1321" i="8"/>
  <c r="C1322" i="8"/>
  <c r="C1323" i="8"/>
  <c r="C1324" i="8"/>
  <c r="C1325" i="8"/>
  <c r="C1326" i="8"/>
  <c r="C1327" i="8"/>
  <c r="C1328" i="8"/>
  <c r="C1329" i="8"/>
  <c r="C1330" i="8"/>
  <c r="C1331" i="8"/>
  <c r="C1332" i="8"/>
  <c r="C1333" i="8"/>
  <c r="C1334" i="8"/>
  <c r="C1335" i="8"/>
  <c r="C1336" i="8"/>
  <c r="C1337" i="8"/>
  <c r="C1338" i="8"/>
  <c r="C1339" i="8"/>
  <c r="C1340" i="8"/>
  <c r="C1341" i="8"/>
  <c r="C1342" i="8"/>
  <c r="C1343" i="8"/>
  <c r="C1344" i="8"/>
  <c r="C1345" i="8"/>
  <c r="C1346" i="8"/>
  <c r="C1347" i="8"/>
  <c r="C1348" i="8"/>
  <c r="C1349" i="8"/>
  <c r="C1350" i="8"/>
  <c r="C1351" i="8"/>
  <c r="C1352" i="8"/>
  <c r="C1353" i="8"/>
  <c r="C1354" i="8"/>
  <c r="C1355" i="8"/>
  <c r="C1356" i="8"/>
  <c r="C1357" i="8"/>
  <c r="C1358" i="8"/>
  <c r="C1359" i="8"/>
  <c r="C1360" i="8"/>
  <c r="C1361" i="8"/>
  <c r="C1362" i="8"/>
  <c r="C1363" i="8"/>
  <c r="C1364" i="8"/>
  <c r="C1365" i="8"/>
  <c r="C1366" i="8"/>
  <c r="C1367" i="8"/>
  <c r="C1368" i="8"/>
  <c r="C1369" i="8"/>
  <c r="C1370" i="8"/>
  <c r="C1371" i="8"/>
  <c r="C1372" i="8"/>
  <c r="C1373" i="8"/>
  <c r="C1374" i="8"/>
  <c r="C1375" i="8"/>
  <c r="C1376" i="8"/>
  <c r="C1377" i="8"/>
  <c r="C1378" i="8"/>
  <c r="C1379" i="8"/>
  <c r="C1380" i="8"/>
  <c r="C1381" i="8"/>
  <c r="C1382" i="8"/>
  <c r="C1383" i="8"/>
  <c r="C1384" i="8"/>
  <c r="C1385" i="8"/>
  <c r="C1386" i="8"/>
  <c r="C1387" i="8"/>
  <c r="C1388" i="8"/>
  <c r="C1389" i="8"/>
  <c r="C1390" i="8"/>
  <c r="C1391" i="8"/>
  <c r="C1392" i="8"/>
  <c r="C1393" i="8"/>
  <c r="C1394" i="8"/>
  <c r="C1395" i="8"/>
  <c r="C1396" i="8"/>
  <c r="C1397" i="8"/>
  <c r="C1398" i="8"/>
  <c r="C1399" i="8"/>
  <c r="C1400" i="8"/>
  <c r="C1401" i="8"/>
  <c r="C1402" i="8"/>
  <c r="C1403" i="8"/>
  <c r="C1404" i="8"/>
  <c r="C1405" i="8"/>
  <c r="C1406" i="8"/>
  <c r="C1407" i="8"/>
  <c r="C1408" i="8"/>
  <c r="C1409" i="8"/>
  <c r="C1410" i="8"/>
  <c r="C1411" i="8"/>
  <c r="C1412" i="8"/>
  <c r="C1413" i="8"/>
  <c r="C1414" i="8"/>
  <c r="C1415" i="8"/>
  <c r="C1416" i="8"/>
  <c r="C1417" i="8"/>
  <c r="C1418" i="8"/>
  <c r="C1419" i="8"/>
  <c r="C1420" i="8"/>
  <c r="C1421" i="8"/>
  <c r="C1422" i="8"/>
  <c r="C1423" i="8"/>
  <c r="C1424" i="8"/>
  <c r="C1425" i="8"/>
  <c r="C1426" i="8"/>
  <c r="C1427" i="8"/>
  <c r="C1428" i="8"/>
  <c r="C1429" i="8"/>
  <c r="C1430" i="8"/>
  <c r="C1431" i="8"/>
  <c r="C1432" i="8"/>
  <c r="C1433" i="8"/>
  <c r="C1434" i="8"/>
  <c r="C1435" i="8"/>
  <c r="C1436" i="8"/>
  <c r="C1437" i="8"/>
  <c r="C1438" i="8"/>
  <c r="C1439" i="8"/>
  <c r="C1440" i="8"/>
  <c r="C1441" i="8"/>
  <c r="C1442" i="8"/>
  <c r="C1443" i="8"/>
  <c r="C1444" i="8"/>
  <c r="C1445" i="8"/>
  <c r="C1446" i="8"/>
  <c r="C1447" i="8"/>
  <c r="C1448" i="8"/>
  <c r="C1449" i="8"/>
  <c r="C1450" i="8"/>
  <c r="C1451" i="8"/>
  <c r="C1452" i="8"/>
  <c r="C1453" i="8"/>
  <c r="C1454" i="8"/>
  <c r="C1455" i="8"/>
  <c r="C1456" i="8"/>
  <c r="C1457" i="8"/>
  <c r="C1458" i="8"/>
  <c r="C1459" i="8"/>
  <c r="C1460" i="8"/>
  <c r="C1461" i="8"/>
  <c r="C1462" i="8"/>
  <c r="C1463" i="8"/>
  <c r="C1464" i="8"/>
  <c r="C1465" i="8"/>
  <c r="C1466" i="8"/>
  <c r="C1467" i="8"/>
  <c r="C1468" i="8"/>
  <c r="C1469" i="8"/>
  <c r="C1470" i="8"/>
  <c r="C1471" i="8"/>
  <c r="C1472" i="8"/>
  <c r="C1473" i="8"/>
  <c r="C1474" i="8"/>
  <c r="C1475" i="8"/>
  <c r="C1476" i="8"/>
  <c r="C1477" i="8"/>
  <c r="C1478" i="8"/>
  <c r="C1479" i="8"/>
  <c r="C1480" i="8"/>
  <c r="C1481" i="8"/>
  <c r="C1482" i="8"/>
  <c r="C1483" i="8"/>
  <c r="C1484" i="8"/>
  <c r="C1485" i="8"/>
  <c r="C1486" i="8"/>
  <c r="C1487" i="8"/>
  <c r="C1488" i="8"/>
  <c r="C1489" i="8"/>
  <c r="C1490" i="8"/>
  <c r="C1491" i="8"/>
  <c r="C1492" i="8"/>
  <c r="C1493" i="8"/>
  <c r="C1494" i="8"/>
  <c r="C1495" i="8"/>
  <c r="C1496" i="8"/>
  <c r="C1497" i="8"/>
  <c r="C1498" i="8"/>
  <c r="C1499" i="8"/>
  <c r="C1500" i="8"/>
  <c r="C1501" i="8"/>
  <c r="C1502" i="8"/>
  <c r="C1503" i="8"/>
  <c r="C1504" i="8"/>
  <c r="C1505" i="8"/>
  <c r="C1506" i="8"/>
  <c r="C1507" i="8"/>
  <c r="C1508" i="8"/>
  <c r="C1509" i="8"/>
  <c r="C1510" i="8"/>
  <c r="C1511" i="8"/>
  <c r="C1512" i="8"/>
  <c r="C1513" i="8"/>
  <c r="C1514" i="8"/>
  <c r="C1515" i="8"/>
  <c r="C1516" i="8"/>
  <c r="C1517" i="8"/>
  <c r="C1518" i="8"/>
  <c r="C1519" i="8"/>
  <c r="C1520" i="8"/>
  <c r="C1521" i="8"/>
  <c r="C1522" i="8"/>
  <c r="C1523" i="8"/>
  <c r="C1524" i="8"/>
  <c r="C1525" i="8"/>
  <c r="C1526" i="8"/>
  <c r="C1527" i="8"/>
  <c r="C1528" i="8"/>
  <c r="C1529" i="8"/>
  <c r="C1530" i="8"/>
  <c r="C1531" i="8"/>
  <c r="C1532" i="8"/>
  <c r="C1533" i="8"/>
  <c r="C1534" i="8"/>
  <c r="C1535" i="8"/>
  <c r="C1536" i="8"/>
  <c r="C1537" i="8"/>
  <c r="C1538" i="8"/>
  <c r="C1539" i="8"/>
  <c r="C1540" i="8"/>
  <c r="C1541" i="8"/>
  <c r="C1542" i="8"/>
  <c r="C1543" i="8"/>
  <c r="C1544" i="8"/>
  <c r="C1545" i="8"/>
  <c r="C1546" i="8"/>
  <c r="C1547" i="8"/>
  <c r="C1548" i="8"/>
  <c r="C1549" i="8"/>
  <c r="C1550" i="8"/>
  <c r="C1551" i="8"/>
  <c r="C1552" i="8"/>
  <c r="C1553" i="8"/>
  <c r="C1554" i="8"/>
  <c r="C1555" i="8"/>
  <c r="C1556" i="8"/>
  <c r="C1557" i="8"/>
  <c r="C1558" i="8"/>
  <c r="C1559" i="8"/>
  <c r="C1560" i="8"/>
  <c r="C1561" i="8"/>
  <c r="C1562" i="8"/>
  <c r="C1563" i="8"/>
  <c r="C1564" i="8"/>
  <c r="C1565" i="8"/>
  <c r="C1566" i="8"/>
  <c r="C1567" i="8"/>
  <c r="C1568" i="8"/>
  <c r="C1569" i="8"/>
  <c r="C1570" i="8"/>
  <c r="C1571" i="8"/>
  <c r="C1572" i="8"/>
  <c r="C1573" i="8"/>
  <c r="C1574" i="8"/>
  <c r="C1575" i="8"/>
  <c r="C1576" i="8"/>
  <c r="C1577" i="8"/>
  <c r="C1578" i="8"/>
  <c r="C1579" i="8"/>
  <c r="C1580" i="8"/>
  <c r="C1581" i="8"/>
  <c r="C1582" i="8"/>
  <c r="C1583" i="8"/>
  <c r="C1584" i="8"/>
  <c r="C1585" i="8"/>
  <c r="C1586" i="8"/>
  <c r="C1587" i="8"/>
  <c r="C1588" i="8"/>
  <c r="C1589" i="8"/>
  <c r="C1590" i="8"/>
  <c r="C1591" i="8"/>
  <c r="C1592" i="8"/>
  <c r="C1593" i="8"/>
  <c r="C1594" i="8"/>
  <c r="C1595" i="8"/>
  <c r="C1596" i="8"/>
  <c r="C1597" i="8"/>
  <c r="C1598" i="8"/>
  <c r="C1599" i="8"/>
  <c r="C1600" i="8"/>
  <c r="C1601" i="8"/>
  <c r="C1602" i="8"/>
  <c r="C1603" i="8"/>
  <c r="C1604" i="8"/>
  <c r="C1605" i="8"/>
  <c r="C1606" i="8"/>
  <c r="C1607" i="8"/>
  <c r="C1608" i="8"/>
  <c r="C1609" i="8"/>
  <c r="C1610" i="8"/>
  <c r="C1611" i="8"/>
  <c r="C1612" i="8"/>
  <c r="C1613" i="8"/>
  <c r="C1614" i="8"/>
  <c r="C1615" i="8"/>
  <c r="C1616" i="8"/>
  <c r="C1617" i="8"/>
  <c r="C1618" i="8"/>
  <c r="C1619" i="8"/>
  <c r="C1620" i="8"/>
  <c r="C1621" i="8"/>
  <c r="C1622" i="8"/>
  <c r="C1623" i="8"/>
  <c r="C1624" i="8"/>
  <c r="C1625" i="8"/>
  <c r="C1626" i="8"/>
  <c r="C1627" i="8"/>
  <c r="C1628" i="8"/>
  <c r="C1629" i="8"/>
  <c r="C1630" i="8"/>
  <c r="C1631" i="8"/>
  <c r="C1632" i="8"/>
  <c r="C1633" i="8"/>
  <c r="C1634" i="8"/>
  <c r="C1635" i="8"/>
  <c r="C1636" i="8"/>
  <c r="C1637" i="8"/>
  <c r="C1638" i="8"/>
  <c r="C1639" i="8"/>
  <c r="C1640" i="8"/>
  <c r="C1641" i="8"/>
  <c r="C1642" i="8"/>
  <c r="C1643" i="8"/>
  <c r="C1644" i="8"/>
  <c r="C1645" i="8"/>
  <c r="C1646" i="8"/>
  <c r="C1647" i="8"/>
  <c r="C1648" i="8"/>
  <c r="C1649" i="8"/>
  <c r="C1650" i="8"/>
  <c r="C1651" i="8"/>
  <c r="C1652" i="8"/>
  <c r="C1653" i="8"/>
  <c r="C1654" i="8"/>
  <c r="C1655" i="8"/>
  <c r="C1656" i="8"/>
  <c r="C1657" i="8"/>
  <c r="C1658" i="8"/>
  <c r="C1659" i="8"/>
  <c r="C1660" i="8"/>
  <c r="C1661" i="8"/>
  <c r="C1662" i="8"/>
  <c r="C1663" i="8"/>
  <c r="C1664" i="8"/>
  <c r="C1665" i="8"/>
  <c r="C1666" i="8"/>
  <c r="C1667" i="8"/>
  <c r="C1668" i="8"/>
  <c r="C1669" i="8"/>
  <c r="C1670" i="8"/>
  <c r="C1671" i="8"/>
  <c r="C1672" i="8"/>
  <c r="C1673" i="8"/>
  <c r="C1674" i="8"/>
  <c r="C1675" i="8"/>
  <c r="C1676" i="8"/>
  <c r="C1677" i="8"/>
  <c r="C1678" i="8"/>
  <c r="C1679" i="8"/>
  <c r="C1680" i="8"/>
  <c r="C1681" i="8"/>
  <c r="C1682" i="8"/>
  <c r="C1683" i="8"/>
  <c r="C1684" i="8"/>
  <c r="C1685" i="8"/>
  <c r="C1686" i="8"/>
  <c r="C1687" i="8"/>
  <c r="C1688" i="8"/>
  <c r="C1689" i="8"/>
  <c r="C1690" i="8"/>
  <c r="C1691" i="8"/>
  <c r="C1692" i="8"/>
  <c r="C1693" i="8"/>
  <c r="C1694" i="8"/>
  <c r="C1695" i="8"/>
  <c r="C1696" i="8"/>
  <c r="C1697" i="8"/>
  <c r="C1698" i="8"/>
  <c r="C1699" i="8"/>
  <c r="C1700" i="8"/>
  <c r="C1701" i="8"/>
  <c r="C1702" i="8"/>
  <c r="C1703" i="8"/>
  <c r="C1704" i="8"/>
  <c r="C1705" i="8"/>
  <c r="C1706" i="8"/>
  <c r="C1707" i="8"/>
  <c r="C1708" i="8"/>
  <c r="C1709" i="8"/>
  <c r="C1710" i="8"/>
  <c r="C1711" i="8"/>
  <c r="C1712" i="8"/>
  <c r="C1713" i="8"/>
  <c r="C1714" i="8"/>
  <c r="C1715" i="8"/>
  <c r="C1716" i="8"/>
  <c r="C1717" i="8"/>
  <c r="C1718" i="8"/>
  <c r="C1719" i="8"/>
  <c r="C1720" i="8"/>
  <c r="C1721" i="8"/>
  <c r="C1722" i="8"/>
  <c r="C1723" i="8"/>
  <c r="C1724" i="8"/>
  <c r="C1725" i="8"/>
  <c r="C1726" i="8"/>
  <c r="C1727" i="8"/>
  <c r="C1728" i="8"/>
  <c r="C1729" i="8"/>
  <c r="C1730" i="8"/>
  <c r="C1731" i="8"/>
  <c r="C1732" i="8"/>
  <c r="C1733" i="8"/>
  <c r="C1734" i="8"/>
  <c r="C1735" i="8"/>
  <c r="C1736" i="8"/>
  <c r="C1737" i="8"/>
  <c r="C1738" i="8"/>
  <c r="C1739" i="8"/>
  <c r="C1740" i="8"/>
  <c r="C1741" i="8"/>
  <c r="C1742" i="8"/>
  <c r="C1743" i="8"/>
  <c r="C1744" i="8"/>
  <c r="C1745" i="8"/>
  <c r="C1746" i="8"/>
  <c r="C1747" i="8"/>
  <c r="C1748" i="8"/>
  <c r="C1749" i="8"/>
  <c r="C1750" i="8"/>
  <c r="C1751" i="8"/>
  <c r="C1752" i="8"/>
  <c r="C1753" i="8"/>
  <c r="C1754" i="8"/>
  <c r="C1755" i="8"/>
  <c r="C1756" i="8"/>
  <c r="C1757" i="8"/>
  <c r="C1758" i="8"/>
  <c r="C1759" i="8"/>
  <c r="C1760" i="8"/>
  <c r="C1761" i="8"/>
  <c r="C1762" i="8"/>
  <c r="C1763" i="8"/>
  <c r="C1764" i="8"/>
  <c r="C1765" i="8"/>
  <c r="C1766" i="8"/>
  <c r="C1767" i="8"/>
  <c r="C1768" i="8"/>
  <c r="C1769" i="8"/>
  <c r="C1770" i="8"/>
  <c r="C1771" i="8"/>
  <c r="C1772" i="8"/>
  <c r="C1773" i="8"/>
  <c r="C1774" i="8"/>
  <c r="C1775" i="8"/>
  <c r="C1776" i="8"/>
  <c r="C1777" i="8"/>
  <c r="C1778" i="8"/>
  <c r="C1779" i="8"/>
  <c r="C1780" i="8"/>
  <c r="C1781" i="8"/>
  <c r="C1782" i="8"/>
  <c r="C1783" i="8"/>
  <c r="C1784" i="8"/>
  <c r="C1785" i="8"/>
  <c r="C1786" i="8"/>
  <c r="C1787" i="8"/>
  <c r="C1788" i="8"/>
  <c r="C1789" i="8"/>
  <c r="C1790" i="8"/>
  <c r="C1791" i="8"/>
  <c r="C1792" i="8"/>
  <c r="C1793" i="8"/>
  <c r="C1794" i="8"/>
  <c r="C1795" i="8"/>
  <c r="C1796" i="8"/>
  <c r="C1797" i="8"/>
  <c r="C1798" i="8"/>
  <c r="C1799" i="8"/>
  <c r="C1800" i="8"/>
  <c r="C1801" i="8"/>
  <c r="C1802" i="8"/>
  <c r="C1803" i="8"/>
  <c r="C1804" i="8"/>
  <c r="C1805" i="8"/>
  <c r="C1806" i="8"/>
  <c r="C1807" i="8"/>
  <c r="C1808" i="8"/>
  <c r="C1809" i="8"/>
  <c r="C1810" i="8"/>
  <c r="C1811" i="8"/>
  <c r="C1812" i="8"/>
  <c r="C1813" i="8"/>
  <c r="C1814" i="8"/>
  <c r="C1815" i="8"/>
  <c r="C1816" i="8"/>
  <c r="C1817" i="8"/>
  <c r="C1818" i="8"/>
  <c r="C1819" i="8"/>
  <c r="C1820" i="8"/>
  <c r="C1821" i="8"/>
  <c r="C1822" i="8"/>
  <c r="C1823" i="8"/>
  <c r="C1824" i="8"/>
  <c r="C1825" i="8"/>
  <c r="C1826" i="8"/>
  <c r="C1827" i="8"/>
  <c r="C1828" i="8"/>
  <c r="C1829" i="8"/>
  <c r="C1830" i="8"/>
  <c r="C1831" i="8"/>
  <c r="C1832" i="8"/>
  <c r="C1833" i="8"/>
  <c r="C1834" i="8"/>
  <c r="C1835" i="8"/>
  <c r="C1836" i="8"/>
  <c r="C1837" i="8"/>
  <c r="C1838" i="8"/>
  <c r="C1839" i="8"/>
  <c r="C1840" i="8"/>
  <c r="C1841" i="8"/>
  <c r="C1842" i="8"/>
  <c r="C1843" i="8"/>
  <c r="C1844" i="8"/>
  <c r="C1845" i="8"/>
  <c r="C1846" i="8"/>
  <c r="C1847" i="8"/>
  <c r="C1848" i="8"/>
  <c r="C1849" i="8"/>
  <c r="C1850" i="8"/>
  <c r="C1851" i="8"/>
  <c r="C1852" i="8"/>
  <c r="C1853" i="8"/>
  <c r="C1854" i="8"/>
  <c r="C1855" i="8"/>
  <c r="C1856" i="8"/>
  <c r="C1857" i="8"/>
  <c r="C1858" i="8"/>
  <c r="C1859" i="8"/>
  <c r="C1860" i="8"/>
  <c r="C1861" i="8"/>
  <c r="C1862" i="8"/>
  <c r="C1863" i="8"/>
  <c r="C1864" i="8"/>
  <c r="C1865" i="8"/>
  <c r="C1866" i="8"/>
  <c r="C1867" i="8"/>
  <c r="C1868" i="8"/>
  <c r="C1869" i="8"/>
  <c r="C1870" i="8"/>
  <c r="C1871" i="8"/>
  <c r="C1872" i="8"/>
  <c r="C1873" i="8"/>
  <c r="C1874" i="8"/>
  <c r="C1875" i="8"/>
  <c r="C1876" i="8"/>
  <c r="C1877" i="8"/>
  <c r="C1878" i="8"/>
  <c r="C1879" i="8"/>
  <c r="C1880" i="8"/>
  <c r="C1881" i="8"/>
  <c r="C1882" i="8"/>
  <c r="C1883" i="8"/>
  <c r="C1884" i="8"/>
  <c r="C1885" i="8"/>
  <c r="C1886" i="8"/>
  <c r="C1887" i="8"/>
  <c r="C1888" i="8"/>
  <c r="C1889" i="8"/>
  <c r="C1890" i="8"/>
  <c r="C1891" i="8"/>
  <c r="C1892" i="8"/>
  <c r="C1893" i="8"/>
  <c r="C1894" i="8"/>
  <c r="C1895" i="8"/>
  <c r="C1896" i="8"/>
  <c r="C1897" i="8"/>
  <c r="C1898" i="8"/>
  <c r="C1899" i="8"/>
  <c r="C1900" i="8"/>
  <c r="C1901" i="8"/>
  <c r="C1902" i="8"/>
  <c r="C1903" i="8"/>
  <c r="C1904" i="8"/>
  <c r="C1905" i="8"/>
  <c r="C1906" i="8"/>
  <c r="C1907" i="8"/>
  <c r="C1908" i="8"/>
  <c r="C1909" i="8"/>
  <c r="C1910" i="8"/>
  <c r="C1911" i="8"/>
  <c r="C1912" i="8"/>
  <c r="C1913" i="8"/>
  <c r="C1914" i="8"/>
  <c r="C1915" i="8"/>
  <c r="C1916" i="8"/>
  <c r="C1917" i="8"/>
  <c r="C1918" i="8"/>
  <c r="C1919" i="8"/>
  <c r="C1920" i="8"/>
  <c r="C1921" i="8"/>
  <c r="C1922" i="8"/>
  <c r="C1923" i="8"/>
  <c r="C1924" i="8"/>
  <c r="C1925" i="8"/>
  <c r="C1926" i="8"/>
  <c r="C1927" i="8"/>
  <c r="C1928" i="8"/>
  <c r="C1929" i="8"/>
  <c r="C1930" i="8"/>
  <c r="C1931" i="8"/>
  <c r="C1932" i="8"/>
  <c r="C1933" i="8"/>
  <c r="C1934" i="8"/>
  <c r="C1935" i="8"/>
  <c r="C1936" i="8"/>
  <c r="C1937" i="8"/>
  <c r="C1938" i="8"/>
  <c r="C1939" i="8"/>
  <c r="C1940" i="8"/>
  <c r="C1941" i="8"/>
  <c r="C1942" i="8"/>
  <c r="C1943" i="8"/>
  <c r="C1944" i="8"/>
  <c r="C1945" i="8"/>
  <c r="C1946" i="8"/>
  <c r="C1947" i="8"/>
  <c r="C1948" i="8"/>
  <c r="C1949" i="8"/>
  <c r="C1950" i="8"/>
  <c r="C1951" i="8"/>
  <c r="C1952" i="8"/>
  <c r="C1953" i="8"/>
  <c r="C1954" i="8"/>
  <c r="C1955" i="8"/>
  <c r="C1956" i="8"/>
  <c r="C1957" i="8"/>
  <c r="C1958" i="8"/>
  <c r="C1959" i="8"/>
  <c r="C1960" i="8"/>
  <c r="C1961" i="8"/>
  <c r="C1962" i="8"/>
  <c r="C1963" i="8"/>
  <c r="C1964" i="8"/>
  <c r="C1965" i="8"/>
  <c r="C1966" i="8"/>
  <c r="C1967" i="8"/>
  <c r="C1968" i="8"/>
  <c r="C1969" i="8"/>
  <c r="C1970" i="8"/>
  <c r="C1971" i="8"/>
  <c r="C1972" i="8"/>
  <c r="C1973" i="8"/>
  <c r="C1974" i="8"/>
  <c r="C1975" i="8"/>
  <c r="C1976" i="8"/>
  <c r="C1977" i="8"/>
  <c r="C1978" i="8"/>
  <c r="C1979" i="8"/>
  <c r="C1980" i="8"/>
  <c r="C1981" i="8"/>
  <c r="C1982" i="8"/>
  <c r="C1983" i="8"/>
  <c r="C1984" i="8"/>
  <c r="C1985" i="8"/>
  <c r="C1986" i="8"/>
  <c r="C1987" i="8"/>
  <c r="C1988" i="8"/>
  <c r="C1989" i="8"/>
  <c r="C1990" i="8"/>
  <c r="C1991" i="8"/>
  <c r="C1992" i="8"/>
  <c r="C1993" i="8"/>
  <c r="C1994" i="8"/>
  <c r="C1995" i="8"/>
  <c r="C1996" i="8"/>
  <c r="C1997" i="8"/>
  <c r="C1998" i="8"/>
  <c r="C1999" i="8"/>
  <c r="C2000" i="8"/>
  <c r="C2001" i="8"/>
  <c r="C2002" i="8"/>
  <c r="C2003" i="8"/>
  <c r="C2004" i="8"/>
  <c r="C2005" i="8"/>
  <c r="C2006" i="8"/>
  <c r="C2007" i="8"/>
  <c r="C2008" i="8"/>
  <c r="C2009" i="8"/>
  <c r="C2010" i="8"/>
  <c r="C2011" i="8"/>
  <c r="C2012" i="8"/>
  <c r="C2013" i="8"/>
  <c r="C2014" i="8"/>
  <c r="C2015" i="8"/>
  <c r="C2016" i="8"/>
  <c r="C2017" i="8"/>
  <c r="C2018" i="8"/>
  <c r="C2019" i="8"/>
  <c r="C2020" i="8"/>
  <c r="C2021" i="8"/>
  <c r="C2022" i="8"/>
  <c r="C2023" i="8"/>
  <c r="C2024" i="8"/>
  <c r="C2025" i="8"/>
  <c r="C2026" i="8"/>
  <c r="C2027" i="8"/>
  <c r="C2028" i="8"/>
  <c r="C2029" i="8"/>
  <c r="C2030" i="8"/>
  <c r="C2031" i="8"/>
  <c r="C2032" i="8"/>
  <c r="C2033" i="8"/>
  <c r="C2034" i="8"/>
  <c r="C2035" i="8"/>
  <c r="C2036" i="8"/>
  <c r="C2037" i="8"/>
  <c r="C2038" i="8"/>
  <c r="C2039" i="8"/>
  <c r="C2040" i="8"/>
  <c r="C2041" i="8"/>
  <c r="C2042" i="8"/>
  <c r="C2043" i="8"/>
  <c r="C2044" i="8"/>
  <c r="C2045" i="8"/>
  <c r="C2046" i="8"/>
  <c r="C2047" i="8"/>
  <c r="C2048" i="8"/>
  <c r="C2049" i="8"/>
  <c r="C2050" i="8"/>
  <c r="C2051" i="8"/>
  <c r="C2052" i="8"/>
  <c r="C2053" i="8"/>
  <c r="C2054" i="8"/>
  <c r="C2055" i="8"/>
  <c r="C2056" i="8"/>
  <c r="C2057" i="8"/>
  <c r="C2058" i="8"/>
  <c r="C2059" i="8"/>
  <c r="C2060" i="8"/>
  <c r="C2061" i="8"/>
  <c r="C2062" i="8"/>
  <c r="C2063" i="8"/>
  <c r="C2064" i="8"/>
  <c r="C2065" i="8"/>
  <c r="C2066" i="8"/>
  <c r="C2067" i="8"/>
  <c r="C2068" i="8"/>
  <c r="C2069" i="8"/>
  <c r="C2070" i="8"/>
  <c r="C2071" i="8"/>
  <c r="C2072" i="8"/>
  <c r="C2073" i="8"/>
  <c r="C2074" i="8"/>
  <c r="C2075" i="8"/>
  <c r="C2076" i="8"/>
  <c r="C2077" i="8"/>
  <c r="C2078" i="8"/>
  <c r="C2079" i="8"/>
  <c r="C2080" i="8"/>
  <c r="C2081" i="8"/>
  <c r="C2082" i="8"/>
  <c r="C2083" i="8"/>
  <c r="C2084" i="8"/>
  <c r="C2085" i="8"/>
  <c r="C2086" i="8"/>
  <c r="C2087" i="8"/>
  <c r="C2088" i="8"/>
  <c r="C2089" i="8"/>
  <c r="C2090" i="8"/>
  <c r="C2091" i="8"/>
  <c r="C2092" i="8"/>
  <c r="C2093" i="8"/>
  <c r="C2094" i="8"/>
  <c r="C2095" i="8"/>
  <c r="C2096" i="8"/>
  <c r="C2097" i="8"/>
  <c r="C2098" i="8"/>
  <c r="C2099" i="8"/>
  <c r="C2100" i="8"/>
  <c r="C2101" i="8"/>
  <c r="C2102" i="8"/>
  <c r="C2103" i="8"/>
  <c r="C2104" i="8"/>
  <c r="C2105" i="8"/>
  <c r="C2106" i="8"/>
  <c r="C2107" i="8"/>
  <c r="C2108" i="8"/>
  <c r="C2109" i="8"/>
  <c r="C2110" i="8"/>
  <c r="C2111" i="8"/>
  <c r="C2112" i="8"/>
  <c r="C2113" i="8"/>
  <c r="C2114" i="8"/>
  <c r="C2115" i="8"/>
  <c r="C2116" i="8"/>
  <c r="C2117" i="8"/>
  <c r="C2118" i="8"/>
  <c r="C2119" i="8"/>
  <c r="C2120" i="8"/>
  <c r="C2121" i="8"/>
  <c r="C2122" i="8"/>
  <c r="C2123" i="8"/>
  <c r="C2124" i="8"/>
  <c r="C2125" i="8"/>
  <c r="C2126" i="8"/>
  <c r="C2127" i="8"/>
  <c r="C2128" i="8"/>
  <c r="C2129" i="8"/>
  <c r="C2130" i="8"/>
  <c r="C2131" i="8"/>
  <c r="C2132" i="8"/>
  <c r="C2133" i="8"/>
  <c r="C2134" i="8"/>
  <c r="C2135" i="8"/>
  <c r="C2136" i="8"/>
  <c r="C2137" i="8"/>
  <c r="C2138" i="8"/>
  <c r="C2139" i="8"/>
  <c r="C2140" i="8"/>
  <c r="C2141" i="8"/>
  <c r="C2142" i="8"/>
  <c r="C2143" i="8"/>
  <c r="C2144" i="8"/>
  <c r="C2145" i="8"/>
  <c r="C2146" i="8"/>
  <c r="C2147" i="8"/>
  <c r="C2148" i="8"/>
  <c r="C2149" i="8"/>
  <c r="C2150" i="8"/>
  <c r="C2151" i="8"/>
  <c r="C2152" i="8"/>
  <c r="C2153" i="8"/>
  <c r="C2154" i="8"/>
  <c r="C2155" i="8"/>
  <c r="C2156" i="8"/>
  <c r="C2157" i="8"/>
  <c r="C2158" i="8"/>
  <c r="C2159" i="8"/>
  <c r="C2160" i="8"/>
  <c r="C2161" i="8"/>
  <c r="C2162" i="8"/>
  <c r="C2163" i="8"/>
  <c r="C2164" i="8"/>
  <c r="C2165" i="8"/>
  <c r="C2166" i="8"/>
  <c r="C2167" i="8"/>
  <c r="C2168" i="8"/>
  <c r="C2169" i="8"/>
  <c r="C2170" i="8"/>
  <c r="C2171" i="8"/>
  <c r="C2172" i="8"/>
  <c r="C2173" i="8"/>
  <c r="C2174" i="8"/>
  <c r="C2175" i="8"/>
  <c r="C2176" i="8"/>
  <c r="C2177" i="8"/>
  <c r="C2178" i="8"/>
  <c r="C2179" i="8"/>
  <c r="C2180" i="8"/>
  <c r="C2181" i="8"/>
  <c r="C2182" i="8"/>
  <c r="C2183" i="8"/>
  <c r="C2184" i="8"/>
  <c r="C2185" i="8"/>
  <c r="C2186" i="8"/>
  <c r="C2187" i="8"/>
  <c r="C2188" i="8"/>
  <c r="C2189" i="8"/>
  <c r="C2190" i="8"/>
  <c r="C2191" i="8"/>
  <c r="C2192" i="8"/>
  <c r="C2193" i="8"/>
  <c r="C2194" i="8"/>
  <c r="C2195" i="8"/>
  <c r="C2196" i="8"/>
  <c r="C2197" i="8"/>
  <c r="C2198" i="8"/>
  <c r="C2199" i="8"/>
  <c r="C2200" i="8"/>
  <c r="C2201" i="8"/>
  <c r="C2202" i="8"/>
  <c r="C2203" i="8"/>
  <c r="C2204" i="8"/>
  <c r="C2205" i="8"/>
  <c r="C2206" i="8"/>
  <c r="C2207" i="8"/>
  <c r="C2208" i="8"/>
  <c r="C2209" i="8"/>
  <c r="C2210" i="8"/>
  <c r="C2211" i="8"/>
  <c r="C2212" i="8"/>
  <c r="C2213" i="8"/>
  <c r="C2214" i="8"/>
  <c r="C2215" i="8"/>
  <c r="C2216" i="8"/>
  <c r="C2217" i="8"/>
  <c r="C2218" i="8"/>
  <c r="C2219" i="8"/>
  <c r="C2220" i="8"/>
  <c r="C2221" i="8"/>
  <c r="C2222" i="8"/>
  <c r="C2223" i="8"/>
  <c r="C2224" i="8"/>
  <c r="C2225" i="8"/>
  <c r="C2226" i="8"/>
  <c r="C2227" i="8"/>
  <c r="C2228" i="8"/>
  <c r="C2229" i="8"/>
  <c r="C2230" i="8"/>
  <c r="C2231" i="8"/>
  <c r="C2232" i="8"/>
  <c r="C2233" i="8"/>
  <c r="C2234" i="8"/>
  <c r="C2235" i="8"/>
  <c r="C2236" i="8"/>
  <c r="C2237" i="8"/>
  <c r="C2238" i="8"/>
  <c r="C2239" i="8"/>
  <c r="C2240" i="8"/>
  <c r="C2241" i="8"/>
  <c r="C2242" i="8"/>
  <c r="C2243" i="8"/>
  <c r="C2244" i="8"/>
  <c r="C2245" i="8"/>
  <c r="C2246" i="8"/>
  <c r="C2247" i="8"/>
  <c r="C2248" i="8"/>
  <c r="C2249" i="8"/>
  <c r="C2250" i="8"/>
  <c r="C2251" i="8"/>
  <c r="C2252" i="8"/>
  <c r="C2253" i="8"/>
  <c r="C2254" i="8"/>
  <c r="C2255" i="8"/>
  <c r="C2256" i="8"/>
  <c r="C2257" i="8"/>
  <c r="C2258" i="8"/>
  <c r="C2259" i="8"/>
  <c r="C2260" i="8"/>
  <c r="C2261" i="8"/>
  <c r="C2262" i="8"/>
  <c r="C2263" i="8"/>
  <c r="C2264" i="8"/>
  <c r="C2265" i="8"/>
  <c r="C2266" i="8"/>
  <c r="C2267" i="8"/>
  <c r="C2268" i="8"/>
  <c r="C2269" i="8"/>
  <c r="C2270" i="8"/>
  <c r="C2271" i="8"/>
  <c r="C2272" i="8"/>
  <c r="C2273" i="8"/>
  <c r="C2274" i="8"/>
  <c r="C2275" i="8"/>
  <c r="C2276" i="8"/>
  <c r="C2277" i="8"/>
  <c r="C2278" i="8"/>
  <c r="C2279" i="8"/>
  <c r="C2280" i="8"/>
  <c r="C2281" i="8"/>
  <c r="C2282" i="8"/>
  <c r="C2283" i="8"/>
  <c r="C2284" i="8"/>
  <c r="C2285" i="8"/>
  <c r="C2286" i="8"/>
  <c r="C2287" i="8"/>
  <c r="C2288" i="8"/>
  <c r="C2289" i="8"/>
  <c r="C2290" i="8"/>
  <c r="C2291" i="8"/>
  <c r="C2292" i="8"/>
  <c r="C2293" i="8"/>
  <c r="C2294" i="8"/>
  <c r="C2295" i="8"/>
  <c r="C2296" i="8"/>
  <c r="C2297" i="8"/>
  <c r="C2298" i="8"/>
  <c r="C2299" i="8"/>
  <c r="C2300" i="8"/>
  <c r="C2301" i="8"/>
  <c r="C2302" i="8"/>
  <c r="C2303" i="8"/>
  <c r="C2304" i="8"/>
  <c r="C2305" i="8"/>
  <c r="C2306" i="8"/>
  <c r="C2307" i="8"/>
  <c r="C2308" i="8"/>
  <c r="C2309" i="8"/>
  <c r="C2310" i="8"/>
  <c r="C2311" i="8"/>
  <c r="C2312" i="8"/>
  <c r="C2313" i="8"/>
  <c r="C2314" i="8"/>
  <c r="C2315" i="8"/>
  <c r="C2316" i="8"/>
  <c r="C2317" i="8"/>
  <c r="C2318" i="8"/>
  <c r="C2319" i="8"/>
  <c r="C2320" i="8"/>
  <c r="C2321" i="8"/>
  <c r="C2322" i="8"/>
  <c r="C2323" i="8"/>
  <c r="C2324" i="8"/>
  <c r="C2325" i="8"/>
  <c r="C2326" i="8"/>
  <c r="C2327" i="8"/>
  <c r="C2328" i="8"/>
  <c r="C2329" i="8"/>
  <c r="C2330" i="8"/>
  <c r="C2331" i="8"/>
  <c r="C2332" i="8"/>
  <c r="C2333" i="8"/>
  <c r="C2334" i="8"/>
  <c r="C2335" i="8"/>
  <c r="C2336" i="8"/>
  <c r="C2337" i="8"/>
  <c r="C2338" i="8"/>
  <c r="C2339" i="8"/>
  <c r="C2340" i="8"/>
  <c r="C2341" i="8"/>
  <c r="C2342" i="8"/>
  <c r="C2343" i="8"/>
  <c r="C2344" i="8"/>
  <c r="C2345" i="8"/>
  <c r="C2346" i="8"/>
  <c r="C2347" i="8"/>
  <c r="C2348" i="8"/>
  <c r="C2349" i="8"/>
  <c r="C2350" i="8"/>
  <c r="C2351" i="8"/>
  <c r="C2352" i="8"/>
  <c r="C2353" i="8"/>
  <c r="C2354" i="8"/>
  <c r="C2355" i="8"/>
  <c r="C2356" i="8"/>
  <c r="C2357" i="8"/>
  <c r="C2358" i="8"/>
  <c r="C2359" i="8"/>
  <c r="C2360" i="8"/>
  <c r="C2361" i="8"/>
  <c r="C2362" i="8"/>
  <c r="C2363" i="8"/>
  <c r="C2364" i="8"/>
  <c r="C2365" i="8"/>
  <c r="C2366" i="8"/>
  <c r="C2367" i="8"/>
  <c r="C2368" i="8"/>
  <c r="C2369" i="8"/>
  <c r="C2370" i="8"/>
  <c r="C2371" i="8"/>
  <c r="C2372" i="8"/>
  <c r="C2373" i="8"/>
  <c r="C2374" i="8"/>
  <c r="C2375" i="8"/>
  <c r="C2376" i="8"/>
  <c r="C2377" i="8"/>
  <c r="C2378" i="8"/>
  <c r="C2379" i="8"/>
  <c r="C2380" i="8"/>
  <c r="C2381" i="8"/>
  <c r="C2382" i="8"/>
  <c r="C2383" i="8"/>
  <c r="C2384" i="8"/>
  <c r="C2385" i="8"/>
  <c r="C2386" i="8"/>
  <c r="C2387" i="8"/>
  <c r="C2388" i="8"/>
  <c r="C2389" i="8"/>
  <c r="C2390" i="8"/>
  <c r="C2391" i="8"/>
  <c r="C2392" i="8"/>
  <c r="C2393" i="8"/>
  <c r="C2394" i="8"/>
  <c r="C2395" i="8"/>
  <c r="C2396" i="8"/>
  <c r="C2397" i="8"/>
  <c r="C2398" i="8"/>
  <c r="C2399" i="8"/>
  <c r="C2400" i="8"/>
  <c r="C2401" i="8"/>
  <c r="C2402" i="8"/>
  <c r="C2403" i="8"/>
  <c r="C2404" i="8"/>
  <c r="C2405" i="8"/>
  <c r="C2406" i="8"/>
  <c r="C2407" i="8"/>
  <c r="C2408" i="8"/>
  <c r="C2409" i="8"/>
  <c r="C2410" i="8"/>
  <c r="C2411" i="8"/>
  <c r="C2412" i="8"/>
  <c r="C2413" i="8"/>
  <c r="C2414" i="8"/>
  <c r="C2415" i="8"/>
  <c r="C2416" i="8"/>
  <c r="C2417" i="8"/>
  <c r="C2418" i="8"/>
  <c r="C2419" i="8"/>
  <c r="C2420" i="8"/>
  <c r="C2421" i="8"/>
  <c r="C2422" i="8"/>
  <c r="C2423" i="8"/>
  <c r="C2424" i="8"/>
  <c r="C2425" i="8"/>
  <c r="C2426" i="8"/>
  <c r="C2427" i="8"/>
  <c r="C2428" i="8"/>
  <c r="C2429" i="8"/>
  <c r="C2430" i="8"/>
  <c r="C2431" i="8"/>
  <c r="C2432" i="8"/>
  <c r="C2433" i="8"/>
  <c r="C2434" i="8"/>
  <c r="C2435" i="8"/>
  <c r="C2436" i="8"/>
  <c r="C2437" i="8"/>
  <c r="C2438" i="8"/>
  <c r="C2439" i="8"/>
  <c r="C2440" i="8"/>
  <c r="C2441" i="8"/>
  <c r="C2442" i="8"/>
  <c r="C2443" i="8"/>
  <c r="C2444" i="8"/>
  <c r="C2445" i="8"/>
  <c r="C2446" i="8"/>
  <c r="C2447" i="8"/>
  <c r="C2448" i="8"/>
  <c r="C2449" i="8"/>
  <c r="C2450" i="8"/>
  <c r="C2451" i="8"/>
  <c r="C2452" i="8"/>
  <c r="C2453" i="8"/>
  <c r="C2454" i="8"/>
  <c r="C2455" i="8"/>
  <c r="C2456" i="8"/>
  <c r="C2457" i="8"/>
  <c r="C2458" i="8"/>
  <c r="C2459" i="8"/>
  <c r="C2460" i="8"/>
  <c r="C2461" i="8"/>
  <c r="C2462" i="8"/>
  <c r="C2463" i="8"/>
  <c r="C2464" i="8"/>
  <c r="C2465" i="8"/>
  <c r="C2466" i="8"/>
  <c r="C2467" i="8"/>
  <c r="C2468" i="8"/>
  <c r="C2469" i="8"/>
  <c r="C2470" i="8"/>
  <c r="C2471" i="8"/>
  <c r="C2472" i="8"/>
  <c r="C2473" i="8"/>
  <c r="C2474" i="8"/>
  <c r="C2475" i="8"/>
  <c r="C2476" i="8"/>
  <c r="C2477" i="8"/>
  <c r="C2478" i="8"/>
  <c r="C2479" i="8"/>
  <c r="C2480" i="8"/>
  <c r="C2481" i="8"/>
  <c r="C2482" i="8"/>
  <c r="C2483" i="8"/>
  <c r="C2484" i="8"/>
  <c r="C2485" i="8"/>
  <c r="C2486" i="8"/>
  <c r="C2487" i="8"/>
  <c r="C2488" i="8"/>
  <c r="C2489" i="8"/>
  <c r="C2490" i="8"/>
  <c r="C2491" i="8"/>
  <c r="C2492" i="8"/>
  <c r="C2493" i="8"/>
  <c r="C2494" i="8"/>
  <c r="C2495" i="8"/>
  <c r="C2496" i="8"/>
  <c r="C2497" i="8"/>
  <c r="C2498" i="8"/>
  <c r="C2499" i="8"/>
  <c r="C2500" i="8"/>
  <c r="C2501" i="8"/>
  <c r="C2502" i="8"/>
  <c r="C2503" i="8"/>
  <c r="C2504" i="8"/>
  <c r="C2505" i="8"/>
  <c r="C2506" i="8"/>
  <c r="C2507" i="8"/>
  <c r="C2508" i="8"/>
  <c r="C2509" i="8"/>
  <c r="C2510" i="8"/>
  <c r="C2511" i="8"/>
  <c r="C2512" i="8"/>
  <c r="C2513" i="8"/>
  <c r="C2514" i="8"/>
  <c r="C2515" i="8"/>
  <c r="C2516" i="8"/>
  <c r="C2517" i="8"/>
  <c r="C2518" i="8"/>
  <c r="C2519" i="8"/>
  <c r="C2520" i="8"/>
  <c r="C2521" i="8"/>
  <c r="C2522" i="8"/>
  <c r="C2523" i="8"/>
  <c r="C2524" i="8"/>
  <c r="C2525" i="8"/>
  <c r="C2526" i="8"/>
  <c r="C2527" i="8"/>
  <c r="C2528" i="8"/>
  <c r="C2529" i="8"/>
  <c r="C2530" i="8"/>
  <c r="C2531" i="8"/>
  <c r="C2532" i="8"/>
  <c r="C2533" i="8"/>
  <c r="C2534" i="8"/>
  <c r="C2535" i="8"/>
  <c r="C2536" i="8"/>
  <c r="C2537" i="8"/>
  <c r="C2538" i="8"/>
  <c r="C2539" i="8"/>
  <c r="C2540" i="8"/>
  <c r="C2541" i="8"/>
  <c r="C2542" i="8"/>
  <c r="C2543" i="8"/>
  <c r="C2544" i="8"/>
  <c r="C2545" i="8"/>
  <c r="C2546" i="8"/>
  <c r="C2547" i="8"/>
  <c r="C2548" i="8"/>
  <c r="C2549" i="8"/>
  <c r="C2550" i="8"/>
  <c r="C2551" i="8"/>
  <c r="C2552" i="8"/>
  <c r="C2553" i="8"/>
  <c r="C2554" i="8"/>
  <c r="C2555" i="8"/>
  <c r="C2556" i="8"/>
  <c r="C2557" i="8"/>
  <c r="C2558" i="8"/>
  <c r="C2559" i="8"/>
  <c r="C2560" i="8"/>
  <c r="C2561" i="8"/>
  <c r="C2562" i="8"/>
  <c r="C2563" i="8"/>
  <c r="C2564" i="8"/>
  <c r="C2565" i="8"/>
  <c r="C2566" i="8"/>
  <c r="C2567" i="8"/>
  <c r="C2568" i="8"/>
  <c r="C2569" i="8"/>
  <c r="C2570" i="8"/>
  <c r="C2571" i="8"/>
  <c r="C2572" i="8"/>
  <c r="C2573" i="8"/>
  <c r="C2574" i="8"/>
  <c r="C2575" i="8"/>
  <c r="C2576" i="8"/>
  <c r="C2577" i="8"/>
  <c r="C2578" i="8"/>
  <c r="C2579" i="8"/>
  <c r="C2580" i="8"/>
  <c r="C2581" i="8"/>
  <c r="C2582" i="8"/>
  <c r="C2583" i="8"/>
  <c r="C2584" i="8"/>
  <c r="C2585" i="8"/>
  <c r="C2586" i="8"/>
  <c r="C2587" i="8"/>
  <c r="C2588" i="8"/>
  <c r="C2589" i="8"/>
  <c r="C2590" i="8"/>
  <c r="C2591" i="8"/>
  <c r="C2592" i="8"/>
  <c r="C2593" i="8"/>
  <c r="C2594" i="8"/>
  <c r="C2595" i="8"/>
  <c r="C2596" i="8"/>
  <c r="C2597" i="8"/>
  <c r="C2598" i="8"/>
  <c r="C2599" i="8"/>
  <c r="C2600" i="8"/>
  <c r="C2601" i="8"/>
  <c r="C2602" i="8"/>
  <c r="C2603" i="8"/>
  <c r="C2604" i="8"/>
  <c r="C2605" i="8"/>
  <c r="C2606" i="8"/>
  <c r="C2607" i="8"/>
  <c r="C2608" i="8"/>
  <c r="C2609" i="8"/>
  <c r="C2610" i="8"/>
  <c r="C2611" i="8"/>
  <c r="C2612" i="8"/>
  <c r="C2613" i="8"/>
  <c r="C2614" i="8"/>
  <c r="C2615" i="8"/>
  <c r="C2616" i="8"/>
  <c r="C2617" i="8"/>
  <c r="C2618" i="8"/>
  <c r="C2619" i="8"/>
  <c r="C2620" i="8"/>
  <c r="C2621" i="8"/>
  <c r="C2622" i="8"/>
  <c r="C2623" i="8"/>
  <c r="C2624" i="8"/>
  <c r="C2625" i="8"/>
  <c r="C2626" i="8"/>
  <c r="C2627" i="8"/>
  <c r="C2628" i="8"/>
  <c r="C2629" i="8"/>
  <c r="C2630" i="8"/>
  <c r="C2631" i="8"/>
  <c r="C2632" i="8"/>
  <c r="C2633" i="8"/>
  <c r="C2634" i="8"/>
  <c r="C2635" i="8"/>
  <c r="C2636" i="8"/>
  <c r="C2637" i="8"/>
  <c r="C2638" i="8"/>
  <c r="C2639" i="8"/>
  <c r="C2640" i="8"/>
  <c r="C2641" i="8"/>
  <c r="C2642" i="8"/>
  <c r="C2643" i="8"/>
  <c r="C2644" i="8"/>
  <c r="C2645" i="8"/>
  <c r="C2646" i="8"/>
  <c r="C2647" i="8"/>
  <c r="C2648" i="8"/>
  <c r="C2649" i="8"/>
  <c r="C2650" i="8"/>
  <c r="C2651" i="8"/>
  <c r="C2652" i="8"/>
  <c r="C2653" i="8"/>
  <c r="C2654" i="8"/>
  <c r="C2655" i="8"/>
  <c r="C2656" i="8"/>
  <c r="C2657" i="8"/>
  <c r="C2658" i="8"/>
  <c r="C2659" i="8"/>
  <c r="C2660" i="8"/>
  <c r="C2661" i="8"/>
  <c r="C2662" i="8"/>
  <c r="C2663" i="8"/>
  <c r="C2664" i="8"/>
  <c r="C2665" i="8"/>
  <c r="C2666" i="8"/>
  <c r="C2667" i="8"/>
  <c r="C2668" i="8"/>
  <c r="C2669" i="8"/>
  <c r="C2670" i="8"/>
  <c r="C2671" i="8"/>
  <c r="C2672" i="8"/>
  <c r="C2673" i="8"/>
  <c r="C2674" i="8"/>
  <c r="C2675" i="8"/>
  <c r="C2676" i="8"/>
  <c r="C2677" i="8"/>
  <c r="C2678" i="8"/>
  <c r="C2679" i="8"/>
  <c r="C2680" i="8"/>
  <c r="C2681" i="8"/>
  <c r="C2682" i="8"/>
  <c r="C2683" i="8"/>
  <c r="C2684" i="8"/>
  <c r="C2685" i="8"/>
  <c r="C2686" i="8"/>
  <c r="C2687" i="8"/>
  <c r="C2688" i="8"/>
  <c r="C2689" i="8"/>
  <c r="C2690" i="8"/>
  <c r="C2691" i="8"/>
  <c r="C2692" i="8"/>
  <c r="C2693" i="8"/>
  <c r="C2694" i="8"/>
  <c r="C2695" i="8"/>
  <c r="C2696" i="8"/>
  <c r="C2697" i="8"/>
  <c r="C2698" i="8"/>
  <c r="C2699" i="8"/>
  <c r="C2700" i="8"/>
  <c r="C2701" i="8"/>
  <c r="C2702" i="8"/>
  <c r="C2703" i="8"/>
  <c r="C2704" i="8"/>
  <c r="C2705" i="8"/>
  <c r="C2706" i="8"/>
  <c r="C2707" i="8"/>
  <c r="C2708" i="8"/>
  <c r="C2709" i="8"/>
  <c r="C2710" i="8"/>
  <c r="C2711" i="8"/>
  <c r="C2712" i="8"/>
  <c r="C2713" i="8"/>
  <c r="C2714" i="8"/>
  <c r="C2715" i="8"/>
  <c r="C2716" i="8"/>
  <c r="C2717" i="8"/>
  <c r="C2718" i="8"/>
  <c r="C2719" i="8"/>
  <c r="C2720" i="8"/>
  <c r="C2721" i="8"/>
  <c r="C2722" i="8"/>
  <c r="C2723" i="8"/>
  <c r="C2724" i="8"/>
  <c r="C2725" i="8"/>
  <c r="C2726" i="8"/>
  <c r="C2727" i="8"/>
  <c r="C2728" i="8"/>
  <c r="C2729" i="8"/>
  <c r="C2730" i="8"/>
  <c r="C2731" i="8"/>
  <c r="C2732" i="8"/>
  <c r="C2733" i="8"/>
  <c r="C2734" i="8"/>
  <c r="C2735" i="8"/>
  <c r="C2736" i="8"/>
  <c r="C2737" i="8"/>
  <c r="C2738" i="8"/>
  <c r="C2739" i="8"/>
  <c r="C2740" i="8"/>
  <c r="C2741" i="8"/>
  <c r="C2742" i="8"/>
  <c r="C2743" i="8"/>
  <c r="C2744" i="8"/>
  <c r="C2745" i="8"/>
  <c r="C2746" i="8"/>
  <c r="C2747" i="8"/>
  <c r="C2748" i="8"/>
  <c r="C2749" i="8"/>
  <c r="C2750" i="8"/>
  <c r="C2751" i="8"/>
  <c r="C2752" i="8"/>
  <c r="C2753" i="8"/>
  <c r="C2754" i="8"/>
  <c r="C2755" i="8"/>
  <c r="C2756" i="8"/>
  <c r="C2757" i="8"/>
  <c r="C2758" i="8"/>
  <c r="C2759" i="8"/>
  <c r="C2760" i="8"/>
  <c r="C2761" i="8"/>
  <c r="C2762" i="8"/>
  <c r="C2763" i="8"/>
  <c r="C2764" i="8"/>
  <c r="C2765" i="8"/>
  <c r="C2766" i="8"/>
  <c r="C2767" i="8"/>
  <c r="C2768" i="8"/>
  <c r="C2769" i="8"/>
  <c r="C2770" i="8"/>
  <c r="C2771" i="8"/>
  <c r="C2772" i="8"/>
  <c r="C2773" i="8"/>
  <c r="C2774" i="8"/>
  <c r="C2775" i="8"/>
  <c r="C2776" i="8"/>
  <c r="C2777" i="8"/>
  <c r="C2778" i="8"/>
  <c r="C2779" i="8"/>
  <c r="C2780" i="8"/>
  <c r="C2781" i="8"/>
  <c r="C2782" i="8"/>
  <c r="C2783" i="8"/>
  <c r="C2784" i="8"/>
  <c r="C2785" i="8"/>
  <c r="C2786" i="8"/>
  <c r="C2787" i="8"/>
  <c r="C2788" i="8"/>
  <c r="C2789" i="8"/>
  <c r="C2790" i="8"/>
  <c r="C2791" i="8"/>
  <c r="C2792" i="8"/>
  <c r="C2793" i="8"/>
  <c r="C2794" i="8"/>
  <c r="C2795" i="8"/>
  <c r="C2796" i="8"/>
  <c r="C2797" i="8"/>
  <c r="C2798" i="8"/>
  <c r="C2799" i="8"/>
  <c r="C2800" i="8"/>
  <c r="C2801" i="8"/>
  <c r="C2802" i="8"/>
  <c r="C2803" i="8"/>
  <c r="C2804" i="8"/>
  <c r="C2805" i="8"/>
  <c r="C2806" i="8"/>
  <c r="C2807" i="8"/>
  <c r="C2808" i="8"/>
  <c r="C2809" i="8"/>
  <c r="C2810" i="8"/>
  <c r="C2811" i="8"/>
  <c r="C2812" i="8"/>
  <c r="C2813" i="8"/>
  <c r="C2814" i="8"/>
  <c r="C2815" i="8"/>
  <c r="C2816" i="8"/>
  <c r="C2817" i="8"/>
  <c r="C2818" i="8"/>
  <c r="C2819" i="8"/>
  <c r="C2820" i="8"/>
  <c r="C2821" i="8"/>
  <c r="C2822" i="8"/>
  <c r="C2823" i="8"/>
  <c r="C2824" i="8"/>
  <c r="C2825" i="8"/>
  <c r="C2826" i="8"/>
  <c r="C2827" i="8"/>
  <c r="C2828" i="8"/>
  <c r="C2829" i="8"/>
  <c r="C2830" i="8"/>
  <c r="C2831" i="8"/>
  <c r="C2832" i="8"/>
  <c r="C2833" i="8"/>
  <c r="C2834" i="8"/>
  <c r="C2835" i="8"/>
  <c r="C2836" i="8"/>
  <c r="C2837" i="8"/>
  <c r="C2838" i="8"/>
  <c r="C2839" i="8"/>
  <c r="C2840" i="8"/>
  <c r="C2841" i="8"/>
  <c r="C2842" i="8"/>
  <c r="C2843" i="8"/>
  <c r="C2844" i="8"/>
  <c r="C2845" i="8"/>
  <c r="C2846" i="8"/>
  <c r="C2847" i="8"/>
  <c r="C2848" i="8"/>
  <c r="C2849" i="8"/>
  <c r="C2850" i="8"/>
  <c r="C2851" i="8"/>
  <c r="C2852" i="8"/>
  <c r="C2853" i="8"/>
  <c r="C2854" i="8"/>
  <c r="C2855" i="8"/>
  <c r="C2856" i="8"/>
  <c r="C2857" i="8"/>
  <c r="C2858" i="8"/>
  <c r="C2859" i="8"/>
  <c r="C2860" i="8"/>
  <c r="C2861" i="8"/>
  <c r="C2862" i="8"/>
  <c r="C2863" i="8"/>
  <c r="C2864" i="8"/>
  <c r="C2865" i="8"/>
  <c r="C2866" i="8"/>
  <c r="C2867" i="8"/>
  <c r="C2868" i="8"/>
  <c r="C2869" i="8"/>
  <c r="C2870" i="8"/>
  <c r="C2871" i="8"/>
  <c r="C2872" i="8"/>
  <c r="C2873" i="8"/>
  <c r="C2874" i="8"/>
  <c r="C2875" i="8"/>
  <c r="C2876" i="8"/>
  <c r="C2877" i="8"/>
  <c r="C2878" i="8"/>
  <c r="C2879" i="8"/>
  <c r="C2880" i="8"/>
  <c r="C2881" i="8"/>
  <c r="C2882" i="8"/>
  <c r="C2883" i="8"/>
  <c r="C2884" i="8"/>
  <c r="C2885" i="8"/>
  <c r="C2886" i="8"/>
  <c r="C2887" i="8"/>
  <c r="C2888" i="8"/>
  <c r="C2889" i="8"/>
  <c r="C2890" i="8"/>
  <c r="C2891" i="8"/>
  <c r="C2892" i="8"/>
  <c r="C2893" i="8"/>
  <c r="C2894" i="8"/>
  <c r="C2895" i="8"/>
  <c r="C2896" i="8"/>
  <c r="C2897" i="8"/>
  <c r="C2898" i="8"/>
  <c r="C2899" i="8"/>
  <c r="C2900" i="8"/>
  <c r="C2901" i="8"/>
  <c r="C2902" i="8"/>
  <c r="C2903" i="8"/>
  <c r="C2904" i="8"/>
  <c r="C2905" i="8"/>
  <c r="C2906" i="8"/>
  <c r="C2907" i="8"/>
  <c r="C2908" i="8"/>
  <c r="C2909" i="8"/>
  <c r="C2910" i="8"/>
  <c r="C2911" i="8"/>
  <c r="C2912" i="8"/>
  <c r="C2913" i="8"/>
  <c r="C2914" i="8"/>
  <c r="C2915" i="8"/>
  <c r="C2916" i="8"/>
  <c r="C2917" i="8"/>
  <c r="C2918" i="8"/>
  <c r="C2919" i="8"/>
  <c r="C2920" i="8"/>
  <c r="C2921" i="8"/>
  <c r="C2922" i="8"/>
  <c r="C2923" i="8"/>
  <c r="C2924" i="8"/>
  <c r="C2925" i="8"/>
  <c r="C2926" i="8"/>
  <c r="C2927" i="8"/>
  <c r="C2928" i="8"/>
  <c r="C2929" i="8"/>
  <c r="C2930" i="8"/>
  <c r="C2931" i="8"/>
  <c r="C2932" i="8"/>
  <c r="C2933" i="8"/>
  <c r="C2934" i="8"/>
  <c r="C2935" i="8"/>
  <c r="C2936" i="8"/>
  <c r="C2937" i="8"/>
  <c r="C2938" i="8"/>
  <c r="C2939" i="8"/>
  <c r="C2940" i="8"/>
  <c r="C2941" i="8"/>
  <c r="C2942" i="8"/>
  <c r="C2943" i="8"/>
  <c r="C2944" i="8"/>
  <c r="C2945" i="8"/>
  <c r="C2946" i="8"/>
  <c r="C2947" i="8"/>
  <c r="C2948" i="8"/>
  <c r="C2949" i="8"/>
  <c r="C2950" i="8"/>
  <c r="C2951" i="8"/>
  <c r="C2952" i="8"/>
  <c r="C2953" i="8"/>
  <c r="C2954" i="8"/>
  <c r="C2955" i="8"/>
  <c r="C2956" i="8"/>
  <c r="C2957" i="8"/>
  <c r="C2958" i="8"/>
  <c r="C2959" i="8"/>
  <c r="C2960" i="8"/>
  <c r="C2961" i="8"/>
  <c r="C2962" i="8"/>
  <c r="C2963" i="8"/>
  <c r="C2964" i="8"/>
  <c r="C2965" i="8"/>
  <c r="C2966" i="8"/>
  <c r="C2967" i="8"/>
  <c r="C2968" i="8"/>
  <c r="C2969" i="8"/>
  <c r="C2970" i="8"/>
  <c r="C2971" i="8"/>
  <c r="C2972" i="8"/>
  <c r="C2973" i="8"/>
  <c r="C2974" i="8"/>
  <c r="C2975" i="8"/>
  <c r="C2976" i="8"/>
  <c r="C2977" i="8"/>
  <c r="C2978" i="8"/>
  <c r="C2979" i="8"/>
  <c r="C2980" i="8"/>
  <c r="C2981" i="8"/>
  <c r="C2982" i="8"/>
  <c r="C2983" i="8"/>
  <c r="C2984" i="8"/>
  <c r="C2985" i="8"/>
  <c r="C2986" i="8"/>
  <c r="C2987" i="8"/>
  <c r="C2988" i="8"/>
  <c r="C2989" i="8"/>
  <c r="C2990" i="8"/>
  <c r="C2991" i="8"/>
  <c r="C2992" i="8"/>
  <c r="C2993" i="8"/>
  <c r="C2994" i="8"/>
  <c r="C2995" i="8"/>
  <c r="C2996" i="8"/>
  <c r="C2997" i="8"/>
  <c r="C2998" i="8"/>
  <c r="C2999" i="8"/>
  <c r="C3000" i="8"/>
  <c r="C3001" i="8"/>
  <c r="C3002" i="8"/>
  <c r="C3003" i="8"/>
  <c r="C3004" i="8"/>
  <c r="C3005" i="8"/>
  <c r="C3006" i="8"/>
  <c r="C3007" i="8"/>
  <c r="C3008" i="8"/>
  <c r="C3009" i="8"/>
  <c r="C3010" i="8"/>
  <c r="C3011" i="8"/>
  <c r="C3012" i="8"/>
  <c r="C3013" i="8"/>
  <c r="C3014" i="8"/>
  <c r="C3015" i="8"/>
  <c r="C3016" i="8"/>
  <c r="C3017" i="8"/>
  <c r="C3018" i="8"/>
  <c r="C3019" i="8"/>
  <c r="C3020" i="8"/>
  <c r="C3021" i="8"/>
  <c r="C3022" i="8"/>
  <c r="C3023" i="8"/>
  <c r="C3024" i="8"/>
  <c r="C3025" i="8"/>
  <c r="C3026" i="8"/>
  <c r="C3027" i="8"/>
  <c r="C3028" i="8"/>
  <c r="C3029" i="8"/>
  <c r="C3030" i="8"/>
  <c r="C3031" i="8"/>
  <c r="C3032" i="8"/>
  <c r="C3033" i="8"/>
  <c r="C3034" i="8"/>
  <c r="C3035" i="8"/>
  <c r="C3036" i="8"/>
  <c r="C3037" i="8"/>
  <c r="C3038" i="8"/>
  <c r="C3039" i="8"/>
  <c r="C3040" i="8"/>
  <c r="C3041" i="8"/>
  <c r="C3042" i="8"/>
  <c r="C3043" i="8"/>
  <c r="C3044" i="8"/>
  <c r="C3045" i="8"/>
  <c r="C3046" i="8"/>
  <c r="C3047" i="8"/>
  <c r="C3048" i="8"/>
  <c r="C3049" i="8"/>
  <c r="C3050" i="8"/>
  <c r="C3051" i="8"/>
  <c r="C3052" i="8"/>
  <c r="C3053" i="8"/>
  <c r="C3054" i="8"/>
  <c r="C3055" i="8"/>
  <c r="C3056" i="8"/>
  <c r="C3057" i="8"/>
  <c r="C3058" i="8"/>
  <c r="C3059" i="8"/>
  <c r="C3060" i="8"/>
  <c r="C3061" i="8"/>
  <c r="C3062" i="8"/>
  <c r="C3063" i="8"/>
  <c r="C3064" i="8"/>
  <c r="C3065" i="8"/>
  <c r="C3066" i="8"/>
  <c r="C3067" i="8"/>
  <c r="C3068" i="8"/>
  <c r="C3069" i="8"/>
  <c r="C3070" i="8"/>
  <c r="C3071" i="8"/>
  <c r="C3072" i="8"/>
  <c r="C3073" i="8"/>
  <c r="C3074" i="8"/>
  <c r="C3075" i="8"/>
  <c r="C3076" i="8"/>
  <c r="C3077" i="8"/>
  <c r="C3078" i="8"/>
  <c r="C3079" i="8"/>
  <c r="C3080" i="8"/>
  <c r="C3081" i="8"/>
  <c r="C3082" i="8"/>
  <c r="C3083" i="8"/>
  <c r="C3084" i="8"/>
  <c r="C3085" i="8"/>
  <c r="C3086" i="8"/>
  <c r="C3087" i="8"/>
  <c r="C3088" i="8"/>
  <c r="C3089" i="8"/>
  <c r="C3090" i="8"/>
  <c r="C3091" i="8"/>
  <c r="C3092" i="8"/>
  <c r="C3093" i="8"/>
  <c r="C3094" i="8"/>
  <c r="C3095" i="8"/>
  <c r="C3096" i="8"/>
  <c r="C3097" i="8"/>
  <c r="C3098" i="8"/>
  <c r="C3099" i="8"/>
  <c r="C3100" i="8"/>
  <c r="C3101" i="8"/>
  <c r="C3102" i="8"/>
  <c r="C3103" i="8"/>
  <c r="C3104" i="8"/>
  <c r="C3105" i="8"/>
  <c r="C3106" i="8"/>
  <c r="C3107" i="8"/>
  <c r="C3108" i="8"/>
  <c r="C3109" i="8"/>
  <c r="C3110" i="8"/>
  <c r="C3111" i="8"/>
  <c r="C3112" i="8"/>
  <c r="C3113" i="8"/>
  <c r="C3114" i="8"/>
  <c r="C3115" i="8"/>
  <c r="C3116" i="8"/>
  <c r="C3117" i="8"/>
  <c r="C3118" i="8"/>
  <c r="C3119" i="8"/>
  <c r="C3120" i="8"/>
  <c r="C3121" i="8"/>
  <c r="C3122" i="8"/>
  <c r="C3123" i="8"/>
  <c r="C3124" i="8"/>
  <c r="C3125" i="8"/>
  <c r="C3126" i="8"/>
  <c r="C3127" i="8"/>
  <c r="C3128" i="8"/>
  <c r="C3129" i="8"/>
  <c r="C3130" i="8"/>
  <c r="C3131" i="8"/>
  <c r="C3132" i="8"/>
  <c r="C3133" i="8"/>
  <c r="C3134" i="8"/>
  <c r="C3135" i="8"/>
  <c r="C3136" i="8"/>
  <c r="C3137" i="8"/>
  <c r="C3138" i="8"/>
  <c r="C3139" i="8"/>
  <c r="C3140" i="8"/>
  <c r="C3141" i="8"/>
  <c r="C3142" i="8"/>
  <c r="C3143" i="8"/>
  <c r="C3144" i="8"/>
  <c r="C3145" i="8"/>
  <c r="C3146" i="8"/>
  <c r="C3147" i="8"/>
  <c r="C3148" i="8"/>
  <c r="C3149" i="8"/>
  <c r="C3150" i="8"/>
  <c r="C3151" i="8"/>
  <c r="C3152" i="8"/>
  <c r="C3153" i="8"/>
  <c r="C3154" i="8"/>
  <c r="C3155" i="8"/>
  <c r="C3156" i="8"/>
  <c r="C3157" i="8"/>
  <c r="C3158" i="8"/>
  <c r="C3159" i="8"/>
  <c r="C3160" i="8"/>
  <c r="C3161" i="8"/>
  <c r="C3162" i="8"/>
  <c r="C3163" i="8"/>
  <c r="C3164" i="8"/>
  <c r="C3165" i="8"/>
  <c r="C3166" i="8"/>
  <c r="C3167" i="8"/>
  <c r="C3168" i="8"/>
  <c r="C3169" i="8"/>
  <c r="C3170" i="8"/>
  <c r="C3171" i="8"/>
  <c r="C3172" i="8"/>
  <c r="C3173" i="8"/>
  <c r="C3174" i="8"/>
  <c r="C3175" i="8"/>
  <c r="C3176" i="8"/>
  <c r="C3177" i="8"/>
  <c r="C3178" i="8"/>
  <c r="C3179" i="8"/>
  <c r="C3180" i="8"/>
  <c r="C3181" i="8"/>
  <c r="C3182" i="8"/>
  <c r="C3183" i="8"/>
  <c r="C3184" i="8"/>
  <c r="C3185" i="8"/>
  <c r="C3186" i="8"/>
  <c r="C3187" i="8"/>
  <c r="C3188" i="8"/>
  <c r="C3189" i="8"/>
  <c r="C3190" i="8"/>
  <c r="C3191" i="8"/>
  <c r="C3192" i="8"/>
  <c r="C3193" i="8"/>
  <c r="C3194" i="8"/>
  <c r="C3195" i="8"/>
  <c r="C3196" i="8"/>
  <c r="C3197" i="8"/>
  <c r="C3198" i="8"/>
  <c r="C3199" i="8"/>
  <c r="C3200" i="8"/>
  <c r="C3201" i="8"/>
  <c r="C3202" i="8"/>
  <c r="C3203" i="8"/>
  <c r="C3204" i="8"/>
  <c r="C3205" i="8"/>
  <c r="C3206" i="8"/>
  <c r="C3207" i="8"/>
  <c r="C3208" i="8"/>
  <c r="C3209" i="8"/>
  <c r="C3210" i="8"/>
  <c r="C3211" i="8"/>
  <c r="C3212" i="8"/>
  <c r="C3213" i="8"/>
  <c r="C3214" i="8"/>
  <c r="C3215" i="8"/>
  <c r="C3216" i="8"/>
  <c r="C3217" i="8"/>
  <c r="C3218" i="8"/>
  <c r="C3219" i="8"/>
  <c r="C3220" i="8"/>
  <c r="C3221" i="8"/>
  <c r="C3222" i="8"/>
  <c r="C3223" i="8"/>
  <c r="C3224" i="8"/>
  <c r="C3225" i="8"/>
  <c r="C3226" i="8"/>
  <c r="C3227" i="8"/>
  <c r="C3228" i="8"/>
  <c r="C3229" i="8"/>
  <c r="C3230" i="8"/>
  <c r="C3231" i="8"/>
  <c r="C3232" i="8"/>
  <c r="C3233" i="8"/>
  <c r="C3234" i="8"/>
  <c r="C3235" i="8"/>
  <c r="C3236" i="8"/>
  <c r="C3237" i="8"/>
  <c r="C3238" i="8"/>
  <c r="C3239" i="8"/>
  <c r="C3240" i="8"/>
  <c r="C3241" i="8"/>
  <c r="C3242" i="8"/>
  <c r="C3243" i="8"/>
  <c r="C3244" i="8"/>
  <c r="C3245" i="8"/>
  <c r="C3246" i="8"/>
  <c r="C3247" i="8"/>
  <c r="C3248" i="8"/>
  <c r="C3249" i="8"/>
  <c r="C3250" i="8"/>
  <c r="C3251" i="8"/>
  <c r="C3252" i="8"/>
  <c r="C3253" i="8"/>
  <c r="C3254" i="8"/>
  <c r="C3255" i="8"/>
  <c r="C3256" i="8"/>
  <c r="C3257" i="8"/>
  <c r="C3258" i="8"/>
  <c r="C3259" i="8"/>
  <c r="C3260" i="8"/>
  <c r="C3261" i="8"/>
  <c r="C3262" i="8"/>
  <c r="C3263" i="8"/>
  <c r="C3264" i="8"/>
  <c r="C3265" i="8"/>
  <c r="C3266" i="8"/>
  <c r="C3267" i="8"/>
  <c r="C3268" i="8"/>
  <c r="C3269" i="8"/>
  <c r="C3270" i="8"/>
  <c r="C3271" i="8"/>
  <c r="C3272" i="8"/>
  <c r="C3273" i="8"/>
  <c r="C3274" i="8"/>
  <c r="C3275" i="8"/>
  <c r="C3276" i="8"/>
  <c r="C3277" i="8"/>
  <c r="C3278" i="8"/>
  <c r="C3279" i="8"/>
  <c r="C3280" i="8"/>
  <c r="C3281" i="8"/>
  <c r="C3282" i="8"/>
  <c r="C3283" i="8"/>
  <c r="C3284" i="8"/>
  <c r="C3285" i="8"/>
  <c r="C3286" i="8"/>
  <c r="C3287" i="8"/>
  <c r="C3288" i="8"/>
  <c r="C3289" i="8"/>
  <c r="C3290" i="8"/>
  <c r="C3291" i="8"/>
  <c r="C3292" i="8"/>
  <c r="C3293" i="8"/>
  <c r="C3294" i="8"/>
  <c r="C3295" i="8"/>
  <c r="C3296" i="8"/>
  <c r="C3297" i="8"/>
  <c r="C3298" i="8"/>
  <c r="C3299" i="8"/>
  <c r="C3300" i="8"/>
  <c r="C3301" i="8"/>
  <c r="C3302" i="8"/>
  <c r="C3303" i="8"/>
  <c r="C3304" i="8"/>
  <c r="C3305" i="8"/>
  <c r="C3306" i="8"/>
  <c r="C3307" i="8"/>
  <c r="C3308" i="8"/>
  <c r="C3309" i="8"/>
  <c r="C3310" i="8"/>
  <c r="C3311" i="8"/>
  <c r="C3312" i="8"/>
  <c r="C3313" i="8"/>
  <c r="C3314" i="8"/>
  <c r="C3315" i="8"/>
  <c r="C3316" i="8"/>
  <c r="C3317" i="8"/>
  <c r="C3318" i="8"/>
  <c r="C3319" i="8"/>
  <c r="C3320" i="8"/>
  <c r="C3321" i="8"/>
  <c r="C3322" i="8"/>
  <c r="C3323" i="8"/>
  <c r="C3324" i="8"/>
  <c r="C3325" i="8"/>
  <c r="C3326" i="8"/>
  <c r="C3327" i="8"/>
  <c r="C3328" i="8"/>
  <c r="C3329" i="8"/>
  <c r="C3330" i="8"/>
  <c r="C3331" i="8"/>
  <c r="C3332" i="8"/>
  <c r="C3333" i="8"/>
  <c r="C3334" i="8"/>
  <c r="C3335" i="8"/>
  <c r="C3336" i="8"/>
  <c r="C3337" i="8"/>
  <c r="C3338" i="8"/>
  <c r="C3339" i="8"/>
  <c r="C3340" i="8"/>
  <c r="C3341" i="8"/>
  <c r="C3342" i="8"/>
  <c r="C3343" i="8"/>
  <c r="C3344" i="8"/>
  <c r="C3345" i="8"/>
  <c r="C3346" i="8"/>
  <c r="C3347" i="8"/>
  <c r="C3348" i="8"/>
  <c r="C3349" i="8"/>
  <c r="C3350" i="8"/>
  <c r="C3351" i="8"/>
  <c r="C3352" i="8"/>
  <c r="C3353" i="8"/>
  <c r="C3354" i="8"/>
  <c r="C3355" i="8"/>
  <c r="C3356" i="8"/>
  <c r="C3357" i="8"/>
  <c r="C3358" i="8"/>
  <c r="C3359" i="8"/>
  <c r="C3360" i="8"/>
  <c r="C3361" i="8"/>
  <c r="C3362" i="8"/>
  <c r="C3363" i="8"/>
  <c r="C3364" i="8"/>
  <c r="C3365" i="8"/>
  <c r="C3366" i="8"/>
  <c r="C3367" i="8"/>
  <c r="C3368" i="8"/>
  <c r="C3369" i="8"/>
  <c r="C3370" i="8"/>
  <c r="C3371" i="8"/>
  <c r="C3372" i="8"/>
  <c r="C3373" i="8"/>
  <c r="C3374" i="8"/>
  <c r="C3375" i="8"/>
  <c r="C3376" i="8"/>
  <c r="C3377" i="8"/>
  <c r="C3378" i="8"/>
  <c r="C3379" i="8"/>
  <c r="C3380" i="8"/>
  <c r="C3381" i="8"/>
  <c r="C3382" i="8"/>
  <c r="C3383" i="8"/>
  <c r="C3384" i="8"/>
  <c r="C3385" i="8"/>
  <c r="C3386" i="8"/>
  <c r="C3387" i="8"/>
  <c r="C3388" i="8"/>
  <c r="C3389" i="8"/>
  <c r="C3390" i="8"/>
  <c r="C3391" i="8"/>
  <c r="C3392" i="8"/>
  <c r="C3393" i="8"/>
  <c r="C3394" i="8"/>
  <c r="C3395" i="8"/>
  <c r="C3396" i="8"/>
  <c r="C3397" i="8"/>
  <c r="C3398" i="8"/>
  <c r="C3399" i="8"/>
  <c r="C3400" i="8"/>
  <c r="C3401" i="8"/>
  <c r="C3402" i="8"/>
  <c r="C3403" i="8"/>
  <c r="C3404" i="8"/>
  <c r="C3405" i="8"/>
  <c r="C3406" i="8"/>
  <c r="C3407" i="8"/>
  <c r="C3408" i="8"/>
  <c r="C3409" i="8"/>
  <c r="C3410" i="8"/>
  <c r="C3411" i="8"/>
  <c r="C3412" i="8"/>
  <c r="C3413" i="8"/>
  <c r="C3414" i="8"/>
  <c r="C3415" i="8"/>
  <c r="C3416" i="8"/>
  <c r="C3417" i="8"/>
  <c r="C3418" i="8"/>
  <c r="C3419" i="8"/>
  <c r="C3420" i="8"/>
  <c r="C3421" i="8"/>
  <c r="C3422" i="8"/>
  <c r="C3423" i="8"/>
  <c r="C3424" i="8"/>
  <c r="C3425" i="8"/>
  <c r="C3426" i="8"/>
  <c r="C3427" i="8"/>
  <c r="C3428" i="8"/>
  <c r="C3429" i="8"/>
  <c r="C3430" i="8"/>
  <c r="C3431" i="8"/>
  <c r="C3432" i="8"/>
  <c r="C3433" i="8"/>
  <c r="C3434" i="8"/>
  <c r="C3435" i="8"/>
  <c r="C3436" i="8"/>
  <c r="C3437" i="8"/>
  <c r="C3438" i="8"/>
  <c r="C3439" i="8"/>
  <c r="C3440" i="8"/>
  <c r="C3441" i="8"/>
  <c r="C3442" i="8"/>
  <c r="C3443" i="8"/>
  <c r="C3444" i="8"/>
  <c r="C3445" i="8"/>
  <c r="C3446" i="8"/>
  <c r="C3447" i="8"/>
  <c r="C3448" i="8"/>
  <c r="C3449" i="8"/>
  <c r="C3450" i="8"/>
  <c r="C3451" i="8"/>
  <c r="C3452" i="8"/>
  <c r="C3453" i="8"/>
  <c r="C3454" i="8"/>
  <c r="C3455" i="8"/>
  <c r="C3456" i="8"/>
  <c r="C3457" i="8"/>
  <c r="C3458" i="8"/>
  <c r="C3459" i="8"/>
  <c r="C3460" i="8"/>
  <c r="C3461" i="8"/>
  <c r="C3462" i="8"/>
  <c r="C3463" i="8"/>
  <c r="C3464" i="8"/>
  <c r="C3465" i="8"/>
  <c r="C3466" i="8"/>
  <c r="C3467" i="8"/>
  <c r="C3468" i="8"/>
  <c r="C3469" i="8"/>
  <c r="C3470" i="8"/>
  <c r="C3471" i="8"/>
  <c r="C3472" i="8"/>
  <c r="C3473" i="8"/>
  <c r="C3474" i="8"/>
  <c r="C3475" i="8"/>
  <c r="C3476" i="8"/>
  <c r="C3477" i="8"/>
  <c r="C3478" i="8"/>
  <c r="C3479" i="8"/>
  <c r="C3480" i="8"/>
  <c r="C3481" i="8"/>
  <c r="C3482" i="8"/>
  <c r="C3483" i="8"/>
  <c r="C3484" i="8"/>
  <c r="C3485" i="8"/>
  <c r="C3486" i="8"/>
  <c r="C3487" i="8"/>
  <c r="C3488" i="8"/>
  <c r="C3489" i="8"/>
  <c r="C3490" i="8"/>
  <c r="C3491" i="8"/>
  <c r="C3492" i="8"/>
  <c r="C3493" i="8"/>
  <c r="C3494" i="8"/>
  <c r="C3495" i="8"/>
  <c r="C3496" i="8"/>
  <c r="C3497" i="8"/>
  <c r="C3498" i="8"/>
  <c r="C3499" i="8"/>
  <c r="C3500" i="8"/>
  <c r="C3501" i="8"/>
  <c r="C3502" i="8"/>
  <c r="C3503" i="8"/>
  <c r="C3504" i="8"/>
  <c r="C3505" i="8"/>
  <c r="C3506" i="8"/>
  <c r="C3507" i="8"/>
  <c r="C3508" i="8"/>
  <c r="C3509" i="8"/>
  <c r="C3510" i="8"/>
  <c r="C3511" i="8"/>
  <c r="C3512" i="8"/>
  <c r="C3513" i="8"/>
  <c r="C3514" i="8"/>
  <c r="C3515" i="8"/>
  <c r="C3516" i="8"/>
  <c r="C3517" i="8"/>
  <c r="C3518" i="8"/>
  <c r="C3519" i="8"/>
  <c r="C3520" i="8"/>
  <c r="C3521" i="8"/>
  <c r="C3522" i="8"/>
  <c r="C3523" i="8"/>
  <c r="C3524" i="8"/>
  <c r="C3525" i="8"/>
  <c r="C3526" i="8"/>
  <c r="C3527" i="8"/>
  <c r="C3528" i="8"/>
  <c r="C3529" i="8"/>
  <c r="C3530" i="8"/>
  <c r="C3531" i="8"/>
  <c r="C3532" i="8"/>
  <c r="C3533" i="8"/>
  <c r="C3534" i="8"/>
  <c r="C3535" i="8"/>
  <c r="C3536" i="8"/>
  <c r="C3537" i="8"/>
  <c r="C3538" i="8"/>
  <c r="C3539" i="8"/>
  <c r="C3540" i="8"/>
  <c r="C3541" i="8"/>
  <c r="C3542" i="8"/>
  <c r="C3543" i="8"/>
  <c r="C3544" i="8"/>
  <c r="C3545" i="8"/>
  <c r="C3546" i="8"/>
  <c r="C3547" i="8"/>
  <c r="C3548" i="8"/>
  <c r="C3549" i="8"/>
  <c r="C3550" i="8"/>
  <c r="C3551" i="8"/>
  <c r="C3552" i="8"/>
  <c r="C3553" i="8"/>
  <c r="C3554" i="8"/>
  <c r="C3555" i="8"/>
  <c r="C3556" i="8"/>
  <c r="C3557" i="8"/>
  <c r="C3558" i="8"/>
  <c r="C3559" i="8"/>
  <c r="C3560" i="8"/>
  <c r="C3561" i="8"/>
  <c r="C3562" i="8"/>
  <c r="C3563" i="8"/>
  <c r="C3564" i="8"/>
  <c r="C3565" i="8"/>
  <c r="C3566" i="8"/>
  <c r="C3567" i="8"/>
  <c r="C3568" i="8"/>
  <c r="C3569" i="8"/>
  <c r="C3570" i="8"/>
  <c r="C3571" i="8"/>
  <c r="C3572" i="8"/>
  <c r="C3573" i="8"/>
  <c r="C3574" i="8"/>
  <c r="C3575" i="8"/>
  <c r="C3576" i="8"/>
  <c r="C3577" i="8"/>
  <c r="C3578" i="8"/>
  <c r="C3579" i="8"/>
  <c r="C3580" i="8"/>
  <c r="C3581" i="8"/>
  <c r="C3582" i="8"/>
  <c r="C3583" i="8"/>
  <c r="C3584" i="8"/>
  <c r="C3585" i="8"/>
  <c r="C3586" i="8"/>
  <c r="C3587" i="8"/>
  <c r="C3588" i="8"/>
  <c r="C3589" i="8"/>
  <c r="C3590" i="8"/>
  <c r="C3591" i="8"/>
  <c r="C3592" i="8"/>
  <c r="C3593" i="8"/>
  <c r="C3594" i="8"/>
  <c r="C3595" i="8"/>
  <c r="C3596" i="8"/>
  <c r="C3597" i="8"/>
  <c r="C3598" i="8"/>
  <c r="C3599" i="8"/>
  <c r="C3600" i="8"/>
  <c r="C3601" i="8"/>
  <c r="C3602" i="8"/>
  <c r="C3603" i="8"/>
  <c r="C3604" i="8"/>
  <c r="C3605" i="8"/>
  <c r="C3606" i="8"/>
  <c r="C3607" i="8"/>
  <c r="C3608" i="8"/>
  <c r="C3609" i="8"/>
  <c r="C3610" i="8"/>
  <c r="C3611" i="8"/>
  <c r="C3612" i="8"/>
  <c r="C3613" i="8"/>
  <c r="C3614" i="8"/>
  <c r="C3615" i="8"/>
  <c r="C3616" i="8"/>
  <c r="C3617" i="8"/>
  <c r="C3618" i="8"/>
  <c r="C3619" i="8"/>
  <c r="C3620" i="8"/>
  <c r="C3621" i="8"/>
  <c r="C3622" i="8"/>
  <c r="C3623" i="8"/>
  <c r="C3624" i="8"/>
  <c r="C3625" i="8"/>
  <c r="C3626" i="8"/>
  <c r="C3627" i="8"/>
  <c r="C3628" i="8"/>
  <c r="C3629" i="8"/>
  <c r="C3630" i="8"/>
  <c r="C3631" i="8"/>
  <c r="C3632" i="8"/>
  <c r="C3633" i="8"/>
  <c r="C3634" i="8"/>
  <c r="C3635" i="8"/>
  <c r="C3636" i="8"/>
  <c r="C3637" i="8"/>
  <c r="C3638" i="8"/>
  <c r="C3639" i="8"/>
  <c r="C3640" i="8"/>
  <c r="C3641" i="8"/>
  <c r="C3642" i="8"/>
  <c r="C3643" i="8"/>
  <c r="C3644" i="8"/>
  <c r="C3645" i="8"/>
  <c r="C3646" i="8"/>
  <c r="C3647" i="8"/>
  <c r="C3648" i="8"/>
  <c r="C3649" i="8"/>
  <c r="C3650" i="8"/>
  <c r="C3651" i="8"/>
  <c r="C3652" i="8"/>
  <c r="C3653" i="8"/>
  <c r="C3654" i="8"/>
  <c r="C3655" i="8"/>
  <c r="C3656" i="8"/>
  <c r="C3657" i="8"/>
  <c r="C3658" i="8"/>
  <c r="C3659" i="8"/>
  <c r="C3660" i="8"/>
  <c r="C3661" i="8"/>
  <c r="C3662" i="8"/>
  <c r="C3663" i="8"/>
  <c r="C3664" i="8"/>
  <c r="C3665" i="8"/>
  <c r="C3666" i="8"/>
  <c r="C3667" i="8"/>
  <c r="C3668" i="8"/>
  <c r="C3669" i="8"/>
  <c r="C3670" i="8"/>
  <c r="C3671" i="8"/>
  <c r="C3672" i="8"/>
  <c r="C3673" i="8"/>
  <c r="C3674" i="8"/>
  <c r="C3675" i="8"/>
  <c r="C3676" i="8"/>
  <c r="C3677" i="8"/>
  <c r="C3678" i="8"/>
  <c r="C3679" i="8"/>
  <c r="C3680" i="8"/>
  <c r="C3681" i="8"/>
  <c r="C3682" i="8"/>
  <c r="C3683" i="8"/>
  <c r="C3684" i="8"/>
  <c r="C3685" i="8"/>
  <c r="C3686" i="8"/>
  <c r="C3687" i="8"/>
  <c r="C3688" i="8"/>
  <c r="C3689" i="8"/>
  <c r="C3690" i="8"/>
  <c r="C3691" i="8"/>
  <c r="C3692" i="8"/>
  <c r="C3693" i="8"/>
  <c r="C3694" i="8"/>
  <c r="C3695" i="8"/>
  <c r="C3696" i="8"/>
  <c r="C3697" i="8"/>
  <c r="C3698" i="8"/>
  <c r="C3699" i="8"/>
  <c r="C3700" i="8"/>
  <c r="C3701" i="8"/>
  <c r="C3702" i="8"/>
  <c r="C3703" i="8"/>
  <c r="C3704" i="8"/>
  <c r="C3705" i="8"/>
  <c r="C3706" i="8"/>
  <c r="C3707" i="8"/>
  <c r="C3708" i="8"/>
  <c r="C3709" i="8"/>
  <c r="C3710" i="8"/>
  <c r="C3711" i="8"/>
  <c r="C3712" i="8"/>
  <c r="C3713" i="8"/>
  <c r="C3714" i="8"/>
  <c r="C3715" i="8"/>
  <c r="C3716" i="8"/>
  <c r="C3717" i="8"/>
  <c r="C3718" i="8"/>
  <c r="C3719" i="8"/>
  <c r="C3720" i="8"/>
  <c r="C3721" i="8"/>
  <c r="C3722" i="8"/>
  <c r="C3723" i="8"/>
  <c r="C3724" i="8"/>
  <c r="C3725" i="8"/>
  <c r="C3726" i="8"/>
  <c r="C3727" i="8"/>
  <c r="C3728" i="8"/>
  <c r="C3729" i="8"/>
  <c r="C3730" i="8"/>
  <c r="C3731" i="8"/>
  <c r="C3732" i="8"/>
  <c r="C3733" i="8"/>
  <c r="C3734" i="8"/>
  <c r="C3735" i="8"/>
  <c r="C3736" i="8"/>
  <c r="C3737" i="8"/>
  <c r="C3738" i="8"/>
  <c r="C3739" i="8"/>
  <c r="C3740" i="8"/>
  <c r="C3741" i="8"/>
  <c r="C3742" i="8"/>
  <c r="C3743" i="8"/>
  <c r="C3744" i="8"/>
  <c r="C3745" i="8"/>
  <c r="C3746" i="8"/>
  <c r="C3747" i="8"/>
  <c r="C3748" i="8"/>
  <c r="C3749" i="8"/>
  <c r="C3750" i="8"/>
  <c r="C3751" i="8"/>
  <c r="C3752" i="8"/>
  <c r="C3753" i="8"/>
  <c r="C3754" i="8"/>
  <c r="C3755" i="8"/>
  <c r="C3756" i="8"/>
  <c r="C3757" i="8"/>
  <c r="C3758" i="8"/>
  <c r="C3759" i="8"/>
  <c r="C3760" i="8"/>
  <c r="C3761" i="8"/>
  <c r="C3762" i="8"/>
  <c r="C3763" i="8"/>
  <c r="C3764" i="8"/>
  <c r="C3765" i="8"/>
  <c r="C3766" i="8"/>
  <c r="C3767" i="8"/>
  <c r="C3768" i="8"/>
  <c r="C3769" i="8"/>
  <c r="C3770" i="8"/>
  <c r="C3771" i="8"/>
  <c r="C3772" i="8"/>
  <c r="C3773" i="8"/>
  <c r="C3774" i="8"/>
  <c r="C3775" i="8"/>
  <c r="C3776" i="8"/>
  <c r="C3777" i="8"/>
  <c r="C3778" i="8"/>
  <c r="C3779" i="8"/>
  <c r="C3780" i="8"/>
  <c r="C3781" i="8"/>
  <c r="C3782" i="8"/>
  <c r="C3783" i="8"/>
  <c r="C3784" i="8"/>
  <c r="C3785" i="8"/>
  <c r="C3786" i="8"/>
  <c r="C3787" i="8"/>
  <c r="C3788" i="8"/>
  <c r="C3789" i="8"/>
  <c r="C3790" i="8"/>
  <c r="C3791" i="8"/>
  <c r="C3792" i="8"/>
  <c r="C3793" i="8"/>
  <c r="C3794" i="8"/>
  <c r="C3795" i="8"/>
  <c r="C3796" i="8"/>
  <c r="C3797" i="8"/>
  <c r="C3798" i="8"/>
  <c r="C3799" i="8"/>
  <c r="C3800" i="8"/>
  <c r="C3801" i="8"/>
  <c r="C3802" i="8"/>
  <c r="C3803" i="8"/>
  <c r="C3804" i="8"/>
  <c r="C3805" i="8"/>
  <c r="C3806" i="8"/>
  <c r="C3807" i="8"/>
  <c r="C3808" i="8"/>
  <c r="C3809" i="8"/>
  <c r="C3810" i="8"/>
  <c r="C3811" i="8"/>
  <c r="C3812" i="8"/>
  <c r="C3813" i="8"/>
  <c r="C3814" i="8"/>
  <c r="C3815" i="8"/>
  <c r="C3816" i="8"/>
  <c r="C3817" i="8"/>
  <c r="C3818" i="8"/>
  <c r="C3819" i="8"/>
  <c r="C3820" i="8"/>
  <c r="C3821" i="8"/>
  <c r="C3822" i="8"/>
  <c r="C3823" i="8"/>
  <c r="C3824" i="8"/>
  <c r="C3825" i="8"/>
  <c r="C3826" i="8"/>
  <c r="C3827" i="8"/>
  <c r="C3828" i="8"/>
  <c r="C3829" i="8"/>
  <c r="C3830" i="8"/>
  <c r="C3831" i="8"/>
  <c r="C3832" i="8"/>
  <c r="C3833" i="8"/>
  <c r="C3834" i="8"/>
  <c r="C3835" i="8"/>
  <c r="C3836" i="8"/>
  <c r="C3837" i="8"/>
  <c r="C3838" i="8"/>
  <c r="C3839" i="8"/>
  <c r="C3840" i="8"/>
  <c r="C3841" i="8"/>
  <c r="C3842" i="8"/>
  <c r="C3843" i="8"/>
  <c r="C3844" i="8"/>
  <c r="C3845" i="8"/>
  <c r="C3846" i="8"/>
  <c r="C3847" i="8"/>
  <c r="C3848" i="8"/>
  <c r="C3849" i="8"/>
  <c r="C3850" i="8"/>
  <c r="C3851" i="8"/>
  <c r="C3852" i="8"/>
  <c r="C3853" i="8"/>
  <c r="C3854" i="8"/>
  <c r="C3855" i="8"/>
  <c r="C3856" i="8"/>
  <c r="C3857" i="8"/>
  <c r="C3858" i="8"/>
  <c r="C3859" i="8"/>
  <c r="C3860" i="8"/>
  <c r="C3861" i="8"/>
  <c r="C3862" i="8"/>
  <c r="C3863" i="8"/>
  <c r="C3864" i="8"/>
  <c r="C3865" i="8"/>
  <c r="C3866" i="8"/>
  <c r="C3867" i="8"/>
  <c r="C3868" i="8"/>
  <c r="C3869" i="8"/>
  <c r="C3870" i="8"/>
  <c r="C3871" i="8"/>
  <c r="C3872" i="8"/>
  <c r="C3873" i="8"/>
  <c r="C3874" i="8"/>
  <c r="C3875" i="8"/>
  <c r="C3876" i="8"/>
  <c r="C3877" i="8"/>
  <c r="C3878" i="8"/>
  <c r="C3879" i="8"/>
  <c r="C3880" i="8"/>
  <c r="C3881" i="8"/>
  <c r="C3882" i="8"/>
  <c r="C3883" i="8"/>
  <c r="C3884" i="8"/>
  <c r="C3885" i="8"/>
  <c r="C3886" i="8"/>
  <c r="C3887" i="8"/>
  <c r="C3888" i="8"/>
  <c r="C3889" i="8"/>
  <c r="C3890" i="8"/>
  <c r="C3891" i="8"/>
  <c r="C3892" i="8"/>
  <c r="C3893" i="8"/>
  <c r="C3894" i="8"/>
  <c r="C3895" i="8"/>
  <c r="C3896" i="8"/>
  <c r="C3897" i="8"/>
  <c r="C3898" i="8"/>
  <c r="C3899" i="8"/>
  <c r="C3900" i="8"/>
  <c r="C3901" i="8"/>
  <c r="C3902" i="8"/>
  <c r="C3903" i="8"/>
  <c r="C3904" i="8"/>
  <c r="C3905" i="8"/>
  <c r="C3906" i="8"/>
  <c r="C3907" i="8"/>
  <c r="C3908" i="8"/>
  <c r="C3909" i="8"/>
  <c r="C3910" i="8"/>
  <c r="C3911" i="8"/>
  <c r="C3912" i="8"/>
  <c r="C3913" i="8"/>
  <c r="C3914" i="8"/>
  <c r="C3915" i="8"/>
  <c r="C3916" i="8"/>
  <c r="C3917" i="8"/>
  <c r="C3918" i="8"/>
  <c r="C3919" i="8"/>
  <c r="C3920" i="8"/>
  <c r="C3921" i="8"/>
  <c r="C3922" i="8"/>
  <c r="C3923" i="8"/>
  <c r="C3924" i="8"/>
  <c r="C3925" i="8"/>
  <c r="C3926" i="8"/>
  <c r="C3927" i="8"/>
  <c r="C3928" i="8"/>
  <c r="C3929" i="8"/>
  <c r="C3930" i="8"/>
  <c r="C3931" i="8"/>
  <c r="C3932" i="8"/>
  <c r="C3933" i="8"/>
  <c r="C3934" i="8"/>
  <c r="C3935" i="8"/>
  <c r="C3936" i="8"/>
  <c r="C3937" i="8"/>
  <c r="C3938" i="8"/>
  <c r="C3939" i="8"/>
  <c r="C3940" i="8"/>
  <c r="C3941" i="8"/>
  <c r="C3942" i="8"/>
  <c r="C3943" i="8"/>
  <c r="C3944" i="8"/>
  <c r="C3945" i="8"/>
  <c r="C3946" i="8"/>
  <c r="C3947" i="8"/>
  <c r="C3948" i="8"/>
  <c r="C3949" i="8"/>
  <c r="C3950" i="8"/>
  <c r="C3951" i="8"/>
  <c r="C3952" i="8"/>
  <c r="C3953" i="8"/>
  <c r="C3954" i="8"/>
  <c r="C3955" i="8"/>
  <c r="C3956" i="8"/>
  <c r="C3957" i="8"/>
  <c r="C3958" i="8"/>
  <c r="C3959" i="8"/>
  <c r="C3960" i="8"/>
  <c r="C3961" i="8"/>
  <c r="C3962" i="8"/>
  <c r="C3963" i="8"/>
  <c r="C3964" i="8"/>
  <c r="C3965" i="8"/>
  <c r="C3966" i="8"/>
  <c r="C3967" i="8"/>
  <c r="C3968" i="8"/>
  <c r="C3969" i="8"/>
  <c r="C3970" i="8"/>
  <c r="C3971" i="8"/>
  <c r="C3972" i="8"/>
  <c r="C3973" i="8"/>
  <c r="C3974" i="8"/>
  <c r="C3975" i="8"/>
  <c r="C3976" i="8"/>
  <c r="C3977" i="8"/>
  <c r="C3978" i="8"/>
  <c r="C3979" i="8"/>
  <c r="C3980" i="8"/>
  <c r="C3981" i="8"/>
  <c r="C3982" i="8"/>
  <c r="C3983" i="8"/>
  <c r="C3984" i="8"/>
  <c r="C3985" i="8"/>
  <c r="C3986" i="8"/>
  <c r="C3987" i="8"/>
  <c r="C3988" i="8"/>
  <c r="C3989" i="8"/>
  <c r="C3990" i="8"/>
  <c r="C3991" i="8"/>
  <c r="C3992" i="8"/>
  <c r="C3993" i="8"/>
  <c r="C3994" i="8"/>
  <c r="C3995" i="8"/>
  <c r="C3996" i="8"/>
  <c r="C3997" i="8"/>
  <c r="C3998" i="8"/>
  <c r="C3999" i="8"/>
  <c r="C4000" i="8"/>
  <c r="C4001" i="8"/>
  <c r="C4002" i="8"/>
  <c r="C4003" i="8"/>
  <c r="C4004" i="8"/>
  <c r="C4005" i="8"/>
  <c r="C4006" i="8"/>
  <c r="C4007" i="8"/>
  <c r="C4008" i="8"/>
  <c r="C4009" i="8"/>
  <c r="C4010" i="8"/>
  <c r="C4011" i="8"/>
  <c r="C4012" i="8"/>
  <c r="C4013" i="8"/>
  <c r="C4014" i="8"/>
  <c r="C4015" i="8"/>
  <c r="C4016" i="8"/>
  <c r="C4017" i="8"/>
  <c r="C4018" i="8"/>
  <c r="C4019" i="8"/>
  <c r="C4020" i="8"/>
  <c r="C4021" i="8"/>
  <c r="C4022" i="8"/>
  <c r="C4023" i="8"/>
  <c r="C4024" i="8"/>
  <c r="C4025" i="8"/>
  <c r="C4026" i="8"/>
  <c r="C4027" i="8"/>
  <c r="C4028" i="8"/>
  <c r="C4029" i="8"/>
  <c r="C4030" i="8"/>
  <c r="C4031" i="8"/>
  <c r="C4032" i="8"/>
  <c r="C4033" i="8"/>
  <c r="C4034" i="8"/>
  <c r="C4035" i="8"/>
  <c r="C4036" i="8"/>
  <c r="C4037" i="8"/>
  <c r="C4038" i="8"/>
  <c r="C4039" i="8"/>
  <c r="C4040" i="8"/>
  <c r="C4041" i="8"/>
  <c r="C4042" i="8"/>
  <c r="C4043" i="8"/>
  <c r="C4044" i="8"/>
  <c r="C4045" i="8"/>
  <c r="C4046" i="8"/>
  <c r="C4047" i="8"/>
  <c r="C4048" i="8"/>
  <c r="C4049" i="8"/>
  <c r="C4050" i="8"/>
  <c r="C4051" i="8"/>
  <c r="C4052" i="8"/>
  <c r="C4053" i="8"/>
  <c r="C4054" i="8"/>
  <c r="C4055" i="8"/>
  <c r="C4056" i="8"/>
  <c r="C4057" i="8"/>
  <c r="C4058" i="8"/>
  <c r="C4059" i="8"/>
  <c r="C4060" i="8"/>
  <c r="C4061" i="8"/>
  <c r="C4062" i="8"/>
  <c r="C4063" i="8"/>
  <c r="C4064" i="8"/>
  <c r="C4065" i="8"/>
  <c r="C4066" i="8"/>
  <c r="C4067" i="8"/>
  <c r="C4068" i="8"/>
  <c r="C4069" i="8"/>
  <c r="C4070" i="8"/>
  <c r="C4071" i="8"/>
  <c r="C4072" i="8"/>
  <c r="C4073" i="8"/>
  <c r="C4074" i="8"/>
  <c r="C4075" i="8"/>
  <c r="C4076" i="8"/>
  <c r="C4077" i="8"/>
  <c r="C4078" i="8"/>
  <c r="C4079" i="8"/>
  <c r="C4080" i="8"/>
  <c r="C4081" i="8"/>
  <c r="C4082" i="8"/>
  <c r="C4083" i="8"/>
  <c r="C4084" i="8"/>
  <c r="C4085" i="8"/>
  <c r="C4086" i="8"/>
  <c r="C4087" i="8"/>
  <c r="C4088" i="8"/>
  <c r="C4089" i="8"/>
  <c r="C4090" i="8"/>
  <c r="C4091" i="8"/>
  <c r="C4092" i="8"/>
  <c r="C4093" i="8"/>
  <c r="C4094" i="8"/>
  <c r="C4095" i="8"/>
  <c r="C4096" i="8"/>
  <c r="C4097" i="8"/>
  <c r="C4098" i="8"/>
  <c r="C4099" i="8"/>
  <c r="C4100" i="8"/>
  <c r="C4101" i="8"/>
  <c r="C4102" i="8"/>
  <c r="C4103" i="8"/>
  <c r="C4104" i="8"/>
  <c r="C4105" i="8"/>
  <c r="C4106" i="8"/>
  <c r="C4107" i="8"/>
  <c r="C4108" i="8"/>
  <c r="C4109" i="8"/>
  <c r="C4110" i="8"/>
  <c r="C4111" i="8"/>
  <c r="C4112" i="8"/>
  <c r="C4113" i="8"/>
  <c r="C4114" i="8"/>
  <c r="C4115" i="8"/>
  <c r="C4116" i="8"/>
  <c r="C4117" i="8"/>
  <c r="C4118" i="8"/>
  <c r="C4119" i="8"/>
  <c r="C4120" i="8"/>
  <c r="C4121" i="8"/>
  <c r="C4122" i="8"/>
  <c r="C4123" i="8"/>
  <c r="C4124" i="8"/>
  <c r="C4125" i="8"/>
  <c r="C4126" i="8"/>
  <c r="C4127" i="8"/>
  <c r="C4128" i="8"/>
  <c r="C4129" i="8"/>
  <c r="C4130" i="8"/>
  <c r="C4131" i="8"/>
  <c r="C4132" i="8"/>
  <c r="C4133" i="8"/>
  <c r="C4134" i="8"/>
  <c r="C4135" i="8"/>
  <c r="C4136" i="8"/>
  <c r="C4137" i="8"/>
  <c r="C4138" i="8"/>
  <c r="C4139" i="8"/>
  <c r="C4140" i="8"/>
  <c r="C4141" i="8"/>
  <c r="C4142" i="8"/>
  <c r="C4143" i="8"/>
  <c r="C4144" i="8"/>
  <c r="C4145" i="8"/>
  <c r="C4146" i="8"/>
  <c r="C4147" i="8"/>
  <c r="C4148" i="8"/>
  <c r="C4149" i="8"/>
  <c r="C4150" i="8"/>
  <c r="C4151" i="8"/>
  <c r="C4152" i="8"/>
  <c r="C4153" i="8"/>
  <c r="C4154" i="8"/>
  <c r="C4155" i="8"/>
  <c r="C4156" i="8"/>
  <c r="C4157" i="8"/>
  <c r="C4158" i="8"/>
  <c r="C4159" i="8"/>
  <c r="C4160" i="8"/>
  <c r="C4161" i="8"/>
  <c r="C4162" i="8"/>
  <c r="C4163" i="8"/>
  <c r="C4164" i="8"/>
  <c r="C4165" i="8"/>
  <c r="C4166" i="8"/>
  <c r="C4167" i="8"/>
  <c r="C4168" i="8"/>
  <c r="C4169" i="8"/>
  <c r="C4170" i="8"/>
  <c r="C4171" i="8"/>
  <c r="C4172" i="8"/>
  <c r="C4173" i="8"/>
  <c r="C4174" i="8"/>
  <c r="C4175" i="8"/>
  <c r="C4176" i="8"/>
  <c r="C4177" i="8"/>
  <c r="C4178" i="8"/>
  <c r="C4179" i="8"/>
  <c r="C4180" i="8"/>
  <c r="C4181" i="8"/>
  <c r="C4182" i="8"/>
  <c r="C4183" i="8"/>
  <c r="C4184" i="8"/>
  <c r="C4185" i="8"/>
  <c r="C4186" i="8"/>
  <c r="C4187" i="8"/>
  <c r="C4188" i="8"/>
  <c r="C4189" i="8"/>
  <c r="C4190" i="8"/>
  <c r="C4191" i="8"/>
  <c r="C4192" i="8"/>
  <c r="C4193" i="8"/>
  <c r="C4194" i="8"/>
  <c r="C4195" i="8"/>
  <c r="C4196" i="8"/>
  <c r="C4197" i="8"/>
  <c r="C4198" i="8"/>
  <c r="C4199" i="8"/>
  <c r="C4200" i="8"/>
  <c r="C4201" i="8"/>
  <c r="C4202" i="8"/>
  <c r="C4203" i="8"/>
  <c r="C4204" i="8"/>
  <c r="C4205" i="8"/>
  <c r="C4206" i="8"/>
  <c r="C4207" i="8"/>
  <c r="C4208" i="8"/>
  <c r="C4209" i="8"/>
  <c r="C4210" i="8"/>
  <c r="C4211" i="8"/>
  <c r="C4212" i="8"/>
  <c r="C4213" i="8"/>
  <c r="C4214" i="8"/>
  <c r="C4215" i="8"/>
  <c r="C4216" i="8"/>
  <c r="C4217" i="8"/>
  <c r="C4218" i="8"/>
  <c r="C4219" i="8"/>
  <c r="C4220" i="8"/>
  <c r="C4221" i="8"/>
  <c r="C4222" i="8"/>
  <c r="C4223" i="8"/>
  <c r="C4224" i="8"/>
  <c r="C4225" i="8"/>
  <c r="C4226" i="8"/>
  <c r="C4227" i="8"/>
  <c r="C4228" i="8"/>
  <c r="C4229" i="8"/>
  <c r="C4230" i="8"/>
  <c r="C4231" i="8"/>
  <c r="C4232" i="8"/>
  <c r="C4233" i="8"/>
  <c r="C4234" i="8"/>
  <c r="C4235" i="8"/>
  <c r="C4236" i="8"/>
  <c r="C4237" i="8"/>
  <c r="C4238" i="8"/>
  <c r="C4239" i="8"/>
  <c r="C4240" i="8"/>
  <c r="C4241" i="8"/>
  <c r="C4242" i="8"/>
  <c r="C4243" i="8"/>
  <c r="C4244" i="8"/>
  <c r="C4245" i="8"/>
  <c r="C4246" i="8"/>
  <c r="C4247" i="8"/>
  <c r="C4248" i="8"/>
  <c r="C4249" i="8"/>
  <c r="C4250" i="8"/>
  <c r="C4251" i="8"/>
  <c r="C4252" i="8"/>
  <c r="C4253" i="8"/>
  <c r="C4254" i="8"/>
  <c r="C4255" i="8"/>
  <c r="C4256" i="8"/>
  <c r="C4257" i="8"/>
  <c r="C4258" i="8"/>
  <c r="C4259" i="8"/>
  <c r="C4260" i="8"/>
  <c r="C4261" i="8"/>
  <c r="C4262" i="8"/>
  <c r="C4263" i="8"/>
  <c r="C4264" i="8"/>
  <c r="C4265" i="8"/>
  <c r="C4266" i="8"/>
  <c r="C4267" i="8"/>
  <c r="C4268" i="8"/>
  <c r="C4269" i="8"/>
  <c r="C4270" i="8"/>
  <c r="C4271" i="8"/>
  <c r="C4272" i="8"/>
  <c r="C4273" i="8"/>
  <c r="C4274" i="8"/>
  <c r="C4275" i="8"/>
  <c r="C4276" i="8"/>
  <c r="C4277" i="8"/>
  <c r="C4278" i="8"/>
  <c r="C4279" i="8"/>
  <c r="C4280" i="8"/>
  <c r="C4281" i="8"/>
  <c r="C4282" i="8"/>
  <c r="C4283" i="8"/>
  <c r="C4284" i="8"/>
  <c r="C4285" i="8"/>
  <c r="C4286" i="8"/>
  <c r="C4287" i="8"/>
  <c r="C4288" i="8"/>
  <c r="C4289" i="8"/>
  <c r="C4290" i="8"/>
  <c r="C4291" i="8"/>
  <c r="C4292" i="8"/>
  <c r="C4293" i="8"/>
  <c r="C4294" i="8"/>
  <c r="C4295" i="8"/>
  <c r="C4296" i="8"/>
  <c r="C4297" i="8"/>
  <c r="C4298" i="8"/>
  <c r="C4299" i="8"/>
  <c r="C4300" i="8"/>
  <c r="C4301" i="8"/>
  <c r="C4302" i="8"/>
  <c r="C4303" i="8"/>
  <c r="C4304" i="8"/>
  <c r="C4305" i="8"/>
  <c r="C4306" i="8"/>
  <c r="C4307" i="8"/>
  <c r="C4308" i="8"/>
  <c r="C4309" i="8"/>
  <c r="C4310" i="8"/>
  <c r="C4311" i="8"/>
  <c r="C4312" i="8"/>
  <c r="C4313" i="8"/>
  <c r="C4314" i="8"/>
  <c r="C4315" i="8"/>
  <c r="C4316" i="8"/>
  <c r="C4317" i="8"/>
  <c r="C4318" i="8"/>
  <c r="C4319" i="8"/>
  <c r="C4320" i="8"/>
  <c r="C4321" i="8"/>
  <c r="C4322" i="8"/>
  <c r="C4323" i="8"/>
  <c r="C4324" i="8"/>
  <c r="C4325" i="8"/>
  <c r="C4326" i="8"/>
  <c r="C4327" i="8"/>
  <c r="C4328" i="8"/>
  <c r="C4329" i="8"/>
  <c r="C4330" i="8"/>
  <c r="C4331" i="8"/>
  <c r="C4332" i="8"/>
  <c r="C4333" i="8"/>
  <c r="C4334" i="8"/>
  <c r="C4335" i="8"/>
  <c r="C4336" i="8"/>
  <c r="C4337" i="8"/>
  <c r="C4338" i="8"/>
  <c r="C4339" i="8"/>
  <c r="C4340" i="8"/>
  <c r="C4341" i="8"/>
  <c r="C4342" i="8"/>
  <c r="C4343" i="8"/>
  <c r="C4344" i="8"/>
  <c r="C4345" i="8"/>
  <c r="C4346" i="8"/>
  <c r="C4347" i="8"/>
  <c r="C4348" i="8"/>
  <c r="C4349" i="8"/>
  <c r="C4350" i="8"/>
  <c r="C4351" i="8"/>
  <c r="C4352" i="8"/>
  <c r="C4353" i="8"/>
  <c r="C4354" i="8"/>
  <c r="C4355" i="8"/>
  <c r="C4356" i="8"/>
  <c r="C4357" i="8"/>
  <c r="C4358" i="8"/>
  <c r="C4359" i="8"/>
  <c r="C4360" i="8"/>
  <c r="C4361" i="8"/>
  <c r="C4362" i="8"/>
  <c r="C4363" i="8"/>
  <c r="C4364" i="8"/>
  <c r="C4365" i="8"/>
  <c r="C4366" i="8"/>
  <c r="C4367" i="8"/>
  <c r="C4368" i="8"/>
  <c r="C4369" i="8"/>
  <c r="C4370" i="8"/>
  <c r="C4371" i="8"/>
  <c r="C4372" i="8"/>
  <c r="C4373" i="8"/>
  <c r="C4374" i="8"/>
  <c r="C4375" i="8"/>
  <c r="C4376" i="8"/>
  <c r="C4377" i="8"/>
  <c r="C4378" i="8"/>
  <c r="C4379" i="8"/>
  <c r="C4380" i="8"/>
  <c r="C4381" i="8"/>
  <c r="C4382" i="8"/>
  <c r="C4383" i="8"/>
  <c r="C4384" i="8"/>
  <c r="C4385" i="8"/>
  <c r="C4386" i="8"/>
  <c r="C4387" i="8"/>
  <c r="C4388" i="8"/>
  <c r="C4389" i="8"/>
  <c r="C4390" i="8"/>
  <c r="C4391" i="8"/>
  <c r="C4392" i="8"/>
  <c r="C4393" i="8"/>
  <c r="C4394" i="8"/>
  <c r="C4395" i="8"/>
  <c r="C4396" i="8"/>
  <c r="C4397" i="8"/>
  <c r="C4398" i="8"/>
  <c r="C4399" i="8"/>
  <c r="C4400" i="8"/>
  <c r="C4401" i="8"/>
  <c r="C4402" i="8"/>
  <c r="C4403" i="8"/>
  <c r="C4404" i="8"/>
  <c r="C4405" i="8"/>
  <c r="C4406" i="8"/>
  <c r="C4407" i="8"/>
  <c r="C4408" i="8"/>
  <c r="C4409" i="8"/>
  <c r="C4410" i="8"/>
  <c r="C4411" i="8"/>
  <c r="C4412" i="8"/>
  <c r="C4413" i="8"/>
  <c r="C4414" i="8"/>
  <c r="C4415" i="8"/>
  <c r="C4416" i="8"/>
  <c r="C4417" i="8"/>
  <c r="C4418" i="8"/>
  <c r="C4419" i="8"/>
  <c r="C4420" i="8"/>
  <c r="C4421" i="8"/>
  <c r="C4422" i="8"/>
  <c r="C4423" i="8"/>
  <c r="C4424" i="8"/>
  <c r="C4425" i="8"/>
  <c r="C4426" i="8"/>
  <c r="C4427" i="8"/>
  <c r="C4428" i="8"/>
  <c r="C4429" i="8"/>
  <c r="C4430" i="8"/>
  <c r="C4431" i="8"/>
  <c r="C4432" i="8"/>
  <c r="C4433" i="8"/>
  <c r="C4434" i="8"/>
  <c r="C4435" i="8"/>
  <c r="C4436" i="8"/>
  <c r="C4437" i="8"/>
  <c r="C4438" i="8"/>
  <c r="C4439" i="8"/>
  <c r="C4440" i="8"/>
  <c r="C4441" i="8"/>
  <c r="C4442" i="8"/>
  <c r="C4443" i="8"/>
  <c r="C4444" i="8"/>
  <c r="C4445" i="8"/>
  <c r="C4446" i="8"/>
  <c r="C4447" i="8"/>
  <c r="C4448" i="8"/>
  <c r="C4449" i="8"/>
  <c r="C4450" i="8"/>
  <c r="C4451" i="8"/>
  <c r="C4452" i="8"/>
  <c r="C4453" i="8"/>
  <c r="C4454" i="8"/>
  <c r="C4455" i="8"/>
  <c r="C4456" i="8"/>
  <c r="C4457" i="8"/>
  <c r="C4458" i="8"/>
  <c r="C4459" i="8"/>
  <c r="C4460" i="8"/>
  <c r="C4461" i="8"/>
  <c r="C4462" i="8"/>
  <c r="C4463" i="8"/>
  <c r="C4464" i="8"/>
  <c r="C4465" i="8"/>
  <c r="C4466" i="8"/>
  <c r="C4467" i="8"/>
  <c r="C4468" i="8"/>
  <c r="C4469" i="8"/>
  <c r="C4470" i="8"/>
  <c r="C4471" i="8"/>
  <c r="C4472" i="8"/>
  <c r="C4473" i="8"/>
  <c r="C4474" i="8"/>
  <c r="C4475" i="8"/>
  <c r="C4476" i="8"/>
  <c r="C4477" i="8"/>
  <c r="C4478" i="8"/>
  <c r="C4479" i="8"/>
  <c r="C4480" i="8"/>
  <c r="C4481" i="8"/>
  <c r="C4482" i="8"/>
  <c r="C4483" i="8"/>
  <c r="C4484" i="8"/>
  <c r="C4485" i="8"/>
  <c r="C4486" i="8"/>
  <c r="C4487" i="8"/>
  <c r="C4488" i="8"/>
  <c r="C4489" i="8"/>
  <c r="C4490" i="8"/>
  <c r="C4491" i="8"/>
  <c r="C4492" i="8"/>
  <c r="C4493" i="8"/>
  <c r="C4494" i="8"/>
  <c r="C4495" i="8"/>
  <c r="C4496" i="8"/>
  <c r="C4497" i="8"/>
  <c r="C4498" i="8"/>
  <c r="C4499" i="8"/>
  <c r="C4500" i="8"/>
  <c r="C4501" i="8"/>
  <c r="C4502" i="8"/>
  <c r="C4503" i="8"/>
  <c r="C4504" i="8"/>
  <c r="C4505" i="8"/>
  <c r="C4506" i="8"/>
  <c r="C4507" i="8"/>
  <c r="C4508" i="8"/>
  <c r="C4509" i="8"/>
  <c r="C4510" i="8"/>
  <c r="C4511" i="8"/>
  <c r="C4512" i="8"/>
  <c r="C4513" i="8"/>
  <c r="C4514" i="8"/>
  <c r="C4515" i="8"/>
  <c r="C4516" i="8"/>
  <c r="C4517" i="8"/>
  <c r="C4518" i="8"/>
  <c r="C4519" i="8"/>
  <c r="C4520" i="8"/>
  <c r="C4521" i="8"/>
  <c r="C4522" i="8"/>
  <c r="C4523" i="8"/>
  <c r="C4524" i="8"/>
  <c r="C4525" i="8"/>
  <c r="C4526" i="8"/>
  <c r="C4527" i="8"/>
  <c r="C4528" i="8"/>
  <c r="C4529" i="8"/>
  <c r="C4530" i="8"/>
  <c r="C4531" i="8"/>
  <c r="C4532" i="8"/>
  <c r="C4533" i="8"/>
  <c r="C4534" i="8"/>
  <c r="C4535" i="8"/>
  <c r="C4536" i="8"/>
  <c r="C4537" i="8"/>
  <c r="C4538" i="8"/>
  <c r="C4539" i="8"/>
  <c r="C4540" i="8"/>
  <c r="C4541" i="8"/>
  <c r="C4542" i="8"/>
  <c r="C4543" i="8"/>
  <c r="C4544" i="8"/>
  <c r="C4545" i="8"/>
  <c r="C4546" i="8"/>
  <c r="C4547" i="8"/>
  <c r="C4548" i="8"/>
  <c r="C4549" i="8"/>
  <c r="C4550" i="8"/>
  <c r="C4551" i="8"/>
  <c r="C4552" i="8"/>
  <c r="C4553" i="8"/>
  <c r="C4554" i="8"/>
  <c r="C4555" i="8"/>
  <c r="C4556" i="8"/>
  <c r="C4557" i="8"/>
  <c r="C4558" i="8"/>
  <c r="C4559" i="8"/>
  <c r="C4560" i="8"/>
  <c r="C4561" i="8"/>
  <c r="C4562" i="8"/>
  <c r="C4563" i="8"/>
  <c r="C4564" i="8"/>
  <c r="C4565" i="8"/>
  <c r="C4566" i="8"/>
  <c r="C4567" i="8"/>
  <c r="C4568" i="8"/>
  <c r="C4569" i="8"/>
  <c r="C4570" i="8"/>
  <c r="C4571" i="8"/>
  <c r="C4572" i="8"/>
  <c r="C4573" i="8"/>
  <c r="C4574" i="8"/>
  <c r="C4575" i="8"/>
  <c r="C4576" i="8"/>
  <c r="C4577" i="8"/>
  <c r="C4578" i="8"/>
  <c r="C4579" i="8"/>
  <c r="C4580" i="8"/>
  <c r="C4581" i="8"/>
  <c r="C4582" i="8"/>
  <c r="C4583" i="8"/>
  <c r="C4584" i="8"/>
  <c r="C4585" i="8"/>
  <c r="C4586" i="8"/>
  <c r="C4587" i="8"/>
  <c r="C4588" i="8"/>
  <c r="C4589" i="8"/>
  <c r="C4590" i="8"/>
  <c r="C4591" i="8"/>
  <c r="C4592" i="8"/>
  <c r="C4593" i="8"/>
  <c r="C4594" i="8"/>
  <c r="C4595" i="8"/>
  <c r="C4596" i="8"/>
  <c r="C4597" i="8"/>
  <c r="C4598" i="8"/>
  <c r="C4599" i="8"/>
  <c r="C4600" i="8"/>
  <c r="C4601" i="8"/>
  <c r="C4602" i="8"/>
  <c r="C4603" i="8"/>
  <c r="C4604" i="8"/>
  <c r="C4605" i="8"/>
  <c r="C4606" i="8"/>
  <c r="C4607" i="8"/>
  <c r="C4608" i="8"/>
  <c r="C4609" i="8"/>
  <c r="C4610" i="8"/>
  <c r="C4611" i="8"/>
  <c r="C4612" i="8"/>
  <c r="C4613" i="8"/>
  <c r="C4614" i="8"/>
  <c r="C4615" i="8"/>
  <c r="C4616" i="8"/>
  <c r="C4617" i="8"/>
  <c r="C4618" i="8"/>
  <c r="C4619" i="8"/>
  <c r="C4620" i="8"/>
  <c r="C4621" i="8"/>
  <c r="C4622" i="8"/>
  <c r="C4623" i="8"/>
  <c r="C4624" i="8"/>
  <c r="C4625" i="8"/>
  <c r="C4626" i="8"/>
  <c r="C4627" i="8"/>
  <c r="C4628" i="8"/>
  <c r="C4629" i="8"/>
  <c r="C4630" i="8"/>
  <c r="C4631" i="8"/>
  <c r="C4632" i="8"/>
  <c r="C4633" i="8"/>
  <c r="C4634" i="8"/>
  <c r="C4635" i="8"/>
  <c r="C4636" i="8"/>
  <c r="C4637" i="8"/>
  <c r="C4638" i="8"/>
  <c r="C4639" i="8"/>
  <c r="C4640" i="8"/>
  <c r="C4641" i="8"/>
  <c r="C4642" i="8"/>
  <c r="C4643" i="8"/>
  <c r="C4644" i="8"/>
  <c r="C4645" i="8"/>
  <c r="C4646" i="8"/>
  <c r="C4647" i="8"/>
  <c r="C4648" i="8"/>
  <c r="C4649" i="8"/>
  <c r="C4650" i="8"/>
  <c r="C4651" i="8"/>
  <c r="C4652" i="8"/>
  <c r="C4653" i="8"/>
  <c r="C4654" i="8"/>
  <c r="C4655" i="8"/>
  <c r="C4656" i="8"/>
  <c r="C4657" i="8"/>
  <c r="C4658" i="8"/>
  <c r="C4659" i="8"/>
  <c r="C4660" i="8"/>
  <c r="C4661" i="8"/>
  <c r="C4662" i="8"/>
  <c r="C4663" i="8"/>
  <c r="C4664" i="8"/>
  <c r="C4665" i="8"/>
  <c r="C4666" i="8"/>
  <c r="C4667" i="8"/>
  <c r="C4668" i="8"/>
  <c r="C4669" i="8"/>
  <c r="C4670" i="8"/>
  <c r="C4671" i="8"/>
  <c r="C4672" i="8"/>
  <c r="C4673" i="8"/>
  <c r="C4674" i="8"/>
  <c r="C4675" i="8"/>
  <c r="C4676" i="8"/>
  <c r="C4677" i="8"/>
  <c r="C4678" i="8"/>
  <c r="C4679" i="8"/>
  <c r="C4680" i="8"/>
  <c r="C4681" i="8"/>
  <c r="C4682" i="8"/>
  <c r="C4683" i="8"/>
  <c r="C4684" i="8"/>
  <c r="C4685" i="8"/>
  <c r="C4686" i="8"/>
  <c r="C4687" i="8"/>
  <c r="C4688" i="8"/>
  <c r="C4689" i="8"/>
  <c r="C4690" i="8"/>
  <c r="C4691" i="8"/>
  <c r="C4692" i="8"/>
  <c r="C4693" i="8"/>
  <c r="C4694" i="8"/>
  <c r="C4695" i="8"/>
  <c r="C4696" i="8"/>
  <c r="C4697" i="8"/>
  <c r="C4698" i="8"/>
  <c r="C4699" i="8"/>
  <c r="C4700" i="8"/>
  <c r="C4701" i="8"/>
  <c r="C4702" i="8"/>
  <c r="C4703" i="8"/>
  <c r="C4704" i="8"/>
  <c r="C4705" i="8"/>
  <c r="C4706" i="8"/>
  <c r="C4707" i="8"/>
  <c r="C4708" i="8"/>
  <c r="C4709" i="8"/>
  <c r="C4710" i="8"/>
  <c r="C4711" i="8"/>
  <c r="C4712" i="8"/>
  <c r="C4713" i="8"/>
  <c r="C4714" i="8"/>
  <c r="C4715" i="8"/>
  <c r="C4716" i="8"/>
  <c r="C4717" i="8"/>
  <c r="C4718" i="8"/>
  <c r="C4719" i="8"/>
  <c r="C4720" i="8"/>
  <c r="C4721" i="8"/>
  <c r="C4722" i="8"/>
  <c r="C4723" i="8"/>
  <c r="C4724" i="8"/>
  <c r="C4725" i="8"/>
  <c r="C4726" i="8"/>
  <c r="C4727" i="8"/>
  <c r="C4728" i="8"/>
  <c r="C4729" i="8"/>
  <c r="C4730" i="8"/>
  <c r="C4731" i="8"/>
  <c r="C4732" i="8"/>
  <c r="C4733" i="8"/>
  <c r="C4734" i="8"/>
  <c r="C4735" i="8"/>
  <c r="C4736" i="8"/>
  <c r="C4737" i="8"/>
  <c r="C4738" i="8"/>
  <c r="C4739" i="8"/>
  <c r="C4740" i="8"/>
  <c r="C4741" i="8"/>
  <c r="C4742" i="8"/>
  <c r="C4743" i="8"/>
  <c r="C4744" i="8"/>
  <c r="C4745" i="8"/>
  <c r="C4746" i="8"/>
  <c r="C4747" i="8"/>
  <c r="C4748" i="8"/>
  <c r="C4749" i="8"/>
  <c r="C4750" i="8"/>
  <c r="C4751" i="8"/>
  <c r="C4752" i="8"/>
  <c r="C4753" i="8"/>
  <c r="C4754" i="8"/>
  <c r="C4755" i="8"/>
  <c r="C4756" i="8"/>
  <c r="C4757" i="8"/>
  <c r="C4758" i="8"/>
  <c r="C4759" i="8"/>
  <c r="C4760" i="8"/>
  <c r="C4761" i="8"/>
  <c r="C4762" i="8"/>
  <c r="C4763" i="8"/>
  <c r="C4764" i="8"/>
  <c r="C4765" i="8"/>
  <c r="C4766" i="8"/>
  <c r="C4767" i="8"/>
  <c r="C4768" i="8"/>
  <c r="C4769" i="8"/>
  <c r="C4770" i="8"/>
  <c r="C4771" i="8"/>
  <c r="C4772" i="8"/>
  <c r="C4773" i="8"/>
  <c r="C4774" i="8"/>
  <c r="C4775" i="8"/>
  <c r="C4776" i="8"/>
  <c r="C4777" i="8"/>
  <c r="C4778" i="8"/>
  <c r="C4779" i="8"/>
  <c r="C4780" i="8"/>
  <c r="C4781" i="8"/>
  <c r="C4782" i="8"/>
  <c r="C4783" i="8"/>
  <c r="C4784" i="8"/>
  <c r="C4785" i="8"/>
  <c r="C4786" i="8"/>
  <c r="C4787" i="8"/>
  <c r="C4788" i="8"/>
  <c r="C4789" i="8"/>
  <c r="C4790" i="8"/>
  <c r="C4791" i="8"/>
  <c r="C4792" i="8"/>
  <c r="C4793" i="8"/>
  <c r="C4794" i="8"/>
  <c r="C4795" i="8"/>
  <c r="C4796" i="8"/>
  <c r="C4797" i="8"/>
  <c r="C4798" i="8"/>
  <c r="C4799" i="8"/>
  <c r="C4800" i="8"/>
  <c r="C4801" i="8"/>
  <c r="C4802" i="8"/>
  <c r="C4803" i="8"/>
  <c r="C4804" i="8"/>
  <c r="C4805" i="8"/>
  <c r="C4806" i="8"/>
  <c r="C4807" i="8"/>
  <c r="C4808" i="8"/>
  <c r="C4809" i="8"/>
  <c r="C4810" i="8"/>
  <c r="C4811" i="8"/>
  <c r="C4812" i="8"/>
  <c r="C4813" i="8"/>
  <c r="C4814" i="8"/>
  <c r="C4815" i="8"/>
  <c r="C4816" i="8"/>
  <c r="C4817" i="8"/>
  <c r="C4818" i="8"/>
  <c r="C4819" i="8"/>
  <c r="C4820" i="8"/>
  <c r="C4821" i="8"/>
  <c r="C4822" i="8"/>
  <c r="C4823" i="8"/>
  <c r="C4824" i="8"/>
  <c r="C4825" i="8"/>
  <c r="C4826" i="8"/>
  <c r="C4827" i="8"/>
  <c r="C4828" i="8"/>
  <c r="C4829" i="8"/>
  <c r="C4830" i="8"/>
  <c r="C4831" i="8"/>
  <c r="C4832" i="8"/>
  <c r="C4833" i="8"/>
  <c r="C4834" i="8"/>
  <c r="C4835" i="8"/>
  <c r="C4836" i="8"/>
  <c r="C4837" i="8"/>
  <c r="C4838" i="8"/>
  <c r="C4839" i="8"/>
  <c r="C4840" i="8"/>
  <c r="C4841" i="8"/>
  <c r="C4842" i="8"/>
  <c r="C4843" i="8"/>
  <c r="C4844" i="8"/>
  <c r="C4845" i="8"/>
  <c r="C4846" i="8"/>
  <c r="C4847" i="8"/>
  <c r="C4848" i="8"/>
  <c r="C4849" i="8"/>
  <c r="C4850" i="8"/>
  <c r="C4851" i="8"/>
  <c r="C4852" i="8"/>
  <c r="C4853" i="8"/>
  <c r="C4854" i="8"/>
  <c r="C4855" i="8"/>
  <c r="C4856" i="8"/>
  <c r="C4857" i="8"/>
  <c r="C4858" i="8"/>
  <c r="C4859" i="8"/>
  <c r="C4860" i="8"/>
  <c r="C4861" i="8"/>
  <c r="C4862" i="8"/>
  <c r="C4863" i="8"/>
  <c r="C4864" i="8"/>
  <c r="C4865" i="8"/>
  <c r="C4866" i="8"/>
  <c r="C4867" i="8"/>
  <c r="C4868" i="8"/>
  <c r="C4869" i="8"/>
  <c r="C4870" i="8"/>
  <c r="C4871" i="8"/>
  <c r="C4872" i="8"/>
  <c r="C4873" i="8"/>
  <c r="C4874" i="8"/>
  <c r="C4875" i="8"/>
  <c r="C4876" i="8"/>
  <c r="C4877" i="8"/>
  <c r="C4878" i="8"/>
  <c r="C4879" i="8"/>
  <c r="C4880" i="8"/>
  <c r="C4881" i="8"/>
  <c r="C4882" i="8"/>
  <c r="C4883" i="8"/>
  <c r="C4884" i="8"/>
  <c r="C4885" i="8"/>
  <c r="C4886" i="8"/>
  <c r="C4887" i="8"/>
  <c r="C4888" i="8"/>
  <c r="C4889" i="8"/>
  <c r="C4890" i="8"/>
  <c r="C4891" i="8"/>
  <c r="C4892" i="8"/>
  <c r="C4893" i="8"/>
  <c r="C4894" i="8"/>
  <c r="C4895" i="8"/>
  <c r="C4896" i="8"/>
  <c r="C4897" i="8"/>
  <c r="C4898" i="8"/>
  <c r="C4899" i="8"/>
  <c r="C4900" i="8"/>
  <c r="C4901" i="8"/>
  <c r="C4902" i="8"/>
  <c r="C4903" i="8"/>
  <c r="C4904" i="8"/>
  <c r="C4905" i="8"/>
  <c r="C4906" i="8"/>
  <c r="C4907" i="8"/>
  <c r="C4908" i="8"/>
  <c r="C4909" i="8"/>
  <c r="C4910" i="8"/>
  <c r="C4911" i="8"/>
  <c r="C4912" i="8"/>
  <c r="C4913" i="8"/>
  <c r="C4914" i="8"/>
  <c r="C4915" i="8"/>
  <c r="C4916" i="8"/>
  <c r="C4917" i="8"/>
  <c r="C4918" i="8"/>
  <c r="C4919" i="8"/>
  <c r="C4920" i="8"/>
  <c r="C4921" i="8"/>
  <c r="C4922" i="8"/>
  <c r="C4923" i="8"/>
  <c r="C4924" i="8"/>
  <c r="C4925" i="8"/>
  <c r="C4926" i="8"/>
  <c r="C4927" i="8"/>
  <c r="C4928" i="8"/>
  <c r="C4929" i="8"/>
  <c r="C4930" i="8"/>
  <c r="C4931" i="8"/>
  <c r="C4932" i="8"/>
  <c r="C4933" i="8"/>
  <c r="C4934" i="8"/>
  <c r="C4935" i="8"/>
  <c r="C4936" i="8"/>
  <c r="C4937" i="8"/>
  <c r="C4938" i="8"/>
  <c r="C4939" i="8"/>
  <c r="C4940" i="8"/>
  <c r="C4941" i="8"/>
  <c r="C4942" i="8"/>
  <c r="C4943" i="8"/>
  <c r="C4944" i="8"/>
  <c r="C4945" i="8"/>
  <c r="C4946" i="8"/>
  <c r="C4947" i="8"/>
  <c r="C4948" i="8"/>
  <c r="C4949" i="8"/>
  <c r="C4950" i="8"/>
  <c r="C4951" i="8"/>
  <c r="C4952" i="8"/>
  <c r="C4953" i="8"/>
  <c r="C4954" i="8"/>
  <c r="C4955" i="8"/>
  <c r="C4956" i="8"/>
  <c r="C4957" i="8"/>
  <c r="C4958" i="8"/>
  <c r="C4959" i="8"/>
  <c r="C4960" i="8"/>
  <c r="C4961" i="8"/>
  <c r="C4962" i="8"/>
  <c r="C4963" i="8"/>
  <c r="C4964" i="8"/>
  <c r="C4965" i="8"/>
  <c r="C4966" i="8"/>
  <c r="C4967" i="8"/>
  <c r="C4968" i="8"/>
  <c r="C4969" i="8"/>
  <c r="C4970" i="8"/>
  <c r="C4971" i="8"/>
  <c r="C4972" i="8"/>
  <c r="C4973" i="8"/>
  <c r="C4974" i="8"/>
  <c r="C4975" i="8"/>
  <c r="C4976" i="8"/>
  <c r="C4977" i="8"/>
  <c r="C4978" i="8"/>
  <c r="C4979" i="8"/>
  <c r="C4980" i="8"/>
  <c r="C4981" i="8"/>
  <c r="C4982" i="8"/>
  <c r="C4983" i="8"/>
  <c r="C4984" i="8"/>
  <c r="C4985" i="8"/>
  <c r="C4986" i="8"/>
  <c r="C4987" i="8"/>
  <c r="C4988" i="8"/>
  <c r="C4989" i="8"/>
  <c r="C4990" i="8"/>
  <c r="C4991" i="8"/>
  <c r="C4992" i="8"/>
  <c r="C4993" i="8"/>
  <c r="C4994" i="8"/>
  <c r="C4995" i="8"/>
  <c r="C4996" i="8"/>
  <c r="C4997" i="8"/>
  <c r="C4998" i="8"/>
  <c r="C4999" i="8"/>
  <c r="C5000" i="8"/>
  <c r="C5001" i="8"/>
  <c r="C5002" i="8"/>
  <c r="C5003" i="8"/>
  <c r="C5004" i="8"/>
  <c r="C5005" i="8"/>
  <c r="C5006" i="8"/>
  <c r="C5007" i="8"/>
  <c r="C5008" i="8"/>
  <c r="C5009" i="8"/>
  <c r="C5010" i="8"/>
  <c r="C5011" i="8"/>
  <c r="C5012" i="8"/>
  <c r="C5013" i="8"/>
  <c r="C5014" i="8"/>
  <c r="C5015" i="8"/>
  <c r="C5016" i="8"/>
  <c r="C5017" i="8"/>
  <c r="C5018" i="8"/>
  <c r="C5019" i="8"/>
  <c r="C5020" i="8"/>
  <c r="C5021" i="8"/>
  <c r="C5022" i="8"/>
  <c r="C5023" i="8"/>
  <c r="C5024" i="8"/>
  <c r="C5025" i="8"/>
  <c r="C5026" i="8"/>
  <c r="C5027" i="8"/>
  <c r="C5028" i="8"/>
  <c r="C5029" i="8"/>
  <c r="C5030" i="8"/>
  <c r="C5031" i="8"/>
  <c r="C5032" i="8"/>
  <c r="C5033" i="8"/>
  <c r="C5034" i="8"/>
  <c r="C5035" i="8"/>
  <c r="C5036" i="8"/>
  <c r="C5037" i="8"/>
  <c r="C5038" i="8"/>
  <c r="C5039" i="8"/>
  <c r="C5040" i="8"/>
  <c r="C5041" i="8"/>
  <c r="C5042" i="8"/>
  <c r="C5043" i="8"/>
  <c r="C5044" i="8"/>
  <c r="C5045" i="8"/>
  <c r="C5046" i="8"/>
  <c r="C5047" i="8"/>
  <c r="C5048" i="8"/>
  <c r="C5049" i="8"/>
  <c r="C5050" i="8"/>
  <c r="C5051" i="8"/>
  <c r="C5052" i="8"/>
  <c r="C5053" i="8"/>
  <c r="C5054" i="8"/>
  <c r="C5055" i="8"/>
  <c r="C5056" i="8"/>
  <c r="C5057" i="8"/>
  <c r="C5058" i="8"/>
  <c r="C5059" i="8"/>
  <c r="C5060" i="8"/>
  <c r="C5061" i="8"/>
  <c r="C5062" i="8"/>
  <c r="C5063" i="8"/>
  <c r="C5064" i="8"/>
  <c r="C5065" i="8"/>
  <c r="C5066" i="8"/>
  <c r="C5067" i="8"/>
  <c r="C5068" i="8"/>
  <c r="C5069" i="8"/>
  <c r="C5070" i="8"/>
  <c r="C5071" i="8"/>
  <c r="C5072" i="8"/>
  <c r="C5073" i="8"/>
  <c r="C5074" i="8"/>
  <c r="C5075" i="8"/>
  <c r="C5076" i="8"/>
  <c r="C5077" i="8"/>
  <c r="C5078" i="8"/>
  <c r="C5079" i="8"/>
  <c r="C5080" i="8"/>
  <c r="C5081" i="8"/>
  <c r="C5082" i="8"/>
  <c r="C5083" i="8"/>
  <c r="C5084" i="8"/>
  <c r="C5085" i="8"/>
  <c r="C5086" i="8"/>
  <c r="C5087" i="8"/>
  <c r="C5088" i="8"/>
  <c r="C5089" i="8"/>
  <c r="C5090" i="8"/>
  <c r="C5091" i="8"/>
  <c r="C5092" i="8"/>
  <c r="C5093" i="8"/>
  <c r="C5094" i="8"/>
  <c r="C5095" i="8"/>
  <c r="C5096" i="8"/>
  <c r="C5097" i="8"/>
  <c r="C5098" i="8"/>
  <c r="C5099" i="8"/>
  <c r="C5100" i="8"/>
  <c r="C5101" i="8"/>
  <c r="C5102" i="8"/>
  <c r="C5103" i="8"/>
  <c r="C5104" i="8"/>
  <c r="C5105" i="8"/>
  <c r="C5106" i="8"/>
  <c r="C5107" i="8"/>
  <c r="C5108" i="8"/>
  <c r="C5109" i="8"/>
  <c r="C5110" i="8"/>
  <c r="C5111" i="8"/>
  <c r="C5112" i="8"/>
  <c r="C5113" i="8"/>
  <c r="C5114" i="8"/>
  <c r="C5115" i="8"/>
  <c r="C5116" i="8"/>
  <c r="C5117" i="8"/>
  <c r="C5118" i="8"/>
  <c r="C5119" i="8"/>
  <c r="C5120" i="8"/>
  <c r="C5121" i="8"/>
  <c r="C5122" i="8"/>
  <c r="C5123" i="8"/>
  <c r="C5124" i="8"/>
  <c r="C5125" i="8"/>
  <c r="C5126" i="8"/>
  <c r="C5127" i="8"/>
  <c r="C5128" i="8"/>
  <c r="C5129" i="8"/>
  <c r="C5130" i="8"/>
  <c r="C5131" i="8"/>
  <c r="C5132" i="8"/>
  <c r="C5133" i="8"/>
  <c r="C5134" i="8"/>
  <c r="C5135" i="8"/>
  <c r="C5136" i="8"/>
  <c r="C5137" i="8"/>
  <c r="C5138" i="8"/>
  <c r="C5139" i="8"/>
  <c r="C5140" i="8"/>
  <c r="C5141" i="8"/>
  <c r="C5142" i="8"/>
  <c r="C5143" i="8"/>
  <c r="C5144" i="8"/>
  <c r="C5145" i="8"/>
  <c r="C5146" i="8"/>
  <c r="C5147" i="8"/>
  <c r="C5148" i="8"/>
  <c r="C5149" i="8"/>
  <c r="C5150" i="8"/>
  <c r="C5151" i="8"/>
  <c r="C5152" i="8"/>
  <c r="C5153" i="8"/>
  <c r="C5154" i="8"/>
  <c r="C5155" i="8"/>
  <c r="C5156" i="8"/>
  <c r="C5157" i="8"/>
  <c r="C5158" i="8"/>
  <c r="C5159" i="8"/>
  <c r="C5160" i="8"/>
  <c r="C5161" i="8"/>
  <c r="C5162" i="8"/>
  <c r="C5163" i="8"/>
  <c r="C5164" i="8"/>
  <c r="C5165" i="8"/>
  <c r="C5166" i="8"/>
  <c r="C5167" i="8"/>
  <c r="C5168" i="8"/>
  <c r="C5169" i="8"/>
  <c r="C5170" i="8"/>
  <c r="C5171" i="8"/>
  <c r="C5172" i="8"/>
  <c r="C5173" i="8"/>
  <c r="C5174" i="8"/>
  <c r="C5175" i="8"/>
  <c r="C5176" i="8"/>
  <c r="C5177" i="8"/>
  <c r="C5178" i="8"/>
  <c r="C5179" i="8"/>
  <c r="C5180" i="8"/>
  <c r="C5181" i="8"/>
  <c r="C5182" i="8"/>
  <c r="C5183" i="8"/>
  <c r="C5184" i="8"/>
  <c r="C5185" i="8"/>
  <c r="C5186" i="8"/>
  <c r="C5187" i="8"/>
  <c r="C5188" i="8"/>
  <c r="C5189" i="8"/>
  <c r="C5190" i="8"/>
  <c r="C5191" i="8"/>
  <c r="C5192" i="8"/>
  <c r="C5193" i="8"/>
  <c r="C5194" i="8"/>
  <c r="C5195" i="8"/>
  <c r="C5196" i="8"/>
  <c r="C5197" i="8"/>
  <c r="C5198" i="8"/>
  <c r="C5199" i="8"/>
  <c r="C5200" i="8"/>
  <c r="C5201" i="8"/>
  <c r="C5202" i="8"/>
  <c r="C5203" i="8"/>
  <c r="C5204" i="8"/>
  <c r="C5205" i="8"/>
  <c r="C5206" i="8"/>
  <c r="C5207" i="8"/>
  <c r="C5208" i="8"/>
  <c r="C5209" i="8"/>
  <c r="C5210" i="8"/>
  <c r="C5211" i="8"/>
  <c r="C5212" i="8"/>
  <c r="C5213" i="8"/>
  <c r="C5214" i="8"/>
  <c r="C5215" i="8"/>
  <c r="C5216" i="8"/>
  <c r="C5217" i="8"/>
  <c r="C5218" i="8"/>
  <c r="C5219" i="8"/>
  <c r="C5220" i="8"/>
  <c r="C5221" i="8"/>
  <c r="C5222" i="8"/>
  <c r="C5223" i="8"/>
  <c r="C5224" i="8"/>
  <c r="C5225" i="8"/>
  <c r="C5226" i="8"/>
  <c r="C5227" i="8"/>
  <c r="C5228" i="8"/>
  <c r="C5229" i="8"/>
  <c r="C5230" i="8"/>
  <c r="C5231" i="8"/>
  <c r="C5232" i="8"/>
  <c r="C5233" i="8"/>
  <c r="C5234" i="8"/>
  <c r="C5235" i="8"/>
  <c r="C5236" i="8"/>
  <c r="C5237" i="8"/>
  <c r="C5238" i="8"/>
  <c r="C5239" i="8"/>
  <c r="C5240" i="8"/>
  <c r="C5241" i="8"/>
  <c r="C5242" i="8"/>
  <c r="C5243" i="8"/>
  <c r="C5244" i="8"/>
  <c r="C5245" i="8"/>
  <c r="C5246" i="8"/>
  <c r="C5247" i="8"/>
  <c r="C5248" i="8"/>
  <c r="C5249" i="8"/>
  <c r="C5250" i="8"/>
  <c r="C5251" i="8"/>
  <c r="C5252" i="8"/>
  <c r="C5253" i="8"/>
  <c r="C5254" i="8"/>
  <c r="C5255" i="8"/>
  <c r="C5256" i="8"/>
  <c r="C5257" i="8"/>
  <c r="C5258" i="8"/>
  <c r="C5259" i="8"/>
  <c r="C5260" i="8"/>
  <c r="C5261" i="8"/>
  <c r="C5262" i="8"/>
  <c r="C5263" i="8"/>
  <c r="C5264" i="8"/>
  <c r="C5265" i="8"/>
  <c r="C5266" i="8"/>
  <c r="C5267" i="8"/>
  <c r="C5268" i="8"/>
  <c r="C5269" i="8"/>
  <c r="C5270" i="8"/>
  <c r="C5271" i="8"/>
  <c r="C5272" i="8"/>
  <c r="C5273" i="8"/>
  <c r="C5274" i="8"/>
  <c r="C5275" i="8"/>
  <c r="C5276" i="8"/>
  <c r="C5277" i="8"/>
  <c r="C5278" i="8"/>
  <c r="C5279" i="8"/>
  <c r="C5280" i="8"/>
  <c r="C5281" i="8"/>
  <c r="C5282" i="8"/>
  <c r="C5283" i="8"/>
  <c r="C5284" i="8"/>
  <c r="C5285" i="8"/>
  <c r="C5286" i="8"/>
  <c r="C5287" i="8"/>
  <c r="C5288" i="8"/>
  <c r="C5289" i="8"/>
  <c r="C5290" i="8"/>
  <c r="C5291" i="8"/>
  <c r="C5292" i="8"/>
  <c r="C5293" i="8"/>
  <c r="C5294" i="8"/>
  <c r="C5295" i="8"/>
  <c r="C5296" i="8"/>
  <c r="C5297" i="8"/>
  <c r="C5298" i="8"/>
  <c r="C5299" i="8"/>
  <c r="C5300" i="8"/>
  <c r="C5301" i="8"/>
  <c r="C5302" i="8"/>
  <c r="C5303" i="8"/>
  <c r="C5304" i="8"/>
  <c r="C5305" i="8"/>
  <c r="C5306" i="8"/>
  <c r="C5307" i="8"/>
  <c r="C5308" i="8"/>
  <c r="C5309" i="8"/>
  <c r="C5310" i="8"/>
  <c r="C5311" i="8"/>
  <c r="C5312" i="8"/>
  <c r="C5313" i="8"/>
  <c r="C5314" i="8"/>
  <c r="C5315" i="8"/>
  <c r="C5316" i="8"/>
  <c r="C5317" i="8"/>
  <c r="C5318" i="8"/>
  <c r="C5319" i="8"/>
  <c r="C5320" i="8"/>
  <c r="C5321" i="8"/>
  <c r="C5322" i="8"/>
  <c r="C5323" i="8"/>
  <c r="C5324" i="8"/>
  <c r="C5325" i="8"/>
  <c r="C5326" i="8"/>
  <c r="C5327" i="8"/>
  <c r="C5328" i="8"/>
  <c r="C5329" i="8"/>
  <c r="C5330" i="8"/>
  <c r="C5331" i="8"/>
  <c r="C5332" i="8"/>
  <c r="C5333" i="8"/>
  <c r="C5334" i="8"/>
  <c r="C5335" i="8"/>
  <c r="C5336" i="8"/>
  <c r="C5337" i="8"/>
  <c r="C5338" i="8"/>
  <c r="C5339" i="8"/>
  <c r="C5340" i="8"/>
  <c r="C5341" i="8"/>
  <c r="C5342" i="8"/>
  <c r="C5343" i="8"/>
  <c r="C5344" i="8"/>
  <c r="C5345" i="8"/>
  <c r="C5346" i="8"/>
  <c r="C5347" i="8"/>
  <c r="C5348" i="8"/>
  <c r="C5349" i="8"/>
  <c r="C5350" i="8"/>
  <c r="C5351" i="8"/>
  <c r="C5352" i="8"/>
  <c r="C5353" i="8"/>
  <c r="C5354" i="8"/>
  <c r="C5355" i="8"/>
  <c r="C5356" i="8"/>
  <c r="C5357" i="8"/>
  <c r="C5358" i="8"/>
  <c r="C5359" i="8"/>
  <c r="C5360" i="8"/>
  <c r="C5361" i="8"/>
  <c r="C5362" i="8"/>
  <c r="C5363" i="8"/>
  <c r="C5364" i="8"/>
  <c r="C5365" i="8"/>
  <c r="C5366" i="8"/>
  <c r="C5367" i="8"/>
  <c r="C5368" i="8"/>
  <c r="C5369" i="8"/>
  <c r="C5370" i="8"/>
  <c r="C5371" i="8"/>
  <c r="C5372" i="8"/>
  <c r="C5373" i="8"/>
  <c r="C5374" i="8"/>
  <c r="C5375" i="8"/>
  <c r="C5376" i="8"/>
  <c r="C5377" i="8"/>
  <c r="C5378" i="8"/>
  <c r="C5379" i="8"/>
  <c r="C5380" i="8"/>
  <c r="C5381" i="8"/>
  <c r="C5382" i="8"/>
  <c r="C5383" i="8"/>
  <c r="C5384" i="8"/>
  <c r="C5385" i="8"/>
  <c r="C5386" i="8"/>
  <c r="C5387" i="8"/>
  <c r="C5388" i="8"/>
  <c r="C5389" i="8"/>
  <c r="C5390" i="8"/>
  <c r="C5391" i="8"/>
  <c r="C5392" i="8"/>
  <c r="C5393" i="8"/>
  <c r="C5394" i="8"/>
  <c r="C5395" i="8"/>
  <c r="C5396" i="8"/>
  <c r="C5397" i="8"/>
  <c r="C5398" i="8"/>
  <c r="C5399" i="8"/>
  <c r="C5400" i="8"/>
  <c r="C5401" i="8"/>
  <c r="C5402" i="8"/>
  <c r="C5403" i="8"/>
  <c r="C5404" i="8"/>
  <c r="C5405" i="8"/>
  <c r="C5406" i="8"/>
  <c r="C5407" i="8"/>
  <c r="C5408" i="8"/>
  <c r="C5409" i="8"/>
  <c r="C5410" i="8"/>
  <c r="C5411" i="8"/>
  <c r="C5412" i="8"/>
  <c r="C5413" i="8"/>
  <c r="C5414" i="8"/>
  <c r="C5415" i="8"/>
  <c r="C5416" i="8"/>
  <c r="C5417" i="8"/>
  <c r="C5418" i="8"/>
  <c r="C5419" i="8"/>
  <c r="C5420" i="8"/>
  <c r="C5421" i="8"/>
  <c r="C5422" i="8"/>
  <c r="C5423" i="8"/>
  <c r="C5424" i="8"/>
  <c r="C5425" i="8"/>
  <c r="C5426" i="8"/>
  <c r="C5427" i="8"/>
  <c r="C5428" i="8"/>
  <c r="C5429" i="8"/>
  <c r="C5430" i="8"/>
  <c r="C5431" i="8"/>
  <c r="C5432" i="8"/>
  <c r="C5433" i="8"/>
  <c r="C5434" i="8"/>
  <c r="C5435" i="8"/>
  <c r="C5436" i="8"/>
  <c r="C5437" i="8"/>
  <c r="C5438" i="8"/>
  <c r="C5439" i="8"/>
  <c r="C5440" i="8"/>
  <c r="C5441" i="8"/>
  <c r="C5442" i="8"/>
  <c r="C5443" i="8"/>
  <c r="C5444" i="8"/>
  <c r="C5445" i="8"/>
  <c r="C5446" i="8"/>
  <c r="C5447" i="8"/>
  <c r="C5448" i="8"/>
  <c r="C5449" i="8"/>
  <c r="C5450" i="8"/>
  <c r="C5451" i="8"/>
  <c r="C5452" i="8"/>
  <c r="C5453" i="8"/>
  <c r="C5454" i="8"/>
  <c r="C5455" i="8"/>
  <c r="C5456" i="8"/>
  <c r="C5457" i="8"/>
  <c r="C5458" i="8"/>
  <c r="C5459" i="8"/>
  <c r="C5460" i="8"/>
  <c r="C5461" i="8"/>
  <c r="C5462" i="8"/>
  <c r="C5463" i="8"/>
  <c r="C5464" i="8"/>
  <c r="C5465" i="8"/>
  <c r="C5466" i="8"/>
  <c r="C5467" i="8"/>
  <c r="C5468" i="8"/>
  <c r="C5469" i="8"/>
  <c r="C5470" i="8"/>
  <c r="C5471" i="8"/>
  <c r="C5472" i="8"/>
  <c r="C5473" i="8"/>
  <c r="C5474" i="8"/>
  <c r="C5475" i="8"/>
  <c r="C5476" i="8"/>
  <c r="C5477" i="8"/>
  <c r="C5478" i="8"/>
  <c r="C5479" i="8"/>
  <c r="C5480" i="8"/>
  <c r="C5481" i="8"/>
  <c r="C5482" i="8"/>
  <c r="C5483" i="8"/>
  <c r="C5484" i="8"/>
  <c r="C5485" i="8"/>
  <c r="C5486" i="8"/>
  <c r="C5487" i="8"/>
  <c r="C5488" i="8"/>
  <c r="C5489" i="8"/>
  <c r="C5490" i="8"/>
  <c r="C5491" i="8"/>
  <c r="C5492" i="8"/>
  <c r="C5493" i="8"/>
  <c r="C5494" i="8"/>
  <c r="C5495" i="8"/>
  <c r="C5496" i="8"/>
  <c r="C5497" i="8"/>
  <c r="C5498" i="8"/>
  <c r="C5499" i="8"/>
  <c r="C5500" i="8"/>
  <c r="C5501" i="8"/>
  <c r="C5502" i="8"/>
  <c r="C5503" i="8"/>
  <c r="C5504" i="8"/>
  <c r="C5505" i="8"/>
  <c r="C5506" i="8"/>
  <c r="C5507" i="8"/>
  <c r="C5508" i="8"/>
  <c r="C5509" i="8"/>
  <c r="C5510" i="8"/>
  <c r="C5511" i="8"/>
  <c r="C5512" i="8"/>
  <c r="C5513" i="8"/>
  <c r="C5514" i="8"/>
  <c r="C5515" i="8"/>
  <c r="C5516" i="8"/>
  <c r="C5517" i="8"/>
  <c r="C5518" i="8"/>
  <c r="C5519" i="8"/>
  <c r="C5520" i="8"/>
  <c r="C5521" i="8"/>
  <c r="C5522" i="8"/>
  <c r="C5523" i="8"/>
  <c r="C5524" i="8"/>
  <c r="C5525" i="8"/>
  <c r="C5526" i="8"/>
  <c r="C5527" i="8"/>
  <c r="C5528" i="8"/>
  <c r="C5529" i="8"/>
  <c r="C5530" i="8"/>
  <c r="C5531" i="8"/>
  <c r="C5532" i="8"/>
  <c r="C5533" i="8"/>
  <c r="C5534" i="8"/>
  <c r="C5535" i="8"/>
  <c r="C5536" i="8"/>
  <c r="C5537" i="8"/>
  <c r="C5538" i="8"/>
  <c r="C5539" i="8"/>
  <c r="C5540" i="8"/>
  <c r="C5541" i="8"/>
  <c r="C5542" i="8"/>
  <c r="C5543" i="8"/>
  <c r="C5544" i="8"/>
  <c r="C5545" i="8"/>
  <c r="C5546" i="8"/>
  <c r="C5547" i="8"/>
  <c r="C5548" i="8"/>
  <c r="C5549" i="8"/>
  <c r="C5550" i="8"/>
  <c r="C5551" i="8"/>
  <c r="C5552" i="8"/>
  <c r="C5553" i="8"/>
  <c r="C5554" i="8"/>
  <c r="C5555" i="8"/>
  <c r="C5556" i="8"/>
  <c r="C5557" i="8"/>
  <c r="C5558" i="8"/>
  <c r="C5559" i="8"/>
  <c r="C5560" i="8"/>
  <c r="C5561" i="8"/>
  <c r="C5562" i="8"/>
  <c r="C5563" i="8"/>
  <c r="C5564" i="8"/>
  <c r="C5565" i="8"/>
  <c r="C5566" i="8"/>
  <c r="C5567" i="8"/>
  <c r="C5568" i="8"/>
  <c r="C5569" i="8"/>
  <c r="C5570" i="8"/>
  <c r="C5571" i="8"/>
  <c r="C5572" i="8"/>
  <c r="C5573" i="8"/>
  <c r="C5574" i="8"/>
  <c r="C5575" i="8"/>
  <c r="C5576" i="8"/>
  <c r="C5577" i="8"/>
  <c r="C5578" i="8"/>
  <c r="C5579" i="8"/>
  <c r="C5580" i="8"/>
  <c r="C5581" i="8"/>
  <c r="C5582" i="8"/>
  <c r="C5583" i="8"/>
  <c r="C5584" i="8"/>
  <c r="C5585" i="8"/>
  <c r="C5586" i="8"/>
  <c r="C5587" i="8"/>
  <c r="C5588" i="8"/>
  <c r="C5589" i="8"/>
  <c r="C5590" i="8"/>
  <c r="C5591" i="8"/>
  <c r="C5592" i="8"/>
  <c r="C5593" i="8"/>
  <c r="C5594" i="8"/>
  <c r="C5595" i="8"/>
  <c r="C5596" i="8"/>
  <c r="C5597" i="8"/>
  <c r="C5598" i="8"/>
  <c r="C5599" i="8"/>
  <c r="C5600" i="8"/>
  <c r="C5601" i="8"/>
  <c r="C5602" i="8"/>
  <c r="C5603" i="8"/>
  <c r="C5604" i="8"/>
  <c r="C5605" i="8"/>
  <c r="C5606" i="8"/>
  <c r="C5607" i="8"/>
  <c r="C5608" i="8"/>
  <c r="C5609" i="8"/>
  <c r="C5610" i="8"/>
  <c r="C5611" i="8"/>
  <c r="C5612" i="8"/>
  <c r="C5613" i="8"/>
  <c r="C5614" i="8"/>
  <c r="C5615" i="8"/>
  <c r="C5616" i="8"/>
  <c r="C5617" i="8"/>
  <c r="C5618" i="8"/>
  <c r="C5619" i="8"/>
  <c r="C5620" i="8"/>
  <c r="C5621" i="8"/>
  <c r="C5622" i="8"/>
  <c r="C5623" i="8"/>
  <c r="C5624" i="8"/>
  <c r="C5625" i="8"/>
  <c r="C5626" i="8"/>
  <c r="C5627" i="8"/>
  <c r="C5628" i="8"/>
  <c r="C5629" i="8"/>
  <c r="C5630" i="8"/>
  <c r="C5631" i="8"/>
  <c r="C5632" i="8"/>
  <c r="C5633" i="8"/>
  <c r="C5634" i="8"/>
  <c r="C5635" i="8"/>
  <c r="C5636" i="8"/>
  <c r="C5637" i="8"/>
  <c r="C5638" i="8"/>
  <c r="C5639" i="8"/>
  <c r="C5640" i="8"/>
  <c r="C5641" i="8"/>
  <c r="C5642" i="8"/>
  <c r="C5643" i="8"/>
  <c r="C5644" i="8"/>
  <c r="C5645" i="8"/>
  <c r="C5646" i="8"/>
  <c r="C5647" i="8"/>
  <c r="C5648" i="8"/>
  <c r="C5649" i="8"/>
  <c r="C5650" i="8"/>
  <c r="C5651" i="8"/>
  <c r="C5652" i="8"/>
  <c r="C5653" i="8"/>
  <c r="C5654" i="8"/>
  <c r="C5655" i="8"/>
  <c r="C5656" i="8"/>
  <c r="C5657" i="8"/>
  <c r="C5658" i="8"/>
  <c r="C5659" i="8"/>
  <c r="C5660" i="8"/>
  <c r="C5661" i="8"/>
  <c r="C5662" i="8"/>
  <c r="C5663" i="8"/>
  <c r="C5664" i="8"/>
  <c r="C5665" i="8"/>
  <c r="C5666" i="8"/>
  <c r="C5667" i="8"/>
  <c r="C5668" i="8"/>
  <c r="C5669" i="8"/>
  <c r="C5670" i="8"/>
  <c r="C5671" i="8"/>
  <c r="C5672" i="8"/>
  <c r="C5673" i="8"/>
  <c r="C5674" i="8"/>
  <c r="C5675" i="8"/>
  <c r="C5676" i="8"/>
  <c r="C5677" i="8"/>
  <c r="C5678" i="8"/>
  <c r="C5679" i="8"/>
  <c r="C5680" i="8"/>
  <c r="C5681" i="8"/>
  <c r="C5682" i="8"/>
  <c r="C5683" i="8"/>
  <c r="C5684" i="8"/>
  <c r="C5685" i="8"/>
  <c r="C5686" i="8"/>
  <c r="C5687" i="8"/>
  <c r="C5688" i="8"/>
  <c r="C5689" i="8"/>
  <c r="C5690" i="8"/>
  <c r="C5691" i="8"/>
  <c r="C5692" i="8"/>
  <c r="C5693" i="8"/>
  <c r="C5694" i="8"/>
  <c r="C5695" i="8"/>
  <c r="C5696" i="8"/>
  <c r="C5697" i="8"/>
  <c r="C5698" i="8"/>
  <c r="C5699" i="8"/>
  <c r="C5700" i="8"/>
  <c r="C5701" i="8"/>
  <c r="C5702" i="8"/>
  <c r="C5703" i="8"/>
  <c r="C5704" i="8"/>
  <c r="C5705" i="8"/>
  <c r="C5706" i="8"/>
  <c r="C5707" i="8"/>
  <c r="C5708" i="8"/>
  <c r="C5709" i="8"/>
  <c r="C5710" i="8"/>
  <c r="C5711" i="8"/>
  <c r="C5712" i="8"/>
  <c r="C5713" i="8"/>
  <c r="C5714" i="8"/>
  <c r="C5715" i="8"/>
  <c r="C5716" i="8"/>
  <c r="C5717" i="8"/>
  <c r="C5718" i="8"/>
  <c r="C5719" i="8"/>
  <c r="C5720" i="8"/>
  <c r="C5721" i="8"/>
  <c r="C5722" i="8"/>
  <c r="C5723" i="8"/>
  <c r="C5724" i="8"/>
  <c r="C5725" i="8"/>
  <c r="C5726" i="8"/>
  <c r="C5727" i="8"/>
  <c r="C5728" i="8"/>
  <c r="C5729" i="8"/>
  <c r="C5730" i="8"/>
  <c r="C5731" i="8"/>
  <c r="C5732" i="8"/>
  <c r="C5733" i="8"/>
  <c r="C5734" i="8"/>
  <c r="C5735" i="8"/>
  <c r="C5736" i="8"/>
  <c r="C5737" i="8"/>
  <c r="C5738" i="8"/>
  <c r="C5739" i="8"/>
  <c r="C5740" i="8"/>
  <c r="C5741" i="8"/>
  <c r="C5742" i="8"/>
  <c r="C5743" i="8"/>
  <c r="C5744" i="8"/>
  <c r="C5745" i="8"/>
  <c r="C5746" i="8"/>
  <c r="C5747" i="8"/>
  <c r="C5748" i="8"/>
  <c r="C5749" i="8"/>
  <c r="C5750" i="8"/>
  <c r="C5751" i="8"/>
  <c r="C5752" i="8"/>
  <c r="C5753" i="8"/>
  <c r="C5754" i="8"/>
  <c r="C5755" i="8"/>
  <c r="C5756" i="8"/>
  <c r="C5757" i="8"/>
  <c r="C5758" i="8"/>
  <c r="C5759" i="8"/>
  <c r="C5760" i="8"/>
  <c r="C5761" i="8"/>
  <c r="C5762" i="8"/>
  <c r="C5763" i="8"/>
  <c r="C5764" i="8"/>
  <c r="C5765" i="8"/>
  <c r="C5766" i="8"/>
  <c r="C5767" i="8"/>
  <c r="C5768" i="8"/>
  <c r="C5769" i="8"/>
  <c r="C5770" i="8"/>
  <c r="C5771" i="8"/>
  <c r="C5772" i="8"/>
  <c r="C5773" i="8"/>
  <c r="C5774" i="8"/>
  <c r="C5775" i="8"/>
  <c r="C5776" i="8"/>
  <c r="C5777" i="8"/>
  <c r="C5778" i="8"/>
  <c r="C5779" i="8"/>
  <c r="C5780" i="8"/>
  <c r="C5781" i="8"/>
  <c r="C5782" i="8"/>
  <c r="C5783" i="8"/>
  <c r="C5784" i="8"/>
  <c r="C5785" i="8"/>
  <c r="C5786" i="8"/>
  <c r="C5787" i="8"/>
  <c r="C5788" i="8"/>
  <c r="C5789" i="8"/>
  <c r="C5790" i="8"/>
  <c r="C5791" i="8"/>
  <c r="C5792" i="8"/>
  <c r="C5793" i="8"/>
  <c r="C5794" i="8"/>
  <c r="C5795" i="8"/>
  <c r="C5796" i="8"/>
  <c r="C5797" i="8"/>
  <c r="C5798" i="8"/>
  <c r="C5799" i="8"/>
  <c r="C5800" i="8"/>
  <c r="C5801" i="8"/>
  <c r="C5802" i="8"/>
  <c r="C5803" i="8"/>
  <c r="C5804" i="8"/>
  <c r="C5805" i="8"/>
  <c r="C5806" i="8"/>
  <c r="C5807" i="8"/>
  <c r="C5808" i="8"/>
  <c r="C5809" i="8"/>
  <c r="C5810" i="8"/>
  <c r="C5811" i="8"/>
  <c r="C5812" i="8"/>
  <c r="C5813" i="8"/>
  <c r="C5814" i="8"/>
  <c r="C5815" i="8"/>
  <c r="C5816" i="8"/>
  <c r="C5817" i="8"/>
  <c r="C5818" i="8"/>
  <c r="C5819" i="8"/>
  <c r="C5820" i="8"/>
  <c r="C5821" i="8"/>
  <c r="C5822" i="8"/>
  <c r="C5823" i="8"/>
  <c r="C5824" i="8"/>
  <c r="C5825" i="8"/>
  <c r="C5826" i="8"/>
  <c r="C5827" i="8"/>
  <c r="C5828" i="8"/>
  <c r="C5829" i="8"/>
  <c r="C5830" i="8"/>
  <c r="C5831" i="8"/>
  <c r="C5832" i="8"/>
  <c r="C5833" i="8"/>
  <c r="C5834" i="8"/>
  <c r="C5835" i="8"/>
  <c r="C5836" i="8"/>
  <c r="C5837" i="8"/>
  <c r="C5838" i="8"/>
  <c r="C5839" i="8"/>
  <c r="C5840" i="8"/>
  <c r="C5841" i="8"/>
  <c r="C5842" i="8"/>
  <c r="C5843" i="8"/>
  <c r="C5844" i="8"/>
  <c r="C5845" i="8"/>
  <c r="C5846" i="8"/>
  <c r="C5847" i="8"/>
  <c r="C5848" i="8"/>
  <c r="C5849" i="8"/>
  <c r="C5850" i="8"/>
  <c r="C5851" i="8"/>
  <c r="C5852" i="8"/>
  <c r="C5853" i="8"/>
  <c r="C5854" i="8"/>
  <c r="C5855" i="8"/>
  <c r="C5856" i="8"/>
  <c r="C5857" i="8"/>
  <c r="C5858" i="8"/>
  <c r="C5859" i="8"/>
  <c r="C5860" i="8"/>
  <c r="C5861" i="8"/>
  <c r="C5862" i="8"/>
  <c r="C5863" i="8"/>
  <c r="C5864" i="8"/>
  <c r="C5865" i="8"/>
  <c r="C5866" i="8"/>
  <c r="C5867" i="8"/>
  <c r="C5868" i="8"/>
  <c r="C5869" i="8"/>
  <c r="C5870" i="8"/>
  <c r="C5871" i="8"/>
  <c r="C5872" i="8"/>
  <c r="C5873" i="8"/>
  <c r="C5874" i="8"/>
  <c r="C5875" i="8"/>
  <c r="C5876" i="8"/>
  <c r="C5877" i="8"/>
  <c r="C5878" i="8"/>
  <c r="C5879" i="8"/>
  <c r="C5880" i="8"/>
  <c r="C5881" i="8"/>
  <c r="C5882" i="8"/>
  <c r="C5883" i="8"/>
  <c r="C5884" i="8"/>
  <c r="C5885" i="8"/>
  <c r="C5886" i="8"/>
  <c r="C5887" i="8"/>
  <c r="C5888" i="8"/>
  <c r="C5889" i="8"/>
  <c r="C5890" i="8"/>
  <c r="C5891" i="8"/>
  <c r="C5892" i="8"/>
  <c r="C5893" i="8"/>
  <c r="C5894" i="8"/>
  <c r="C5895" i="8"/>
  <c r="C5896" i="8"/>
  <c r="C5897" i="8"/>
  <c r="C5898" i="8"/>
  <c r="C5899" i="8"/>
  <c r="C5900" i="8"/>
  <c r="C5901" i="8"/>
  <c r="C5902" i="8"/>
  <c r="C5903" i="8"/>
  <c r="C5904" i="8"/>
  <c r="C5905" i="8"/>
  <c r="C5906" i="8"/>
  <c r="C5907" i="8"/>
  <c r="C5908" i="8"/>
  <c r="C5909" i="8"/>
  <c r="C5910" i="8"/>
  <c r="C5911" i="8"/>
  <c r="C5912" i="8"/>
  <c r="C5913" i="8"/>
  <c r="C5914" i="8"/>
  <c r="C5915" i="8"/>
  <c r="C5916" i="8"/>
  <c r="C5917" i="8"/>
  <c r="C5918" i="8"/>
  <c r="C5919" i="8"/>
  <c r="C5920" i="8"/>
  <c r="C5921" i="8"/>
  <c r="C5922" i="8"/>
  <c r="C5923" i="8"/>
  <c r="C5924" i="8"/>
  <c r="C5925" i="8"/>
  <c r="C5926" i="8"/>
  <c r="C5927" i="8"/>
  <c r="C5928" i="8"/>
  <c r="C5929" i="8"/>
  <c r="C5930" i="8"/>
  <c r="C5931" i="8"/>
  <c r="C5932" i="8"/>
  <c r="C5933" i="8"/>
  <c r="C5934" i="8"/>
  <c r="C5935" i="8"/>
  <c r="C5936" i="8"/>
  <c r="C5937" i="8"/>
  <c r="C5938" i="8"/>
  <c r="C5939" i="8"/>
  <c r="C5940" i="8"/>
  <c r="C5941" i="8"/>
  <c r="C5942" i="8"/>
  <c r="C5943" i="8"/>
  <c r="C5944" i="8"/>
  <c r="C5945" i="8"/>
  <c r="C5946" i="8"/>
  <c r="C5947" i="8"/>
  <c r="C5948" i="8"/>
  <c r="C5949" i="8"/>
  <c r="C5950" i="8"/>
  <c r="C5951" i="8"/>
  <c r="C5952" i="8"/>
  <c r="C5953" i="8"/>
  <c r="C5954" i="8"/>
  <c r="C5955" i="8"/>
  <c r="C5956" i="8"/>
  <c r="C5957" i="8"/>
  <c r="C5958" i="8"/>
  <c r="C5959" i="8"/>
  <c r="C5960" i="8"/>
  <c r="C5961" i="8"/>
  <c r="C5962" i="8"/>
  <c r="C5963" i="8"/>
  <c r="C5964" i="8"/>
  <c r="C5965" i="8"/>
  <c r="C5966" i="8"/>
  <c r="C5967" i="8"/>
  <c r="C5968" i="8"/>
  <c r="C5969" i="8"/>
  <c r="C5970" i="8"/>
  <c r="C5971" i="8"/>
  <c r="C5972" i="8"/>
  <c r="C5973" i="8"/>
  <c r="C5974" i="8"/>
  <c r="C5975" i="8"/>
  <c r="C5976" i="8"/>
  <c r="C5977" i="8"/>
  <c r="C5978" i="8"/>
  <c r="C5979" i="8"/>
  <c r="C5980" i="8"/>
  <c r="C5981" i="8"/>
  <c r="C5982" i="8"/>
  <c r="C5983" i="8"/>
  <c r="C5984" i="8"/>
  <c r="C5985" i="8"/>
  <c r="C5986" i="8"/>
  <c r="C5987" i="8"/>
  <c r="C5988" i="8"/>
  <c r="C5989" i="8"/>
  <c r="C5990" i="8"/>
  <c r="C5991" i="8"/>
  <c r="C5992" i="8"/>
  <c r="C5993" i="8"/>
  <c r="C5994" i="8"/>
  <c r="C5995" i="8"/>
  <c r="C5996" i="8"/>
  <c r="C5997" i="8"/>
  <c r="C5998" i="8"/>
  <c r="C5999" i="8"/>
  <c r="C6000" i="8"/>
  <c r="C6001" i="8"/>
  <c r="C6002" i="8"/>
  <c r="C6003" i="8"/>
  <c r="C6004" i="8"/>
  <c r="C6005" i="8"/>
  <c r="C6006" i="8"/>
  <c r="C6007" i="8"/>
  <c r="C6008" i="8"/>
  <c r="C6009" i="8"/>
  <c r="C6010" i="8"/>
  <c r="C6011" i="8"/>
  <c r="C6012" i="8"/>
  <c r="C6013" i="8"/>
  <c r="C6014" i="8"/>
  <c r="C6015" i="8"/>
  <c r="C6016" i="8"/>
  <c r="C6017" i="8"/>
  <c r="C6018" i="8"/>
  <c r="C6019" i="8"/>
  <c r="C6020" i="8"/>
  <c r="C6021" i="8"/>
  <c r="C6022" i="8"/>
  <c r="C6023" i="8"/>
  <c r="C6024" i="8"/>
  <c r="C6025" i="8"/>
  <c r="C6026" i="8"/>
  <c r="C6027" i="8"/>
  <c r="C6028" i="8"/>
  <c r="C6029" i="8"/>
  <c r="C6030" i="8"/>
  <c r="C6031" i="8"/>
  <c r="C6032" i="8"/>
  <c r="C6033" i="8"/>
  <c r="C6034" i="8"/>
  <c r="C6035" i="8"/>
  <c r="C6036" i="8"/>
  <c r="C6037" i="8"/>
  <c r="C6038" i="8"/>
  <c r="C6039" i="8"/>
  <c r="C6040" i="8"/>
  <c r="C6041" i="8"/>
  <c r="C6042" i="8"/>
  <c r="C6043" i="8"/>
  <c r="C6044" i="8"/>
  <c r="C6045" i="8"/>
  <c r="C6046" i="8"/>
  <c r="C6047" i="8"/>
  <c r="C6048" i="8"/>
  <c r="C6049" i="8"/>
  <c r="C6050" i="8"/>
  <c r="C6051" i="8"/>
  <c r="C6052" i="8"/>
  <c r="C6053" i="8"/>
  <c r="C6054" i="8"/>
  <c r="C6055" i="8"/>
  <c r="C6056" i="8"/>
  <c r="C6057" i="8"/>
  <c r="C6058" i="8"/>
  <c r="C6059" i="8"/>
  <c r="C6060" i="8"/>
  <c r="C6061" i="8"/>
  <c r="C6062" i="8"/>
  <c r="C6063" i="8"/>
  <c r="C6064" i="8"/>
  <c r="C6065" i="8"/>
  <c r="C6066" i="8"/>
  <c r="C6067" i="8"/>
  <c r="C6068" i="8"/>
  <c r="C6069" i="8"/>
  <c r="C6070" i="8"/>
  <c r="C6071" i="8"/>
  <c r="C6072" i="8"/>
  <c r="C6073" i="8"/>
  <c r="C6074" i="8"/>
  <c r="C6075" i="8"/>
  <c r="C6076" i="8"/>
  <c r="C6077" i="8"/>
  <c r="C6078" i="8"/>
  <c r="C6079" i="8"/>
  <c r="C6080" i="8"/>
  <c r="C6081" i="8"/>
  <c r="C6082" i="8"/>
  <c r="C6083" i="8"/>
  <c r="C6084" i="8"/>
  <c r="C6085" i="8"/>
  <c r="C6086" i="8"/>
  <c r="C6087" i="8"/>
  <c r="C6088" i="8"/>
  <c r="C6089" i="8"/>
  <c r="C6090" i="8"/>
  <c r="C6091" i="8"/>
  <c r="C6092" i="8"/>
  <c r="C6093" i="8"/>
  <c r="C6094" i="8"/>
  <c r="C6095" i="8"/>
  <c r="C6096" i="8"/>
  <c r="C6097" i="8"/>
  <c r="C6098" i="8"/>
  <c r="C6099" i="8"/>
  <c r="C6100" i="8"/>
  <c r="C6101" i="8"/>
  <c r="C6102" i="8"/>
  <c r="C6103" i="8"/>
  <c r="C6104" i="8"/>
  <c r="C6105" i="8"/>
  <c r="C6106" i="8"/>
  <c r="C6107" i="8"/>
  <c r="C6108" i="8"/>
  <c r="C6109" i="8"/>
  <c r="C6110" i="8"/>
  <c r="C6111" i="8"/>
  <c r="C6112" i="8"/>
  <c r="C6113" i="8"/>
  <c r="C6114" i="8"/>
  <c r="C6115" i="8"/>
  <c r="C6116" i="8"/>
  <c r="C6117" i="8"/>
  <c r="C6118" i="8"/>
  <c r="C6119" i="8"/>
  <c r="C6120" i="8"/>
  <c r="C6121" i="8"/>
  <c r="C6122" i="8"/>
  <c r="C6123" i="8"/>
  <c r="C6124" i="8"/>
  <c r="C6125" i="8"/>
  <c r="C6126" i="8"/>
  <c r="C6127" i="8"/>
  <c r="C6128" i="8"/>
  <c r="C6129" i="8"/>
  <c r="C6130" i="8"/>
  <c r="C6131" i="8"/>
  <c r="C6132" i="8"/>
  <c r="C6133" i="8"/>
  <c r="C6134" i="8"/>
  <c r="C6135" i="8"/>
  <c r="C6136" i="8"/>
  <c r="C6137" i="8"/>
  <c r="C6138" i="8"/>
  <c r="C6139" i="8"/>
  <c r="C6140" i="8"/>
  <c r="C6141" i="8"/>
  <c r="C6142" i="8"/>
  <c r="C6143" i="8"/>
  <c r="C6144" i="8"/>
  <c r="C6145" i="8"/>
  <c r="C6146" i="8"/>
  <c r="C6147" i="8"/>
  <c r="C6148" i="8"/>
  <c r="C6149" i="8"/>
  <c r="C6150" i="8"/>
  <c r="C6151" i="8"/>
  <c r="C6152" i="8"/>
  <c r="C6153" i="8"/>
  <c r="C6154" i="8"/>
  <c r="C6155" i="8"/>
  <c r="C6156" i="8"/>
  <c r="C6157" i="8"/>
  <c r="C6158" i="8"/>
  <c r="C6159" i="8"/>
  <c r="C6160" i="8"/>
  <c r="C6161" i="8"/>
  <c r="C6162" i="8"/>
  <c r="C6163" i="8"/>
  <c r="C6164" i="8"/>
  <c r="C6165" i="8"/>
  <c r="C6166" i="8"/>
  <c r="C6167" i="8"/>
  <c r="C6168" i="8"/>
  <c r="C6169" i="8"/>
  <c r="C6170" i="8"/>
  <c r="C6171" i="8"/>
  <c r="C6172" i="8"/>
  <c r="C6173" i="8"/>
  <c r="C6174" i="8"/>
  <c r="C6175" i="8"/>
  <c r="C6176" i="8"/>
  <c r="C6177" i="8"/>
  <c r="C6178" i="8"/>
  <c r="C6179" i="8"/>
  <c r="C6180" i="8"/>
  <c r="C6181" i="8"/>
  <c r="C6182" i="8"/>
  <c r="C6183" i="8"/>
  <c r="C6184" i="8"/>
  <c r="C6185" i="8"/>
  <c r="C6186" i="8"/>
  <c r="C6187" i="8"/>
  <c r="C6188" i="8"/>
  <c r="C6189" i="8"/>
  <c r="C6190" i="8"/>
  <c r="C6191" i="8"/>
  <c r="C6192" i="8"/>
  <c r="C6193" i="8"/>
  <c r="C6194" i="8"/>
  <c r="C6195" i="8"/>
  <c r="C6196" i="8"/>
  <c r="C6197" i="8"/>
  <c r="C6198" i="8"/>
  <c r="C6199" i="8"/>
  <c r="C6200" i="8"/>
  <c r="C6201" i="8"/>
  <c r="C6202" i="8"/>
  <c r="C6203" i="8"/>
  <c r="C6204" i="8"/>
  <c r="C6205" i="8"/>
  <c r="C6206" i="8"/>
  <c r="C6207" i="8"/>
  <c r="C6208" i="8"/>
  <c r="C6209" i="8"/>
  <c r="C6210" i="8"/>
  <c r="C6211" i="8"/>
  <c r="C6212" i="8"/>
  <c r="C6213" i="8"/>
  <c r="C6214" i="8"/>
  <c r="C6215" i="8"/>
  <c r="C6216" i="8"/>
  <c r="C6217" i="8"/>
  <c r="C6218" i="8"/>
  <c r="C6219" i="8"/>
  <c r="C6220" i="8"/>
  <c r="C6221" i="8"/>
  <c r="C6222" i="8"/>
  <c r="C6223" i="8"/>
  <c r="C6224" i="8"/>
  <c r="C6225" i="8"/>
  <c r="C6226" i="8"/>
  <c r="C6227" i="8"/>
  <c r="C6228" i="8"/>
  <c r="C6229" i="8"/>
  <c r="C6230" i="8"/>
  <c r="C6231" i="8"/>
  <c r="C6232" i="8"/>
  <c r="C6233" i="8"/>
  <c r="C6234" i="8"/>
  <c r="C6235" i="8"/>
  <c r="C6236" i="8"/>
  <c r="C6237" i="8"/>
  <c r="C6238" i="8"/>
  <c r="C6239" i="8"/>
  <c r="C6240" i="8"/>
  <c r="C6241" i="8"/>
  <c r="C6242" i="8"/>
  <c r="C6243" i="8"/>
  <c r="C6244" i="8"/>
  <c r="C6245" i="8"/>
  <c r="C6246" i="8"/>
  <c r="C6247" i="8"/>
  <c r="C6248" i="8"/>
  <c r="C6249" i="8"/>
  <c r="C6250" i="8"/>
  <c r="C6251" i="8"/>
  <c r="C6252" i="8"/>
  <c r="C6253" i="8"/>
  <c r="C6254" i="8"/>
  <c r="C6255" i="8"/>
  <c r="C6256" i="8"/>
  <c r="C6257" i="8"/>
  <c r="C6258" i="8"/>
  <c r="C6259" i="8"/>
  <c r="C6260" i="8"/>
  <c r="C6261" i="8"/>
  <c r="C6262" i="8"/>
  <c r="C6263" i="8"/>
  <c r="C6264" i="8"/>
  <c r="C6265" i="8"/>
  <c r="C6266" i="8"/>
  <c r="C6267" i="8"/>
  <c r="C6268" i="8"/>
  <c r="C6269" i="8"/>
  <c r="C6270" i="8"/>
  <c r="C6271" i="8"/>
  <c r="C6272" i="8"/>
  <c r="C6273" i="8"/>
  <c r="C6274" i="8"/>
  <c r="C6275" i="8"/>
  <c r="C6276" i="8"/>
  <c r="C6277" i="8"/>
  <c r="C6278" i="8"/>
  <c r="C6279" i="8"/>
  <c r="C6280" i="8"/>
  <c r="C6281" i="8"/>
  <c r="C6282" i="8"/>
  <c r="C6283" i="8"/>
  <c r="C6284" i="8"/>
  <c r="C6285" i="8"/>
  <c r="C6286" i="8"/>
  <c r="C6287" i="8"/>
  <c r="C6288" i="8"/>
  <c r="C6289" i="8"/>
  <c r="C6290" i="8"/>
  <c r="C6291" i="8"/>
  <c r="C6292" i="8"/>
  <c r="C6293" i="8"/>
  <c r="C6294" i="8"/>
  <c r="C6295" i="8"/>
  <c r="C6296" i="8"/>
  <c r="C6297" i="8"/>
  <c r="C6298" i="8"/>
  <c r="C6299" i="8"/>
  <c r="C6300" i="8"/>
  <c r="C6301" i="8"/>
  <c r="C6302" i="8"/>
  <c r="C6303" i="8"/>
  <c r="C6304" i="8"/>
  <c r="C6305" i="8"/>
  <c r="C6306" i="8"/>
  <c r="C6307" i="8"/>
  <c r="C6308" i="8"/>
  <c r="C6309" i="8"/>
  <c r="C6310" i="8"/>
  <c r="C6311" i="8"/>
  <c r="C6312" i="8"/>
  <c r="C6313" i="8"/>
  <c r="C6314" i="8"/>
  <c r="C6315" i="8"/>
  <c r="C6316" i="8"/>
  <c r="C6317" i="8"/>
  <c r="C6318" i="8"/>
  <c r="C6319" i="8"/>
  <c r="C6320" i="8"/>
  <c r="C6321" i="8"/>
  <c r="C6322" i="8"/>
  <c r="C6323" i="8"/>
  <c r="C6324" i="8"/>
  <c r="C6325" i="8"/>
  <c r="C6326" i="8"/>
  <c r="C6327" i="8"/>
  <c r="C6328" i="8"/>
  <c r="C6329" i="8"/>
  <c r="C6330" i="8"/>
  <c r="C6331" i="8"/>
  <c r="C6332" i="8"/>
  <c r="C6333" i="8"/>
  <c r="C6334" i="8"/>
  <c r="C6335" i="8"/>
  <c r="C6336" i="8"/>
  <c r="C6337" i="8"/>
  <c r="C6338" i="8"/>
  <c r="C6339" i="8"/>
  <c r="C6340" i="8"/>
  <c r="C6341" i="8"/>
  <c r="C6342" i="8"/>
  <c r="C6343" i="8"/>
  <c r="C6344" i="8"/>
  <c r="C6345" i="8"/>
  <c r="C6346" i="8"/>
  <c r="C6347" i="8"/>
  <c r="C6348" i="8"/>
  <c r="C6349" i="8"/>
  <c r="C6350" i="8"/>
  <c r="C6351" i="8"/>
  <c r="C6352" i="8"/>
  <c r="C6353" i="8"/>
  <c r="C6354" i="8"/>
  <c r="C6355" i="8"/>
  <c r="C6356" i="8"/>
  <c r="C6357" i="8"/>
  <c r="C6358" i="8"/>
  <c r="C6359" i="8"/>
  <c r="C6360" i="8"/>
  <c r="C6361" i="8"/>
  <c r="C6362" i="8"/>
  <c r="C6363" i="8"/>
  <c r="C6364" i="8"/>
  <c r="C6365" i="8"/>
  <c r="C6366" i="8"/>
  <c r="C6367" i="8"/>
  <c r="C6368" i="8"/>
  <c r="C6369" i="8"/>
  <c r="C6370" i="8"/>
  <c r="C6371" i="8"/>
  <c r="C6372" i="8"/>
  <c r="C6373" i="8"/>
  <c r="C6374" i="8"/>
  <c r="C6375" i="8"/>
  <c r="C6376" i="8"/>
  <c r="C6377" i="8"/>
  <c r="C6378" i="8"/>
  <c r="C6379" i="8"/>
  <c r="C6380" i="8"/>
  <c r="C6381" i="8"/>
  <c r="C6382" i="8"/>
  <c r="C6383" i="8"/>
  <c r="C6384" i="8"/>
  <c r="C6385" i="8"/>
  <c r="C6386" i="8"/>
  <c r="C6387" i="8"/>
  <c r="C6388" i="8"/>
  <c r="C6389" i="8"/>
  <c r="C6390" i="8"/>
  <c r="C6391" i="8"/>
  <c r="C6392" i="8"/>
  <c r="C6393" i="8"/>
  <c r="C6394" i="8"/>
  <c r="C6395" i="8"/>
  <c r="C6396" i="8"/>
  <c r="C6397" i="8"/>
  <c r="C6398" i="8"/>
  <c r="C6399" i="8"/>
  <c r="C6400" i="8"/>
  <c r="C6401" i="8"/>
  <c r="C6402" i="8"/>
  <c r="C6403" i="8"/>
  <c r="C6404" i="8"/>
  <c r="C6405" i="8"/>
  <c r="C6406" i="8"/>
  <c r="C6407" i="8"/>
  <c r="C6408" i="8"/>
  <c r="C6409" i="8"/>
  <c r="C6410" i="8"/>
  <c r="C6411" i="8"/>
  <c r="C6412" i="8"/>
  <c r="C6413" i="8"/>
  <c r="C6414" i="8"/>
  <c r="C6415" i="8"/>
  <c r="C6416" i="8"/>
  <c r="C6417" i="8"/>
  <c r="C6418" i="8"/>
  <c r="C6419" i="8"/>
  <c r="C6420" i="8"/>
  <c r="C6421" i="8"/>
  <c r="C6422" i="8"/>
  <c r="C6423" i="8"/>
  <c r="C6424" i="8"/>
  <c r="C6425" i="8"/>
  <c r="C6426" i="8"/>
  <c r="C6427" i="8"/>
  <c r="C6428" i="8"/>
  <c r="C6429" i="8"/>
  <c r="C6430" i="8"/>
  <c r="C6431" i="8"/>
  <c r="C6432" i="8"/>
  <c r="C6433" i="8"/>
  <c r="C6434" i="8"/>
  <c r="C6435" i="8"/>
  <c r="C6436" i="8"/>
  <c r="C6437" i="8"/>
  <c r="C6438" i="8"/>
  <c r="C6439" i="8"/>
  <c r="C6440" i="8"/>
  <c r="C6441" i="8"/>
  <c r="C6442" i="8"/>
  <c r="C6443" i="8"/>
  <c r="C6444" i="8"/>
  <c r="C6445" i="8"/>
  <c r="C6446" i="8"/>
  <c r="C6447" i="8"/>
  <c r="C6448" i="8"/>
  <c r="C6449" i="8"/>
  <c r="C6450" i="8"/>
  <c r="C6451" i="8"/>
  <c r="C6452" i="8"/>
  <c r="C6453" i="8"/>
  <c r="C6454" i="8"/>
  <c r="C6455" i="8"/>
  <c r="C6456" i="8"/>
  <c r="C6457" i="8"/>
  <c r="C6458" i="8"/>
  <c r="C6459" i="8"/>
  <c r="C6460" i="8"/>
  <c r="C6461" i="8"/>
  <c r="C6462" i="8"/>
  <c r="C6463" i="8"/>
  <c r="C6464" i="8"/>
  <c r="C6465" i="8"/>
  <c r="C6466" i="8"/>
  <c r="C6467" i="8"/>
  <c r="C6468" i="8"/>
  <c r="C6469" i="8"/>
  <c r="C6470" i="8"/>
  <c r="C6471" i="8"/>
  <c r="C6472" i="8"/>
  <c r="C6473" i="8"/>
  <c r="C6474" i="8"/>
  <c r="C6475" i="8"/>
  <c r="C6476" i="8"/>
  <c r="C6477" i="8"/>
  <c r="C6478" i="8"/>
  <c r="C6479" i="8"/>
  <c r="C6480" i="8"/>
  <c r="C6481" i="8"/>
  <c r="C6482" i="8"/>
  <c r="C6483" i="8"/>
  <c r="C6484" i="8"/>
  <c r="C6485" i="8"/>
  <c r="C6486" i="8"/>
  <c r="C6487" i="8"/>
  <c r="C6488" i="8"/>
  <c r="C6489" i="8"/>
  <c r="C6490" i="8"/>
  <c r="C6491" i="8"/>
  <c r="C6492" i="8"/>
  <c r="C6493" i="8"/>
  <c r="C6494" i="8"/>
  <c r="C6495" i="8"/>
  <c r="C6496" i="8"/>
  <c r="C6497" i="8"/>
  <c r="C6498" i="8"/>
  <c r="C6499" i="8"/>
  <c r="C6500" i="8"/>
  <c r="C6501" i="8"/>
  <c r="C6502" i="8"/>
  <c r="C6503" i="8"/>
  <c r="C6504" i="8"/>
  <c r="C6505" i="8"/>
  <c r="C6506" i="8"/>
  <c r="C6507" i="8"/>
  <c r="C6508" i="8"/>
  <c r="C6509" i="8"/>
  <c r="C6510" i="8"/>
  <c r="C6511" i="8"/>
  <c r="C6512" i="8"/>
  <c r="C6513" i="8"/>
  <c r="C6514" i="8"/>
  <c r="C6515" i="8"/>
  <c r="C6516" i="8"/>
  <c r="C6517" i="8"/>
  <c r="C6518" i="8"/>
  <c r="C6519" i="8"/>
  <c r="C6520" i="8"/>
  <c r="C6521" i="8"/>
  <c r="C6522" i="8"/>
  <c r="C6523" i="8"/>
  <c r="C6524" i="8"/>
  <c r="C6525" i="8"/>
  <c r="C6526" i="8"/>
  <c r="C6527" i="8"/>
  <c r="C6528" i="8"/>
  <c r="C6529" i="8"/>
  <c r="C6530" i="8"/>
  <c r="C6531" i="8"/>
  <c r="C6532" i="8"/>
  <c r="C6533" i="8"/>
  <c r="C6534" i="8"/>
  <c r="C6535" i="8"/>
  <c r="C6536" i="8"/>
  <c r="C6537" i="8"/>
  <c r="C6538" i="8"/>
  <c r="C6539" i="8"/>
  <c r="C6540" i="8"/>
  <c r="C6541" i="8"/>
  <c r="C6542" i="8"/>
  <c r="C6543" i="8"/>
  <c r="C6544" i="8"/>
  <c r="C6545" i="8"/>
  <c r="C6546" i="8"/>
  <c r="C6547" i="8"/>
  <c r="C6548" i="8"/>
  <c r="C6549" i="8"/>
  <c r="C6550" i="8"/>
  <c r="C6551" i="8"/>
  <c r="C6552" i="8"/>
  <c r="C6553" i="8"/>
  <c r="C6554" i="8"/>
  <c r="C6555" i="8"/>
  <c r="C6556" i="8"/>
  <c r="C6557" i="8"/>
  <c r="C6558" i="8"/>
  <c r="C6559" i="8"/>
  <c r="C6560" i="8"/>
  <c r="C6561" i="8"/>
  <c r="C6562" i="8"/>
  <c r="C6563" i="8"/>
  <c r="C6564" i="8"/>
  <c r="C6565" i="8"/>
  <c r="C6566" i="8"/>
  <c r="C6567" i="8"/>
  <c r="C6568" i="8"/>
  <c r="C6569" i="8"/>
  <c r="C6570" i="8"/>
  <c r="C6571" i="8"/>
  <c r="C6572" i="8"/>
  <c r="C6573" i="8"/>
  <c r="C6574" i="8"/>
  <c r="C6575" i="8"/>
  <c r="C6576" i="8"/>
  <c r="C6577" i="8"/>
  <c r="C6578" i="8"/>
  <c r="C6579" i="8"/>
  <c r="C6580" i="8"/>
  <c r="C6581" i="8"/>
  <c r="C6582" i="8"/>
  <c r="C6583" i="8"/>
  <c r="C6584" i="8"/>
  <c r="C6585" i="8"/>
  <c r="C6586" i="8"/>
  <c r="C6587" i="8"/>
  <c r="C6588" i="8"/>
  <c r="C6589" i="8"/>
  <c r="C6590" i="8"/>
  <c r="C6591" i="8"/>
  <c r="C6592" i="8"/>
  <c r="C6593" i="8"/>
  <c r="C6594" i="8"/>
  <c r="C6595" i="8"/>
  <c r="C6596" i="8"/>
  <c r="C6597" i="8"/>
  <c r="C6598" i="8"/>
  <c r="C6599" i="8"/>
  <c r="C6600" i="8"/>
  <c r="C6601" i="8"/>
  <c r="C6602" i="8"/>
  <c r="C6603" i="8"/>
  <c r="C6604" i="8"/>
  <c r="C6605" i="8"/>
  <c r="C6606" i="8"/>
  <c r="C6607" i="8"/>
  <c r="C6608" i="8"/>
  <c r="C6609" i="8"/>
  <c r="C6610" i="8"/>
  <c r="C6611" i="8"/>
  <c r="C6612" i="8"/>
  <c r="C6613" i="8"/>
  <c r="C6614" i="8"/>
  <c r="C6615" i="8"/>
  <c r="C6616" i="8"/>
  <c r="C6617" i="8"/>
  <c r="C6618" i="8"/>
  <c r="C6619" i="8"/>
  <c r="C6620" i="8"/>
  <c r="C6621" i="8"/>
  <c r="C6622" i="8"/>
  <c r="C6623" i="8"/>
  <c r="C6624" i="8"/>
  <c r="C6625" i="8"/>
  <c r="C6626" i="8"/>
  <c r="C6627" i="8"/>
  <c r="C6628" i="8"/>
  <c r="C6629" i="8"/>
  <c r="C6630" i="8"/>
  <c r="C6631" i="8"/>
  <c r="C6632" i="8"/>
  <c r="C6633" i="8"/>
  <c r="C6634" i="8"/>
  <c r="C6635" i="8"/>
  <c r="C6636" i="8"/>
  <c r="C6637" i="8"/>
  <c r="C6638" i="8"/>
  <c r="C6639" i="8"/>
  <c r="C6640" i="8"/>
  <c r="C6641" i="8"/>
  <c r="C6642" i="8"/>
  <c r="C6643" i="8"/>
  <c r="C6644" i="8"/>
  <c r="C6645" i="8"/>
  <c r="C6646" i="8"/>
  <c r="C6647" i="8"/>
  <c r="C6648" i="8"/>
  <c r="C6649" i="8"/>
  <c r="C6650" i="8"/>
  <c r="C6651" i="8"/>
  <c r="C6652" i="8"/>
  <c r="C6653" i="8"/>
  <c r="C6654" i="8"/>
  <c r="C6655" i="8"/>
  <c r="C6656" i="8"/>
  <c r="C6657" i="8"/>
  <c r="C6658" i="8"/>
  <c r="C6659" i="8"/>
  <c r="C6660" i="8"/>
  <c r="C6661" i="8"/>
  <c r="C6662" i="8"/>
  <c r="C6663" i="8"/>
  <c r="C6664" i="8"/>
  <c r="C6665" i="8"/>
  <c r="C6666" i="8"/>
  <c r="C6667" i="8"/>
  <c r="C6668" i="8"/>
  <c r="C6669" i="8"/>
  <c r="C6670" i="8"/>
  <c r="C6671" i="8"/>
  <c r="C6672" i="8"/>
  <c r="C6673" i="8"/>
  <c r="C6674" i="8"/>
  <c r="C6675" i="8"/>
  <c r="C6676" i="8"/>
  <c r="C6677" i="8"/>
  <c r="C6678" i="8"/>
  <c r="C6679" i="8"/>
  <c r="C6680" i="8"/>
  <c r="C6681" i="8"/>
  <c r="C6682" i="8"/>
  <c r="C6683" i="8"/>
  <c r="C6684" i="8"/>
  <c r="C6685" i="8"/>
  <c r="C6686" i="8"/>
  <c r="C6687" i="8"/>
  <c r="C6688" i="8"/>
  <c r="C6689" i="8"/>
  <c r="C6690" i="8"/>
  <c r="C6691" i="8"/>
  <c r="C6692" i="8"/>
  <c r="C6693" i="8"/>
  <c r="C6694" i="8"/>
  <c r="C6695" i="8"/>
  <c r="C6696" i="8"/>
  <c r="C6697" i="8"/>
  <c r="C6698" i="8"/>
  <c r="C6699" i="8"/>
  <c r="C6700" i="8"/>
  <c r="C6701" i="8"/>
  <c r="C6702" i="8"/>
  <c r="C6703" i="8"/>
  <c r="C6704" i="8"/>
  <c r="C6705" i="8"/>
  <c r="C6706" i="8"/>
  <c r="C6707" i="8"/>
  <c r="C6708" i="8"/>
  <c r="C6709" i="8"/>
  <c r="C6710" i="8"/>
  <c r="C6711" i="8"/>
  <c r="C6712" i="8"/>
  <c r="C6713" i="8"/>
  <c r="C6714" i="8"/>
  <c r="C6715" i="8"/>
  <c r="C6716" i="8"/>
  <c r="C6717" i="8"/>
  <c r="C6718" i="8"/>
  <c r="C6719" i="8"/>
  <c r="C6720" i="8"/>
  <c r="C6721" i="8"/>
  <c r="C6722" i="8"/>
  <c r="C6723" i="8"/>
  <c r="C6724" i="8"/>
  <c r="C6725" i="8"/>
  <c r="C6726" i="8"/>
  <c r="C6727" i="8"/>
  <c r="C6728" i="8"/>
  <c r="C6729" i="8"/>
  <c r="C6730" i="8"/>
  <c r="C6731" i="8"/>
  <c r="C6732" i="8"/>
  <c r="C6733" i="8"/>
  <c r="C6734" i="8"/>
  <c r="C6735" i="8"/>
  <c r="C6736" i="8"/>
  <c r="C6737" i="8"/>
  <c r="C6738" i="8"/>
  <c r="C6739" i="8"/>
  <c r="C6740" i="8"/>
  <c r="C6741" i="8"/>
  <c r="C6742" i="8"/>
  <c r="C6743" i="8"/>
  <c r="C6744" i="8"/>
  <c r="C6745" i="8"/>
  <c r="C6746" i="8"/>
  <c r="C6747" i="8"/>
  <c r="C6748" i="8"/>
  <c r="C6749" i="8"/>
  <c r="C6750" i="8"/>
  <c r="C6751" i="8"/>
  <c r="C6752" i="8"/>
  <c r="C6753" i="8"/>
  <c r="C6754" i="8"/>
  <c r="C6755" i="8"/>
  <c r="C6756" i="8"/>
  <c r="C6757" i="8"/>
  <c r="C6758" i="8"/>
  <c r="C6759" i="8"/>
  <c r="C6760" i="8"/>
  <c r="C6761" i="8"/>
  <c r="C6762" i="8"/>
  <c r="C6763" i="8"/>
  <c r="C6764" i="8"/>
  <c r="C6765" i="8"/>
  <c r="C6766" i="8"/>
  <c r="C6767" i="8"/>
  <c r="C6768" i="8"/>
  <c r="C6769" i="8"/>
  <c r="C6770" i="8"/>
  <c r="C6771" i="8"/>
  <c r="C6772" i="8"/>
  <c r="C6773" i="8"/>
  <c r="C6774" i="8"/>
  <c r="C6775" i="8"/>
  <c r="C6776" i="8"/>
  <c r="C6777" i="8"/>
  <c r="C6778" i="8"/>
  <c r="C6779" i="8"/>
  <c r="C6780" i="8"/>
  <c r="C6781" i="8"/>
  <c r="C6782" i="8"/>
  <c r="C6783" i="8"/>
  <c r="C6784" i="8"/>
  <c r="C6785" i="8"/>
  <c r="C6786" i="8"/>
  <c r="C6787" i="8"/>
  <c r="C6788" i="8"/>
  <c r="C6789" i="8"/>
  <c r="C6790" i="8"/>
  <c r="C6791" i="8"/>
  <c r="C6792" i="8"/>
  <c r="C6793" i="8"/>
  <c r="C6794" i="8"/>
  <c r="C6795" i="8"/>
  <c r="C6796" i="8"/>
  <c r="C6797" i="8"/>
  <c r="C6798" i="8"/>
  <c r="C6799" i="8"/>
  <c r="C6800" i="8"/>
  <c r="C6801" i="8"/>
  <c r="C6802" i="8"/>
  <c r="C6803" i="8"/>
  <c r="C6804" i="8"/>
  <c r="C6805" i="8"/>
  <c r="C6806" i="8"/>
  <c r="C6807" i="8"/>
  <c r="C6808" i="8"/>
  <c r="C6809" i="8"/>
  <c r="C6810" i="8"/>
  <c r="C6811" i="8"/>
  <c r="C6812" i="8"/>
  <c r="C6813" i="8"/>
  <c r="C6814" i="8"/>
  <c r="C6815" i="8"/>
  <c r="C6816" i="8"/>
  <c r="C6817" i="8"/>
  <c r="C6818" i="8"/>
  <c r="C6819" i="8"/>
  <c r="C6820" i="8"/>
  <c r="C6821" i="8"/>
  <c r="C6822" i="8"/>
  <c r="C6823" i="8"/>
  <c r="C6824" i="8"/>
  <c r="C6825" i="8"/>
  <c r="C6826" i="8"/>
  <c r="C6827" i="8"/>
  <c r="C6828" i="8"/>
  <c r="C6829" i="8"/>
  <c r="C6830" i="8"/>
  <c r="C6831" i="8"/>
  <c r="C6832" i="8"/>
  <c r="C6833" i="8"/>
  <c r="C6834" i="8"/>
  <c r="C6835" i="8"/>
  <c r="C6836" i="8"/>
  <c r="C6837" i="8"/>
  <c r="C6838" i="8"/>
  <c r="C6839" i="8"/>
  <c r="C6840" i="8"/>
  <c r="C6841" i="8"/>
  <c r="C6842" i="8"/>
  <c r="C6843" i="8"/>
  <c r="C6844" i="8"/>
  <c r="C6845" i="8"/>
  <c r="C6846" i="8"/>
  <c r="C6847" i="8"/>
  <c r="C6848" i="8"/>
  <c r="C6849" i="8"/>
  <c r="C6850" i="8"/>
  <c r="C6851" i="8"/>
  <c r="C6852" i="8"/>
  <c r="C6853" i="8"/>
  <c r="C6854" i="8"/>
  <c r="C6855" i="8"/>
  <c r="C6856" i="8"/>
  <c r="C6857" i="8"/>
  <c r="C6858" i="8"/>
  <c r="C6859" i="8"/>
  <c r="C6860" i="8"/>
  <c r="C6861" i="8"/>
  <c r="C6862" i="8"/>
  <c r="C6863" i="8"/>
  <c r="C6864" i="8"/>
  <c r="C6865" i="8"/>
  <c r="C6866" i="8"/>
  <c r="C6867" i="8"/>
  <c r="C6868" i="8"/>
  <c r="C6869" i="8"/>
  <c r="C6870" i="8"/>
  <c r="C6871" i="8"/>
  <c r="C6872" i="8"/>
  <c r="C6873" i="8"/>
  <c r="C6874" i="8"/>
  <c r="C6875" i="8"/>
  <c r="C6876" i="8"/>
  <c r="C6877" i="8"/>
  <c r="C6878" i="8"/>
  <c r="C6879" i="8"/>
  <c r="C6880" i="8"/>
  <c r="C6881" i="8"/>
  <c r="C6882" i="8"/>
  <c r="C6883" i="8"/>
  <c r="C6884" i="8"/>
  <c r="C6885" i="8"/>
  <c r="C6886" i="8"/>
  <c r="C6887" i="8"/>
  <c r="C6888" i="8"/>
  <c r="C6889" i="8"/>
  <c r="C6890" i="8"/>
  <c r="C6891" i="8"/>
  <c r="C6892" i="8"/>
  <c r="C6893" i="8"/>
  <c r="C6894" i="8"/>
  <c r="C6895" i="8"/>
  <c r="C6896" i="8"/>
  <c r="C6897" i="8"/>
  <c r="C6898" i="8"/>
  <c r="C6899" i="8"/>
  <c r="C6900" i="8"/>
  <c r="C6901" i="8"/>
  <c r="C6902" i="8"/>
  <c r="C6903" i="8"/>
  <c r="C6904" i="8"/>
  <c r="C6905" i="8"/>
  <c r="C6906" i="8"/>
  <c r="C6907" i="8"/>
  <c r="C6908" i="8"/>
  <c r="C6909" i="8"/>
  <c r="C6910" i="8"/>
  <c r="C6911" i="8"/>
  <c r="C6912" i="8"/>
  <c r="C6913" i="8"/>
  <c r="C6914" i="8"/>
  <c r="C6915" i="8"/>
  <c r="C6916" i="8"/>
  <c r="C6917" i="8"/>
  <c r="C6918" i="8"/>
  <c r="C6919" i="8"/>
  <c r="C6920" i="8"/>
  <c r="C6921" i="8"/>
  <c r="C6922" i="8"/>
  <c r="C6923" i="8"/>
  <c r="C6924" i="8"/>
  <c r="C6925" i="8"/>
  <c r="C6926" i="8"/>
  <c r="C6927" i="8"/>
  <c r="C6928" i="8"/>
  <c r="C6929" i="8"/>
  <c r="C6930" i="8"/>
  <c r="C6931" i="8"/>
  <c r="C6932" i="8"/>
  <c r="C6933" i="8"/>
  <c r="C6934" i="8"/>
  <c r="C6935" i="8"/>
  <c r="C6936" i="8"/>
  <c r="C6937" i="8"/>
  <c r="C6938" i="8"/>
  <c r="C6939" i="8"/>
  <c r="C6940" i="8"/>
  <c r="C6941" i="8"/>
  <c r="C6942" i="8"/>
  <c r="C6943" i="8"/>
  <c r="C6944" i="8"/>
  <c r="C6945" i="8"/>
  <c r="C6946" i="8"/>
  <c r="C6947" i="8"/>
  <c r="C6948" i="8"/>
  <c r="C6949" i="8"/>
  <c r="C6950" i="8"/>
  <c r="C6951" i="8"/>
  <c r="C6952" i="8"/>
  <c r="C6953" i="8"/>
  <c r="C6954" i="8"/>
  <c r="C6955" i="8"/>
  <c r="C6956" i="8"/>
  <c r="C6957" i="8"/>
  <c r="C6958" i="8"/>
  <c r="C6959" i="8"/>
  <c r="C6960" i="8"/>
  <c r="C6961" i="8"/>
  <c r="C6962" i="8"/>
  <c r="C6963" i="8"/>
  <c r="C6964" i="8"/>
  <c r="C6965" i="8"/>
  <c r="C6966" i="8"/>
  <c r="C6967" i="8"/>
  <c r="C6968" i="8"/>
  <c r="C6969" i="8"/>
  <c r="C6970" i="8"/>
  <c r="C6971" i="8"/>
  <c r="C6972" i="8"/>
  <c r="C6973" i="8"/>
  <c r="C6974" i="8"/>
  <c r="C6975" i="8"/>
  <c r="C6976" i="8"/>
  <c r="C6977" i="8"/>
  <c r="C6978" i="8"/>
  <c r="C6979" i="8"/>
  <c r="C6980" i="8"/>
  <c r="C6981" i="8"/>
  <c r="C6982" i="8"/>
  <c r="C6983" i="8"/>
  <c r="C6984" i="8"/>
  <c r="C6985" i="8"/>
  <c r="C6986" i="8"/>
  <c r="C6987" i="8"/>
  <c r="C6988" i="8"/>
  <c r="C6989" i="8"/>
  <c r="C6990" i="8"/>
  <c r="C6991" i="8"/>
  <c r="C6992" i="8"/>
  <c r="C6993" i="8"/>
  <c r="C6994" i="8"/>
  <c r="C6995" i="8"/>
  <c r="C6996" i="8"/>
  <c r="C6997" i="8"/>
  <c r="C6998" i="8"/>
  <c r="C6999" i="8"/>
  <c r="C7000" i="8"/>
  <c r="C7001" i="8"/>
  <c r="C7002" i="8"/>
  <c r="C7003" i="8"/>
  <c r="C7004" i="8"/>
  <c r="C7005" i="8"/>
  <c r="C7006" i="8"/>
  <c r="C7007" i="8"/>
  <c r="C7008" i="8"/>
  <c r="C7009" i="8"/>
  <c r="C7010" i="8"/>
  <c r="C7011" i="8"/>
  <c r="C7012" i="8"/>
  <c r="C7013" i="8"/>
  <c r="C7014" i="8"/>
  <c r="C7015" i="8"/>
  <c r="C7016" i="8"/>
  <c r="C7017" i="8"/>
  <c r="C7018" i="8"/>
  <c r="C7019" i="8"/>
  <c r="C7020" i="8"/>
  <c r="C7021" i="8"/>
  <c r="C7022" i="8"/>
  <c r="C7023" i="8"/>
  <c r="C7024" i="8"/>
  <c r="C7025" i="8"/>
  <c r="C7026" i="8"/>
  <c r="C7027" i="8"/>
  <c r="C7028" i="8"/>
  <c r="C7029" i="8"/>
  <c r="C7030" i="8"/>
  <c r="C7031" i="8"/>
  <c r="C7032" i="8"/>
  <c r="C7033" i="8"/>
  <c r="C7034" i="8"/>
  <c r="C7035" i="8"/>
  <c r="C7036" i="8"/>
  <c r="C7037" i="8"/>
  <c r="C7038" i="8"/>
  <c r="C7039" i="8"/>
  <c r="C7040" i="8"/>
  <c r="C7041" i="8"/>
  <c r="C7042" i="8"/>
  <c r="C7043" i="8"/>
  <c r="C7044" i="8"/>
  <c r="C7045" i="8"/>
  <c r="C7046" i="8"/>
  <c r="C7047" i="8"/>
  <c r="C7048" i="8"/>
  <c r="C7049" i="8"/>
  <c r="C7050" i="8"/>
  <c r="C7051" i="8"/>
  <c r="C7052" i="8"/>
  <c r="C7053" i="8"/>
  <c r="C7054" i="8"/>
  <c r="C7055" i="8"/>
  <c r="C7056" i="8"/>
  <c r="C7057" i="8"/>
  <c r="C7058" i="8"/>
  <c r="C7059" i="8"/>
  <c r="C7060" i="8"/>
  <c r="C7061" i="8"/>
  <c r="C7062" i="8"/>
  <c r="C7063" i="8"/>
  <c r="C7064" i="8"/>
  <c r="C7065" i="8"/>
  <c r="C7066" i="8"/>
  <c r="C7067" i="8"/>
  <c r="C7068" i="8"/>
  <c r="C7069" i="8"/>
  <c r="C7070" i="8"/>
  <c r="C7071" i="8"/>
  <c r="C7072" i="8"/>
  <c r="C7073" i="8"/>
  <c r="C7074" i="8"/>
  <c r="C7075" i="8"/>
  <c r="C7076" i="8"/>
  <c r="C7077" i="8"/>
  <c r="C7078" i="8"/>
  <c r="C7079" i="8"/>
  <c r="C7080" i="8"/>
  <c r="C7081" i="8"/>
  <c r="C7082" i="8"/>
  <c r="C7083" i="8"/>
  <c r="C7084" i="8"/>
  <c r="C7085" i="8"/>
  <c r="C7086" i="8"/>
  <c r="C7087" i="8"/>
  <c r="C7088" i="8"/>
  <c r="C7089" i="8"/>
  <c r="C7090" i="8"/>
  <c r="C7091" i="8"/>
  <c r="C7092" i="8"/>
  <c r="C7093" i="8"/>
  <c r="C7094" i="8"/>
  <c r="C7095" i="8"/>
  <c r="C7096" i="8"/>
  <c r="C7097" i="8"/>
  <c r="C7098" i="8"/>
  <c r="C7099" i="8"/>
  <c r="C7100" i="8"/>
  <c r="C7101" i="8"/>
  <c r="C7102" i="8"/>
  <c r="C7103" i="8"/>
  <c r="C7104" i="8"/>
  <c r="C7105" i="8"/>
  <c r="C7106" i="8"/>
  <c r="C7107" i="8"/>
  <c r="C7108" i="8"/>
  <c r="C7109" i="8"/>
  <c r="C7110" i="8"/>
  <c r="C7111" i="8"/>
  <c r="C7112" i="8"/>
  <c r="C7113" i="8"/>
  <c r="C7114" i="8"/>
  <c r="C7115" i="8"/>
  <c r="C7116" i="8"/>
  <c r="C7117" i="8"/>
  <c r="C7118" i="8"/>
  <c r="C7119" i="8"/>
  <c r="C7120" i="8"/>
  <c r="C7121" i="8"/>
  <c r="C7122" i="8"/>
  <c r="C7123" i="8"/>
  <c r="C7124" i="8"/>
  <c r="C7125" i="8"/>
  <c r="C7126" i="8"/>
  <c r="C7127" i="8"/>
  <c r="C7128" i="8"/>
  <c r="C7129" i="8"/>
  <c r="C7130" i="8"/>
  <c r="C7131" i="8"/>
  <c r="C7132" i="8"/>
  <c r="C7133" i="8"/>
  <c r="C7134" i="8"/>
  <c r="C7135" i="8"/>
  <c r="C7136" i="8"/>
  <c r="C7137" i="8"/>
  <c r="C7138" i="8"/>
  <c r="C7139" i="8"/>
  <c r="C7140" i="8"/>
  <c r="C7141" i="8"/>
  <c r="C7142" i="8"/>
  <c r="C7143" i="8"/>
  <c r="C7144" i="8"/>
  <c r="C7145" i="8"/>
  <c r="C7146" i="8"/>
  <c r="C7147" i="8"/>
  <c r="C7148" i="8"/>
  <c r="C7149" i="8"/>
  <c r="C7150" i="8"/>
  <c r="C7151" i="8"/>
  <c r="C7152" i="8"/>
  <c r="C7153" i="8"/>
  <c r="C7154" i="8"/>
  <c r="C7155" i="8"/>
  <c r="C7156" i="8"/>
  <c r="C7157" i="8"/>
  <c r="C7158" i="8"/>
  <c r="C7159" i="8"/>
  <c r="C7160" i="8"/>
  <c r="C7161" i="8"/>
  <c r="C7162" i="8"/>
  <c r="C7163" i="8"/>
  <c r="C7164" i="8"/>
  <c r="C7165" i="8"/>
  <c r="C7166" i="8"/>
  <c r="C7167" i="8"/>
  <c r="C7168" i="8"/>
  <c r="C7169" i="8"/>
  <c r="C7170" i="8"/>
  <c r="C7171" i="8"/>
  <c r="C7172" i="8"/>
  <c r="C7173" i="8"/>
  <c r="C7174" i="8"/>
  <c r="C7175" i="8"/>
  <c r="C7176" i="8"/>
  <c r="C7177" i="8"/>
  <c r="C7178" i="8"/>
  <c r="C7179" i="8"/>
  <c r="C7180" i="8"/>
  <c r="C7181" i="8"/>
  <c r="C7182" i="8"/>
  <c r="C7183" i="8"/>
  <c r="C7184" i="8"/>
  <c r="C7185" i="8"/>
  <c r="C7186" i="8"/>
  <c r="C7187" i="8"/>
  <c r="C7188" i="8"/>
  <c r="C7189" i="8"/>
  <c r="C7190" i="8"/>
  <c r="C7191" i="8"/>
  <c r="C7192" i="8"/>
  <c r="C7193" i="8"/>
  <c r="C7194" i="8"/>
  <c r="C7195" i="8"/>
  <c r="C7196" i="8"/>
  <c r="C7197" i="8"/>
  <c r="C7198" i="8"/>
  <c r="C7199" i="8"/>
  <c r="C7200" i="8"/>
  <c r="C7201" i="8"/>
  <c r="C7202" i="8"/>
  <c r="C7203" i="8"/>
  <c r="C7204" i="8"/>
  <c r="C7205" i="8"/>
  <c r="C7206" i="8"/>
  <c r="C7207" i="8"/>
  <c r="C7208" i="8"/>
  <c r="C7209" i="8"/>
  <c r="C7210" i="8"/>
  <c r="C7211" i="8"/>
  <c r="C7212" i="8"/>
  <c r="C7213" i="8"/>
  <c r="C7214" i="8"/>
  <c r="C7215" i="8"/>
  <c r="C7216" i="8"/>
  <c r="C7217" i="8"/>
  <c r="C7218" i="8"/>
  <c r="C7219" i="8"/>
  <c r="C7220" i="8"/>
  <c r="C7221" i="8"/>
  <c r="C7222" i="8"/>
  <c r="C7223" i="8"/>
  <c r="C7224" i="8"/>
  <c r="C7225" i="8"/>
  <c r="C7226" i="8"/>
  <c r="C7227" i="8"/>
  <c r="C7228" i="8"/>
  <c r="C7229" i="8"/>
  <c r="C7230" i="8"/>
  <c r="C7231" i="8"/>
  <c r="C7232" i="8"/>
  <c r="C7233" i="8"/>
  <c r="C7234" i="8"/>
  <c r="C7235" i="8"/>
  <c r="C7236" i="8"/>
  <c r="C7237" i="8"/>
  <c r="C7238" i="8"/>
  <c r="C7239" i="8"/>
  <c r="C7240" i="8"/>
  <c r="C7241" i="8"/>
  <c r="C7242" i="8"/>
  <c r="C7243" i="8"/>
  <c r="C7244" i="8"/>
  <c r="C7245" i="8"/>
  <c r="C7246" i="8"/>
  <c r="C7247" i="8"/>
  <c r="C7248" i="8"/>
  <c r="C7249" i="8"/>
  <c r="C7250" i="8"/>
  <c r="C7251" i="8"/>
  <c r="C7252" i="8"/>
  <c r="C7253" i="8"/>
  <c r="C7254" i="8"/>
  <c r="C7255" i="8"/>
  <c r="C7256" i="8"/>
  <c r="C7257" i="8"/>
  <c r="C7258" i="8"/>
  <c r="C7259" i="8"/>
  <c r="C7260" i="8"/>
  <c r="C7261" i="8"/>
  <c r="C7262" i="8"/>
  <c r="C7263" i="8"/>
  <c r="C7264" i="8"/>
  <c r="C7265" i="8"/>
  <c r="C7266" i="8"/>
  <c r="C7267" i="8"/>
  <c r="C7268" i="8"/>
  <c r="C7269" i="8"/>
  <c r="C7270" i="8"/>
  <c r="C7271" i="8"/>
  <c r="C7272" i="8"/>
  <c r="C7273" i="8"/>
  <c r="C7274" i="8"/>
  <c r="C7275" i="8"/>
  <c r="C7276" i="8"/>
  <c r="C7277" i="8"/>
  <c r="C7278" i="8"/>
  <c r="C7279" i="8"/>
  <c r="C7280" i="8"/>
  <c r="C7281" i="8"/>
  <c r="C7282" i="8"/>
  <c r="C7283" i="8"/>
  <c r="C7284" i="8"/>
  <c r="C7285" i="8"/>
  <c r="C7286" i="8"/>
  <c r="C7287" i="8"/>
  <c r="C7288" i="8"/>
  <c r="C7289" i="8"/>
  <c r="C7290" i="8"/>
  <c r="C7291" i="8"/>
  <c r="C7292" i="8"/>
  <c r="C7293" i="8"/>
  <c r="C7294" i="8"/>
  <c r="C7295" i="8"/>
  <c r="C7296" i="8"/>
  <c r="C7297" i="8"/>
  <c r="C7298" i="8"/>
  <c r="C7299" i="8"/>
  <c r="C7300" i="8"/>
  <c r="C7301" i="8"/>
  <c r="C7302" i="8"/>
  <c r="C7303" i="8"/>
  <c r="C7304" i="8"/>
  <c r="C7305" i="8"/>
  <c r="C7306" i="8"/>
  <c r="C7307" i="8"/>
  <c r="C7308" i="8"/>
  <c r="C7309" i="8"/>
  <c r="C7310" i="8"/>
  <c r="C7311" i="8"/>
  <c r="C7312" i="8"/>
  <c r="C7313" i="8"/>
  <c r="C7314" i="8"/>
  <c r="C7315" i="8"/>
  <c r="C7316" i="8"/>
  <c r="C7317" i="8"/>
  <c r="C7318" i="8"/>
  <c r="C7319" i="8"/>
  <c r="C7320" i="8"/>
  <c r="C7321" i="8"/>
  <c r="C7322" i="8"/>
  <c r="C7323" i="8"/>
  <c r="C7324" i="8"/>
  <c r="C7325" i="8"/>
  <c r="C7326" i="8"/>
  <c r="C7327" i="8"/>
  <c r="C7328" i="8"/>
  <c r="C7329" i="8"/>
  <c r="C7330" i="8"/>
  <c r="C7331" i="8"/>
  <c r="C7332" i="8"/>
  <c r="C7333" i="8"/>
  <c r="C7334" i="8"/>
  <c r="C7335" i="8"/>
  <c r="C7336" i="8"/>
  <c r="C7337" i="8"/>
  <c r="C7338" i="8"/>
  <c r="C7339" i="8"/>
  <c r="C7340" i="8"/>
  <c r="C7341" i="8"/>
  <c r="C7342" i="8"/>
  <c r="C7343" i="8"/>
  <c r="C7344" i="8"/>
  <c r="C7345" i="8"/>
  <c r="C7346" i="8"/>
  <c r="C7347" i="8"/>
  <c r="C7348" i="8"/>
  <c r="C7349" i="8"/>
  <c r="C7350" i="8"/>
  <c r="C7351" i="8"/>
  <c r="C7352" i="8"/>
  <c r="C7353" i="8"/>
  <c r="C7354" i="8"/>
  <c r="C7355" i="8"/>
  <c r="C7356" i="8"/>
  <c r="C7357" i="8"/>
  <c r="C7358" i="8"/>
  <c r="C7359" i="8"/>
  <c r="C7360" i="8"/>
  <c r="C7361" i="8"/>
  <c r="C7362" i="8"/>
  <c r="C7363" i="8"/>
  <c r="C7364" i="8"/>
  <c r="C7365" i="8"/>
  <c r="C7366" i="8"/>
  <c r="C7367" i="8"/>
  <c r="C7368" i="8"/>
  <c r="C7369" i="8"/>
  <c r="C7370" i="8"/>
  <c r="C7371" i="8"/>
  <c r="C7372" i="8"/>
  <c r="C7373" i="8"/>
  <c r="C7374" i="8"/>
  <c r="C7375" i="8"/>
  <c r="C7376" i="8"/>
  <c r="C7377" i="8"/>
  <c r="C7378" i="8"/>
  <c r="C7379" i="8"/>
  <c r="C7380" i="8"/>
  <c r="C7381" i="8"/>
  <c r="C7382" i="8"/>
  <c r="C7383" i="8"/>
  <c r="C7384" i="8"/>
  <c r="C7385" i="8"/>
  <c r="C7386" i="8"/>
  <c r="C7387" i="8"/>
  <c r="C7388" i="8"/>
  <c r="C7389" i="8"/>
  <c r="C7390" i="8"/>
  <c r="C7391" i="8"/>
  <c r="C7392" i="8"/>
  <c r="C7393" i="8"/>
  <c r="C7394" i="8"/>
  <c r="C7395" i="8"/>
  <c r="C7396" i="8"/>
  <c r="C7397" i="8"/>
  <c r="C7398" i="8"/>
  <c r="C7399" i="8"/>
  <c r="C7400" i="8"/>
  <c r="C7401" i="8"/>
  <c r="C7402" i="8"/>
  <c r="C7403" i="8"/>
  <c r="C7404" i="8"/>
  <c r="C7405" i="8"/>
  <c r="C7406" i="8"/>
  <c r="C7407" i="8"/>
  <c r="C7408" i="8"/>
  <c r="C7409" i="8"/>
  <c r="C7410" i="8"/>
  <c r="C7411" i="8"/>
  <c r="C7412" i="8"/>
  <c r="C7413" i="8"/>
  <c r="C7414" i="8"/>
  <c r="C7415" i="8"/>
  <c r="C7416" i="8"/>
  <c r="C7417" i="8"/>
  <c r="C7418" i="8"/>
  <c r="C7419" i="8"/>
  <c r="C7420" i="8"/>
  <c r="C7421" i="8"/>
  <c r="C7422" i="8"/>
  <c r="C7423" i="8"/>
  <c r="C7424" i="8"/>
  <c r="C7425" i="8"/>
  <c r="C7426" i="8"/>
  <c r="C7427" i="8"/>
  <c r="C7428" i="8"/>
  <c r="C7429" i="8"/>
  <c r="C7430" i="8"/>
  <c r="C7431" i="8"/>
  <c r="C7432" i="8"/>
  <c r="C7433" i="8"/>
  <c r="C7434" i="8"/>
  <c r="C7435" i="8"/>
  <c r="C7436" i="8"/>
  <c r="C7437" i="8"/>
  <c r="C7438" i="8"/>
  <c r="C7439" i="8"/>
  <c r="C7440" i="8"/>
  <c r="C7441" i="8"/>
  <c r="C7442" i="8"/>
  <c r="C7443" i="8"/>
  <c r="C7444" i="8"/>
  <c r="C7445" i="8"/>
  <c r="C7446" i="8"/>
  <c r="C7447" i="8"/>
  <c r="C7448" i="8"/>
  <c r="C7449" i="8"/>
  <c r="C7450" i="8"/>
  <c r="C7451" i="8"/>
  <c r="C7452" i="8"/>
  <c r="C7453" i="8"/>
  <c r="C7454" i="8"/>
  <c r="C7455" i="8"/>
  <c r="C7456" i="8"/>
  <c r="C7457" i="8"/>
  <c r="C7458" i="8"/>
  <c r="C7459" i="8"/>
  <c r="C7460" i="8"/>
  <c r="C7461" i="8"/>
  <c r="C7462" i="8"/>
  <c r="C7463" i="8"/>
  <c r="C7464" i="8"/>
  <c r="C7465" i="8"/>
  <c r="C7466" i="8"/>
  <c r="C7467" i="8"/>
  <c r="C7468" i="8"/>
  <c r="C7469" i="8"/>
  <c r="C7470" i="8"/>
  <c r="C7471" i="8"/>
  <c r="C7472" i="8"/>
  <c r="C7473" i="8"/>
  <c r="C7474" i="8"/>
  <c r="C7475" i="8"/>
  <c r="C7476" i="8"/>
  <c r="C7477" i="8"/>
  <c r="C7478" i="8"/>
  <c r="C7479" i="8"/>
  <c r="C7480" i="8"/>
  <c r="C7481" i="8"/>
  <c r="C7482" i="8"/>
  <c r="C7483" i="8"/>
  <c r="C7484" i="8"/>
  <c r="C7485" i="8"/>
  <c r="C7486" i="8"/>
  <c r="C7487" i="8"/>
  <c r="C7488" i="8"/>
  <c r="C7489" i="8"/>
  <c r="C7490" i="8"/>
  <c r="C7491" i="8"/>
  <c r="C7492" i="8"/>
  <c r="C7493" i="8"/>
  <c r="C7494" i="8"/>
  <c r="C7495" i="8"/>
  <c r="C7496" i="8"/>
  <c r="C7497" i="8"/>
  <c r="C7498" i="8"/>
  <c r="C7499" i="8"/>
  <c r="C7500" i="8"/>
  <c r="C7501" i="8"/>
  <c r="C7502" i="8"/>
  <c r="C7503" i="8"/>
  <c r="C7504" i="8"/>
  <c r="C7505" i="8"/>
  <c r="C7506" i="8"/>
  <c r="C7507" i="8"/>
  <c r="C7508" i="8"/>
  <c r="C7509" i="8"/>
  <c r="C7510" i="8"/>
  <c r="C7511" i="8"/>
  <c r="C7512" i="8"/>
  <c r="C7513" i="8"/>
  <c r="C7514" i="8"/>
  <c r="C7515" i="8"/>
  <c r="C7516" i="8"/>
  <c r="C7517" i="8"/>
  <c r="C7518" i="8"/>
  <c r="C7519" i="8"/>
  <c r="C7520" i="8"/>
  <c r="C7521" i="8"/>
  <c r="C7522" i="8"/>
  <c r="C7523" i="8"/>
  <c r="C7524" i="8"/>
  <c r="C7525" i="8"/>
  <c r="C7526" i="8"/>
  <c r="C7527" i="8"/>
  <c r="C7528" i="8"/>
  <c r="C7529" i="8"/>
  <c r="C7530" i="8"/>
  <c r="C7531" i="8"/>
  <c r="C7532" i="8"/>
  <c r="C7533" i="8"/>
  <c r="C7534" i="8"/>
  <c r="C7535" i="8"/>
  <c r="C7536" i="8"/>
  <c r="C7537" i="8"/>
  <c r="C7538" i="8"/>
  <c r="C7539" i="8"/>
  <c r="C7540" i="8"/>
  <c r="C7541" i="8"/>
  <c r="C7542" i="8"/>
  <c r="C7543" i="8"/>
  <c r="C7544" i="8"/>
  <c r="C7545" i="8"/>
  <c r="C7546" i="8"/>
  <c r="C7547" i="8"/>
  <c r="C7548" i="8"/>
  <c r="C7549" i="8"/>
  <c r="C7550" i="8"/>
  <c r="C7551" i="8"/>
  <c r="C7552" i="8"/>
  <c r="C7553" i="8"/>
  <c r="C7554" i="8"/>
  <c r="C7555" i="8"/>
  <c r="C7556" i="8"/>
  <c r="C7557" i="8"/>
  <c r="C7558" i="8"/>
  <c r="C7559" i="8"/>
  <c r="C7560" i="8"/>
  <c r="C7561" i="8"/>
  <c r="C7562" i="8"/>
  <c r="C7563" i="8"/>
  <c r="C7564" i="8"/>
  <c r="C7565" i="8"/>
  <c r="C7566" i="8"/>
  <c r="C7567" i="8"/>
  <c r="C7568" i="8"/>
  <c r="C7569" i="8"/>
  <c r="C7570" i="8"/>
  <c r="C7571" i="8"/>
  <c r="C7572" i="8"/>
  <c r="C7573" i="8"/>
  <c r="C7574" i="8"/>
  <c r="C7575" i="8"/>
  <c r="C7576" i="8"/>
  <c r="C7577" i="8"/>
  <c r="C7578" i="8"/>
  <c r="C7579" i="8"/>
  <c r="C7580" i="8"/>
  <c r="C7581" i="8"/>
  <c r="C7582" i="8"/>
  <c r="C7583" i="8"/>
  <c r="C7584" i="8"/>
  <c r="C7585" i="8"/>
  <c r="C7586" i="8"/>
  <c r="C7587" i="8"/>
  <c r="C7588" i="8"/>
  <c r="C7589" i="8"/>
  <c r="C7590" i="8"/>
  <c r="C7591" i="8"/>
  <c r="C7592" i="8"/>
  <c r="C7593" i="8"/>
  <c r="C7594" i="8"/>
  <c r="C7595" i="8"/>
  <c r="C7596" i="8"/>
  <c r="C7597" i="8"/>
  <c r="C7598" i="8"/>
  <c r="C7599" i="8"/>
  <c r="C7600" i="8"/>
  <c r="C7601" i="8"/>
  <c r="C7602" i="8"/>
  <c r="C7603" i="8"/>
  <c r="C7604" i="8"/>
  <c r="C7605" i="8"/>
  <c r="C7606" i="8"/>
  <c r="C7607" i="8"/>
  <c r="C7608" i="8"/>
  <c r="C7609" i="8"/>
  <c r="C7610" i="8"/>
  <c r="C7611" i="8"/>
  <c r="C7612" i="8"/>
  <c r="C7613" i="8"/>
  <c r="C7614" i="8"/>
  <c r="C7615" i="8"/>
  <c r="C7616" i="8"/>
  <c r="C7617" i="8"/>
  <c r="C7618" i="8"/>
  <c r="C7619" i="8"/>
  <c r="C7620" i="8"/>
  <c r="C7621" i="8"/>
  <c r="C7622" i="8"/>
  <c r="C7623" i="8"/>
  <c r="C7624" i="8"/>
  <c r="C7625" i="8"/>
  <c r="C7626" i="8"/>
  <c r="C7627" i="8"/>
  <c r="C7628" i="8"/>
  <c r="C7629" i="8"/>
  <c r="C7630" i="8"/>
  <c r="C7631" i="8"/>
  <c r="C7632" i="8"/>
  <c r="C7633" i="8"/>
  <c r="C7634" i="8"/>
  <c r="C7635" i="8"/>
  <c r="C7636" i="8"/>
  <c r="C7637" i="8"/>
  <c r="C7638" i="8"/>
  <c r="C7639" i="8"/>
  <c r="C7640" i="8"/>
  <c r="C7641" i="8"/>
  <c r="C7642" i="8"/>
  <c r="C7643" i="8"/>
  <c r="C7644" i="8"/>
  <c r="C7645" i="8"/>
  <c r="C7646" i="8"/>
  <c r="C7647" i="8"/>
  <c r="C7648" i="8"/>
  <c r="C7649" i="8"/>
  <c r="C7650" i="8"/>
  <c r="C7651" i="8"/>
  <c r="C7652" i="8"/>
  <c r="C7653" i="8"/>
  <c r="C7654" i="8"/>
  <c r="C7655" i="8"/>
  <c r="C7656" i="8"/>
  <c r="C7657" i="8"/>
  <c r="C7658" i="8"/>
  <c r="C7659" i="8"/>
  <c r="C7660" i="8"/>
  <c r="C7661" i="8"/>
  <c r="C7662" i="8"/>
  <c r="C7663" i="8"/>
  <c r="C7664" i="8"/>
  <c r="C7665" i="8"/>
  <c r="C7666" i="8"/>
  <c r="C7667" i="8"/>
  <c r="C7668" i="8"/>
  <c r="C7669" i="8"/>
  <c r="C7670" i="8"/>
  <c r="C7671" i="8"/>
  <c r="C7672" i="8"/>
  <c r="C7673" i="8"/>
  <c r="C7674" i="8"/>
  <c r="C7675" i="8"/>
  <c r="C7676" i="8"/>
  <c r="C7677" i="8"/>
  <c r="C7678" i="8"/>
  <c r="C7679" i="8"/>
  <c r="C7680" i="8"/>
  <c r="C7681" i="8"/>
  <c r="C7682" i="8"/>
  <c r="C7683" i="8"/>
  <c r="C7684" i="8"/>
  <c r="C7685" i="8"/>
  <c r="C7686" i="8"/>
  <c r="C7687" i="8"/>
  <c r="C7688" i="8"/>
  <c r="C7689" i="8"/>
  <c r="C7690" i="8"/>
  <c r="C7691" i="8"/>
  <c r="C7692" i="8"/>
  <c r="C7693" i="8"/>
  <c r="C7694" i="8"/>
  <c r="C7695" i="8"/>
  <c r="C7696" i="8"/>
  <c r="C7697" i="8"/>
  <c r="C7698" i="8"/>
  <c r="C7699" i="8"/>
  <c r="C7700" i="8"/>
  <c r="C7701" i="8"/>
  <c r="C7702" i="8"/>
  <c r="C7703" i="8"/>
  <c r="C7704" i="8"/>
  <c r="C7705" i="8"/>
  <c r="C7706" i="8"/>
  <c r="C7707" i="8"/>
  <c r="C7708" i="8"/>
  <c r="C7709" i="8"/>
  <c r="C7710" i="8"/>
  <c r="C7711" i="8"/>
  <c r="C7712" i="8"/>
  <c r="C7713" i="8"/>
  <c r="C7714" i="8"/>
  <c r="C7715" i="8"/>
  <c r="C7716" i="8"/>
  <c r="C7717" i="8"/>
  <c r="C7718" i="8"/>
  <c r="C7719" i="8"/>
  <c r="C7720" i="8"/>
  <c r="C7721" i="8"/>
  <c r="C7722" i="8"/>
  <c r="C7723" i="8"/>
  <c r="C7724" i="8"/>
  <c r="C7725" i="8"/>
  <c r="C7726" i="8"/>
  <c r="C7727" i="8"/>
  <c r="C7728" i="8"/>
  <c r="C7729" i="8"/>
  <c r="C7730" i="8"/>
  <c r="C7731" i="8"/>
  <c r="C7732" i="8"/>
  <c r="C7733" i="8"/>
  <c r="C7734" i="8"/>
  <c r="C7735" i="8"/>
  <c r="C7736" i="8"/>
  <c r="C7737" i="8"/>
  <c r="C7738" i="8"/>
  <c r="C7739" i="8"/>
  <c r="C7740" i="8"/>
  <c r="C7741" i="8"/>
  <c r="C7742" i="8"/>
  <c r="C7743" i="8"/>
  <c r="C7744" i="8"/>
  <c r="C7745" i="8"/>
  <c r="C7746" i="8"/>
  <c r="C7747" i="8"/>
  <c r="C7748" i="8"/>
  <c r="C7749" i="8"/>
  <c r="C7750" i="8"/>
  <c r="C7751" i="8"/>
  <c r="C7752" i="8"/>
  <c r="C7753" i="8"/>
  <c r="C7754" i="8"/>
  <c r="C7755" i="8"/>
  <c r="C7756" i="8"/>
  <c r="C7757" i="8"/>
  <c r="C7758" i="8"/>
  <c r="C7759" i="8"/>
  <c r="C7760" i="8"/>
  <c r="C7761" i="8"/>
  <c r="C7762" i="8"/>
  <c r="C7763" i="8"/>
  <c r="C7764" i="8"/>
  <c r="C7765" i="8"/>
  <c r="C7766" i="8"/>
  <c r="C7767" i="8"/>
  <c r="C7768" i="8"/>
  <c r="C7769" i="8"/>
  <c r="C7770" i="8"/>
  <c r="C7771" i="8"/>
  <c r="C7772" i="8"/>
  <c r="C7773" i="8"/>
  <c r="C7774" i="8"/>
  <c r="C7775" i="8"/>
  <c r="C7776" i="8"/>
  <c r="C7777" i="8"/>
  <c r="C7778" i="8"/>
  <c r="C7779" i="8"/>
  <c r="C7780" i="8"/>
  <c r="C7781" i="8"/>
  <c r="C7782" i="8"/>
  <c r="C7783" i="8"/>
  <c r="C7784" i="8"/>
  <c r="C7785" i="8"/>
  <c r="C7786" i="8"/>
  <c r="C7787" i="8"/>
  <c r="C7788" i="8"/>
  <c r="C7789" i="8"/>
  <c r="C7790" i="8"/>
  <c r="C7791" i="8"/>
  <c r="C7792" i="8"/>
  <c r="C7793" i="8"/>
  <c r="C7794" i="8"/>
  <c r="C7795" i="8"/>
  <c r="C7796" i="8"/>
  <c r="C7797" i="8"/>
  <c r="C7798" i="8"/>
  <c r="C7799" i="8"/>
  <c r="C7800" i="8"/>
  <c r="C7801" i="8"/>
  <c r="C7802" i="8"/>
  <c r="C7803" i="8"/>
  <c r="C7804" i="8"/>
  <c r="C7805" i="8"/>
  <c r="C7806" i="8"/>
  <c r="C7807" i="8"/>
  <c r="C7808" i="8"/>
  <c r="C7809" i="8"/>
  <c r="C7810" i="8"/>
  <c r="C7811" i="8"/>
  <c r="C7812" i="8"/>
  <c r="C7813" i="8"/>
  <c r="C7814" i="8"/>
  <c r="C7815" i="8"/>
  <c r="C7816" i="8"/>
  <c r="C7817" i="8"/>
  <c r="C7818" i="8"/>
  <c r="C7819" i="8"/>
  <c r="C7820" i="8"/>
  <c r="C7821" i="8"/>
  <c r="C7822" i="8"/>
  <c r="C7823" i="8"/>
  <c r="C7824" i="8"/>
  <c r="C7825" i="8"/>
  <c r="C7826" i="8"/>
  <c r="C7827" i="8"/>
  <c r="C7828" i="8"/>
  <c r="C7829" i="8"/>
  <c r="C7830" i="8"/>
  <c r="C7831" i="8"/>
  <c r="C7832" i="8"/>
  <c r="C7833" i="8"/>
  <c r="C7834" i="8"/>
  <c r="C7835" i="8"/>
  <c r="C7836" i="8"/>
  <c r="C7837" i="8"/>
  <c r="C7838" i="8"/>
  <c r="C7839" i="8"/>
  <c r="C7840" i="8"/>
  <c r="C7841" i="8"/>
  <c r="C7842" i="8"/>
  <c r="C7843" i="8"/>
  <c r="C7844" i="8"/>
  <c r="C7845" i="8"/>
  <c r="C7846" i="8"/>
  <c r="C7847" i="8"/>
  <c r="C7848" i="8"/>
  <c r="C7849" i="8"/>
  <c r="C7850" i="8"/>
  <c r="C7851" i="8"/>
  <c r="C7852" i="8"/>
  <c r="C7853" i="8"/>
  <c r="C7854" i="8"/>
  <c r="C7855" i="8"/>
  <c r="C7856" i="8"/>
  <c r="C7857" i="8"/>
  <c r="C7858" i="8"/>
  <c r="C7859" i="8"/>
  <c r="C7860" i="8"/>
  <c r="C7861" i="8"/>
  <c r="C7862" i="8"/>
  <c r="C7863" i="8"/>
  <c r="C7864" i="8"/>
  <c r="C7865" i="8"/>
  <c r="C7866" i="8"/>
  <c r="C7867" i="8"/>
  <c r="C7868" i="8"/>
  <c r="C7869" i="8"/>
  <c r="C7870" i="8"/>
  <c r="C7871" i="8"/>
  <c r="C7872" i="8"/>
  <c r="C7873" i="8"/>
  <c r="C7874" i="8"/>
  <c r="C7875" i="8"/>
  <c r="C7876" i="8"/>
  <c r="C7877" i="8"/>
  <c r="C7878" i="8"/>
  <c r="C7879" i="8"/>
  <c r="C7880" i="8"/>
  <c r="C7881" i="8"/>
  <c r="C7882" i="8"/>
  <c r="C7883" i="8"/>
  <c r="C7884" i="8"/>
  <c r="C7885" i="8"/>
  <c r="C7886" i="8"/>
  <c r="C7887" i="8"/>
  <c r="C7888" i="8"/>
  <c r="C7889" i="8"/>
  <c r="C7890" i="8"/>
  <c r="C7891" i="8"/>
  <c r="C7892" i="8"/>
  <c r="C7893" i="8"/>
  <c r="C7894" i="8"/>
  <c r="C7895" i="8"/>
  <c r="C7896" i="8"/>
  <c r="C7897" i="8"/>
  <c r="C7898" i="8"/>
  <c r="C7899" i="8"/>
  <c r="C7900" i="8"/>
  <c r="C7901" i="8"/>
  <c r="C7902" i="8"/>
  <c r="C7903" i="8"/>
  <c r="C7904" i="8"/>
  <c r="C7905" i="8"/>
  <c r="C7906" i="8"/>
  <c r="C7907" i="8"/>
  <c r="C7908" i="8"/>
  <c r="C7909" i="8"/>
  <c r="C7910" i="8"/>
  <c r="C7911" i="8"/>
  <c r="C7912" i="8"/>
  <c r="C7913" i="8"/>
  <c r="C7914" i="8"/>
  <c r="C7915" i="8"/>
  <c r="C7916" i="8"/>
  <c r="C7917" i="8"/>
  <c r="C7918" i="8"/>
  <c r="C7919" i="8"/>
  <c r="C7920" i="8"/>
  <c r="C7921" i="8"/>
  <c r="C7922" i="8"/>
  <c r="C7923" i="8"/>
  <c r="C7924" i="8"/>
  <c r="C7925" i="8"/>
  <c r="C7926" i="8"/>
  <c r="C7927" i="8"/>
  <c r="C7928" i="8"/>
  <c r="C7929" i="8"/>
  <c r="C7930" i="8"/>
  <c r="C7931" i="8"/>
  <c r="C7932" i="8"/>
  <c r="C7933" i="8"/>
  <c r="C7934" i="8"/>
  <c r="C7935" i="8"/>
  <c r="C7936" i="8"/>
  <c r="C7937" i="8"/>
  <c r="C7938" i="8"/>
  <c r="C7939" i="8"/>
  <c r="C7940" i="8"/>
  <c r="C7941" i="8"/>
  <c r="C7942" i="8"/>
  <c r="C7943" i="8"/>
  <c r="C7944" i="8"/>
  <c r="C7945" i="8"/>
  <c r="C7946" i="8"/>
  <c r="C7947" i="8"/>
  <c r="C7948" i="8"/>
  <c r="C7949" i="8"/>
  <c r="C7950" i="8"/>
  <c r="C7951" i="8"/>
  <c r="C7952" i="8"/>
  <c r="C7953" i="8"/>
  <c r="C7954" i="8"/>
  <c r="C7955" i="8"/>
  <c r="C7956" i="8"/>
  <c r="C7957" i="8"/>
  <c r="C7958" i="8"/>
  <c r="C7959" i="8"/>
  <c r="C7960" i="8"/>
  <c r="C7961" i="8"/>
  <c r="C7962" i="8"/>
  <c r="C7963" i="8"/>
  <c r="C7964" i="8"/>
  <c r="C7965" i="8"/>
  <c r="C7966" i="8"/>
  <c r="C7967" i="8"/>
  <c r="C7968" i="8"/>
  <c r="C7969" i="8"/>
  <c r="C7970" i="8"/>
  <c r="C7971" i="8"/>
  <c r="C7972" i="8"/>
  <c r="C7973" i="8"/>
  <c r="C7974" i="8"/>
  <c r="C7975" i="8"/>
  <c r="C7976" i="8"/>
  <c r="C7977" i="8"/>
  <c r="C7978" i="8"/>
  <c r="C7979" i="8"/>
  <c r="C7980" i="8"/>
  <c r="C7981" i="8"/>
  <c r="C7982" i="8"/>
  <c r="C7983" i="8"/>
  <c r="C7984" i="8"/>
  <c r="C7985" i="8"/>
  <c r="C7986" i="8"/>
  <c r="C7987" i="8"/>
  <c r="C7988" i="8"/>
  <c r="C7989" i="8"/>
  <c r="C7990" i="8"/>
  <c r="C7991" i="8"/>
  <c r="C7992" i="8"/>
  <c r="C7993" i="8"/>
  <c r="C7994" i="8"/>
  <c r="C7995" i="8"/>
  <c r="C7996" i="8"/>
  <c r="C7997" i="8"/>
  <c r="C7998" i="8"/>
  <c r="C7999" i="8"/>
  <c r="C8000" i="8"/>
  <c r="C8001" i="8"/>
  <c r="C8002" i="8"/>
  <c r="C8003" i="8"/>
  <c r="C8004" i="8"/>
  <c r="C8005" i="8"/>
  <c r="C8006" i="8"/>
  <c r="C8007" i="8"/>
  <c r="C8008" i="8"/>
  <c r="C8009" i="8"/>
  <c r="C8010" i="8"/>
  <c r="C8011" i="8"/>
  <c r="C8012" i="8"/>
  <c r="C8013" i="8"/>
  <c r="C8014" i="8"/>
  <c r="C8015" i="8"/>
  <c r="C8016" i="8"/>
  <c r="C8017" i="8"/>
  <c r="C8018" i="8"/>
  <c r="C8019" i="8"/>
  <c r="C8020" i="8"/>
  <c r="C8021" i="8"/>
  <c r="C8022" i="8"/>
  <c r="C8023" i="8"/>
  <c r="C8024" i="8"/>
  <c r="C8025" i="8"/>
  <c r="C8026" i="8"/>
  <c r="C8027" i="8"/>
  <c r="C8028" i="8"/>
  <c r="C8029" i="8"/>
  <c r="C8030" i="8"/>
  <c r="C8031" i="8"/>
  <c r="C8032" i="8"/>
  <c r="C8033" i="8"/>
  <c r="C8034" i="8"/>
  <c r="C8035" i="8"/>
  <c r="C8036" i="8"/>
  <c r="C8037" i="8"/>
  <c r="C8038" i="8"/>
  <c r="C8039" i="8"/>
  <c r="C8040" i="8"/>
  <c r="C8041" i="8"/>
  <c r="C8042" i="8"/>
  <c r="C8043" i="8"/>
  <c r="C8044" i="8"/>
  <c r="C8045" i="8"/>
  <c r="C8046" i="8"/>
  <c r="C8047" i="8"/>
  <c r="C8048" i="8"/>
  <c r="C8049" i="8"/>
  <c r="C8050" i="8"/>
  <c r="C8051" i="8"/>
  <c r="C8052" i="8"/>
  <c r="C8053" i="8"/>
  <c r="C8054" i="8"/>
  <c r="C8055" i="8"/>
  <c r="C8056" i="8"/>
  <c r="C8057" i="8"/>
  <c r="C8058" i="8"/>
  <c r="C8059" i="8"/>
  <c r="C8060" i="8"/>
  <c r="C8061" i="8"/>
  <c r="C8062" i="8"/>
  <c r="C8063" i="8"/>
  <c r="C8064" i="8"/>
  <c r="C8065" i="8"/>
  <c r="C8066" i="8"/>
  <c r="C8067" i="8"/>
  <c r="C8068" i="8"/>
  <c r="C8069" i="8"/>
  <c r="C8070" i="8"/>
  <c r="C8071" i="8"/>
  <c r="C8072" i="8"/>
  <c r="C8073" i="8"/>
  <c r="C8074" i="8"/>
  <c r="C8075" i="8"/>
  <c r="C8076" i="8"/>
  <c r="C8077" i="8"/>
  <c r="C8078" i="8"/>
  <c r="C8079" i="8"/>
  <c r="C8080" i="8"/>
  <c r="C8081" i="8"/>
  <c r="C8082" i="8"/>
  <c r="C8083" i="8"/>
  <c r="C8084" i="8"/>
  <c r="C8085" i="8"/>
  <c r="C8086" i="8"/>
  <c r="C8087" i="8"/>
  <c r="C8088" i="8"/>
  <c r="C8089" i="8"/>
  <c r="C8090" i="8"/>
  <c r="C8091" i="8"/>
  <c r="C8092" i="8"/>
  <c r="C8093" i="8"/>
  <c r="C8094" i="8"/>
  <c r="C8095" i="8"/>
  <c r="C8096" i="8"/>
  <c r="C8097" i="8"/>
  <c r="C8098" i="8"/>
  <c r="C8099" i="8"/>
  <c r="C8100" i="8"/>
  <c r="C8101" i="8"/>
  <c r="C8102" i="8"/>
  <c r="C8103" i="8"/>
  <c r="C8104" i="8"/>
  <c r="C8105" i="8"/>
  <c r="C8106" i="8"/>
  <c r="C8107" i="8"/>
  <c r="C8108" i="8"/>
  <c r="C8109" i="8"/>
  <c r="C8110" i="8"/>
  <c r="C8111" i="8"/>
  <c r="C8112" i="8"/>
  <c r="C8113" i="8"/>
  <c r="C8114" i="8"/>
  <c r="C8115" i="8"/>
  <c r="C8116" i="8"/>
  <c r="C8117" i="8"/>
  <c r="C8118" i="8"/>
  <c r="C8119" i="8"/>
  <c r="C8120" i="8"/>
  <c r="C8121" i="8"/>
  <c r="C8122" i="8"/>
  <c r="C8123" i="8"/>
  <c r="C8124" i="8"/>
  <c r="C8125" i="8"/>
  <c r="C8126" i="8"/>
  <c r="C8127" i="8"/>
  <c r="C8128" i="8"/>
  <c r="C8129" i="8"/>
  <c r="C8130" i="8"/>
  <c r="C8131" i="8"/>
  <c r="C8132" i="8"/>
  <c r="C8133" i="8"/>
  <c r="C8134" i="8"/>
  <c r="C8135" i="8"/>
  <c r="C8136" i="8"/>
  <c r="C8137" i="8"/>
  <c r="C8138" i="8"/>
  <c r="C8139" i="8"/>
  <c r="C8140" i="8"/>
  <c r="C8141" i="8"/>
  <c r="C8142" i="8"/>
  <c r="C8143" i="8"/>
  <c r="C8144" i="8"/>
  <c r="C8145" i="8"/>
  <c r="C8146" i="8"/>
  <c r="C8147" i="8"/>
  <c r="C8148" i="8"/>
  <c r="C8149" i="8"/>
  <c r="C8150" i="8"/>
  <c r="C8151" i="8"/>
  <c r="C8152" i="8"/>
  <c r="C8153" i="8"/>
  <c r="C8154" i="8"/>
  <c r="C8155" i="8"/>
  <c r="C8156" i="8"/>
  <c r="C8157" i="8"/>
  <c r="C8158" i="8"/>
  <c r="C8159" i="8"/>
  <c r="C8160" i="8"/>
  <c r="C8161" i="8"/>
  <c r="C8162" i="8"/>
  <c r="C8163" i="8"/>
  <c r="C8164" i="8"/>
  <c r="C8165" i="8"/>
  <c r="C8166" i="8"/>
  <c r="C8167" i="8"/>
  <c r="C8168" i="8"/>
  <c r="C8169" i="8"/>
  <c r="C8170" i="8"/>
  <c r="C8171" i="8"/>
  <c r="C8172" i="8"/>
  <c r="C8173" i="8"/>
  <c r="C8174" i="8"/>
  <c r="C8175" i="8"/>
  <c r="C8176" i="8"/>
  <c r="C8177" i="8"/>
  <c r="C8178" i="8"/>
  <c r="C8179" i="8"/>
  <c r="C8180" i="8"/>
  <c r="C8181" i="8"/>
  <c r="C8182" i="8"/>
  <c r="C8183" i="8"/>
  <c r="C8184" i="8"/>
  <c r="C8185" i="8"/>
  <c r="C8186" i="8"/>
  <c r="C8187" i="8"/>
  <c r="C8188" i="8"/>
  <c r="C8189" i="8"/>
  <c r="C8190" i="8"/>
  <c r="C8191" i="8"/>
  <c r="C8192" i="8"/>
  <c r="C8193" i="8"/>
  <c r="C8194" i="8"/>
  <c r="C8195" i="8"/>
  <c r="C8196" i="8"/>
  <c r="C8197" i="8"/>
  <c r="C8198" i="8"/>
  <c r="C8199" i="8"/>
  <c r="C8200" i="8"/>
  <c r="C8201" i="8"/>
  <c r="C8202" i="8"/>
  <c r="C8203" i="8"/>
  <c r="C8204" i="8"/>
  <c r="C8205" i="8"/>
  <c r="C8206" i="8"/>
  <c r="C8207" i="8"/>
  <c r="C8208" i="8"/>
  <c r="C8209" i="8"/>
  <c r="C8210" i="8"/>
  <c r="C8211" i="8"/>
  <c r="C8212" i="8"/>
  <c r="C8213" i="8"/>
  <c r="C8214" i="8"/>
  <c r="C8215" i="8"/>
  <c r="C8216" i="8"/>
  <c r="C8217" i="8"/>
  <c r="C8218" i="8"/>
  <c r="C8219" i="8"/>
  <c r="C8220" i="8"/>
  <c r="C8221" i="8"/>
  <c r="C8222" i="8"/>
  <c r="C8223" i="8"/>
  <c r="C8224" i="8"/>
  <c r="C8225" i="8"/>
  <c r="C8226" i="8"/>
  <c r="C8227" i="8"/>
  <c r="C8228" i="8"/>
  <c r="C8229" i="8"/>
  <c r="C8230" i="8"/>
  <c r="C8231" i="8"/>
  <c r="C8232" i="8"/>
  <c r="C8233" i="8"/>
  <c r="C8234" i="8"/>
  <c r="C8235" i="8"/>
  <c r="C8236" i="8"/>
  <c r="C8237" i="8"/>
  <c r="C8238" i="8"/>
  <c r="C8239" i="8"/>
  <c r="C8240" i="8"/>
  <c r="C8241" i="8"/>
  <c r="C8242" i="8"/>
  <c r="C8243" i="8"/>
  <c r="C8244" i="8"/>
  <c r="C8245" i="8"/>
  <c r="C8246" i="8"/>
  <c r="C8247" i="8"/>
  <c r="C8248" i="8"/>
  <c r="C8249" i="8"/>
  <c r="C8250" i="8"/>
  <c r="C8251" i="8"/>
  <c r="C8252" i="8"/>
  <c r="C8253" i="8"/>
  <c r="C8254" i="8"/>
  <c r="C8255" i="8"/>
  <c r="C8256" i="8"/>
  <c r="C8257" i="8"/>
  <c r="C8258" i="8"/>
  <c r="C8259" i="8"/>
  <c r="C8260" i="8"/>
  <c r="C8261" i="8"/>
  <c r="C8262" i="8"/>
  <c r="C8263" i="8"/>
  <c r="C8264" i="8"/>
  <c r="C8265" i="8"/>
  <c r="C8266" i="8"/>
  <c r="C8267" i="8"/>
  <c r="C8268" i="8"/>
  <c r="C8269" i="8"/>
  <c r="C8270" i="8"/>
  <c r="C8271" i="8"/>
  <c r="C8272" i="8"/>
  <c r="C8273" i="8"/>
  <c r="C8274" i="8"/>
  <c r="C8275" i="8"/>
  <c r="C8276" i="8"/>
  <c r="C8277" i="8"/>
  <c r="C8278" i="8"/>
  <c r="C8279" i="8"/>
  <c r="C8280" i="8"/>
  <c r="C8281" i="8"/>
  <c r="C8282" i="8"/>
  <c r="C8283" i="8"/>
  <c r="C8284" i="8"/>
  <c r="C8285" i="8"/>
  <c r="C8286" i="8"/>
  <c r="C8287" i="8"/>
  <c r="C8288" i="8"/>
  <c r="C8289" i="8"/>
  <c r="C8290" i="8"/>
  <c r="C8291" i="8"/>
  <c r="C8292" i="8"/>
  <c r="C8293" i="8"/>
  <c r="C8294" i="8"/>
  <c r="C8295" i="8"/>
  <c r="C8296" i="8"/>
  <c r="C8297" i="8"/>
  <c r="C8298" i="8"/>
  <c r="C8299" i="8"/>
  <c r="C8300" i="8"/>
  <c r="C8301" i="8"/>
  <c r="C8302" i="8"/>
  <c r="C8303" i="8"/>
  <c r="C8304" i="8"/>
  <c r="C8305" i="8"/>
  <c r="C8306" i="8"/>
  <c r="C8307" i="8"/>
  <c r="C8308" i="8"/>
  <c r="C8309" i="8"/>
  <c r="C8310" i="8"/>
  <c r="C8311" i="8"/>
  <c r="C8312" i="8"/>
  <c r="C8313" i="8"/>
  <c r="C8314" i="8"/>
  <c r="C8315" i="8"/>
  <c r="C8316" i="8"/>
  <c r="C8317" i="8"/>
  <c r="C8318" i="8"/>
  <c r="C8319" i="8"/>
  <c r="C8320" i="8"/>
  <c r="C8321" i="8"/>
  <c r="C8322" i="8"/>
  <c r="C8323" i="8"/>
  <c r="C8324" i="8"/>
  <c r="C8325" i="8"/>
  <c r="C8326" i="8"/>
  <c r="C8327" i="8"/>
  <c r="C8328" i="8"/>
  <c r="C8329" i="8"/>
  <c r="C8330" i="8"/>
  <c r="C8331" i="8"/>
  <c r="C8332" i="8"/>
  <c r="C8333" i="8"/>
  <c r="C8334" i="8"/>
  <c r="C8335" i="8"/>
  <c r="C8336" i="8"/>
  <c r="C8337" i="8"/>
  <c r="C8338" i="8"/>
  <c r="C8339" i="8"/>
  <c r="C8340" i="8"/>
  <c r="C8341" i="8"/>
  <c r="C8342" i="8"/>
  <c r="C8343" i="8"/>
  <c r="C8344" i="8"/>
  <c r="C8345" i="8"/>
  <c r="C8346" i="8"/>
  <c r="C8347" i="8"/>
  <c r="C8348" i="8"/>
  <c r="C8349" i="8"/>
  <c r="C8350" i="8"/>
  <c r="C8351" i="8"/>
  <c r="C8352" i="8"/>
  <c r="C8353" i="8"/>
  <c r="C8354" i="8"/>
  <c r="C8355" i="8"/>
  <c r="C8356" i="8"/>
  <c r="C8357" i="8"/>
  <c r="C8358" i="8"/>
  <c r="C8359" i="8"/>
  <c r="C8360" i="8"/>
  <c r="C8361" i="8"/>
  <c r="C8362" i="8"/>
  <c r="C8363" i="8"/>
  <c r="C8364" i="8"/>
  <c r="C8365" i="8"/>
  <c r="C8366" i="8"/>
  <c r="C8367" i="8"/>
  <c r="C8368" i="8"/>
  <c r="C8369" i="8"/>
  <c r="C8370" i="8"/>
  <c r="C8371" i="8"/>
  <c r="C8372" i="8"/>
  <c r="C8373" i="8"/>
  <c r="C8374" i="8"/>
  <c r="C8375" i="8"/>
  <c r="C8376" i="8"/>
  <c r="C8377" i="8"/>
  <c r="C8378" i="8"/>
  <c r="C8379" i="8"/>
  <c r="C8380" i="8"/>
  <c r="C8381" i="8"/>
  <c r="C8382" i="8"/>
  <c r="C8383" i="8"/>
  <c r="C8384" i="8"/>
  <c r="C8385" i="8"/>
  <c r="C8386" i="8"/>
  <c r="C8387" i="8"/>
  <c r="C8388" i="8"/>
  <c r="C8389" i="8"/>
  <c r="C8390" i="8"/>
  <c r="C8391" i="8"/>
  <c r="C8392" i="8"/>
  <c r="C8393" i="8"/>
  <c r="C8394" i="8"/>
  <c r="C8395" i="8"/>
  <c r="C8396" i="8"/>
  <c r="C8397" i="8"/>
  <c r="C8398" i="8"/>
  <c r="C8399" i="8"/>
  <c r="C8400" i="8"/>
  <c r="C8401" i="8"/>
  <c r="C8402" i="8"/>
  <c r="C8403" i="8"/>
  <c r="C8404" i="8"/>
  <c r="C8405" i="8"/>
  <c r="C8406" i="8"/>
  <c r="C8407" i="8"/>
  <c r="C8408" i="8"/>
  <c r="C8409" i="8"/>
  <c r="C8410" i="8"/>
  <c r="C8411" i="8"/>
  <c r="C8412" i="8"/>
  <c r="C8413" i="8"/>
  <c r="C8414" i="8"/>
  <c r="C8415" i="8"/>
  <c r="C8416" i="8"/>
  <c r="C8417" i="8"/>
  <c r="C8418" i="8"/>
  <c r="C8419" i="8"/>
  <c r="C8420" i="8"/>
  <c r="C8421" i="8"/>
  <c r="C8422" i="8"/>
  <c r="C8423" i="8"/>
  <c r="C8424" i="8"/>
  <c r="C8425" i="8"/>
  <c r="C8426" i="8"/>
  <c r="C8427" i="8"/>
  <c r="C8428" i="8"/>
  <c r="C8429" i="8"/>
  <c r="C8430" i="8"/>
  <c r="C8431" i="8"/>
  <c r="C8432" i="8"/>
  <c r="C8433" i="8"/>
  <c r="C8434" i="8"/>
  <c r="C8435" i="8"/>
  <c r="C8436" i="8"/>
  <c r="C8437" i="8"/>
  <c r="C8438" i="8"/>
  <c r="C8439" i="8"/>
  <c r="C8440" i="8"/>
  <c r="C8441" i="8"/>
  <c r="C8442" i="8"/>
  <c r="C8443" i="8"/>
  <c r="C8444" i="8"/>
  <c r="C8445" i="8"/>
  <c r="C8446" i="8"/>
  <c r="C8447" i="8"/>
  <c r="C8448" i="8"/>
  <c r="C8449" i="8"/>
  <c r="C8450" i="8"/>
  <c r="C8451" i="8"/>
  <c r="C8452" i="8"/>
  <c r="C8453" i="8"/>
  <c r="C8454" i="8"/>
  <c r="C8455" i="8"/>
  <c r="C8456" i="8"/>
  <c r="C8457" i="8"/>
  <c r="C8458" i="8"/>
  <c r="C8459" i="8"/>
  <c r="C8460" i="8"/>
  <c r="C8461" i="8"/>
  <c r="C8462" i="8"/>
  <c r="C8463" i="8"/>
  <c r="C8464" i="8"/>
  <c r="C8465" i="8"/>
  <c r="C8466" i="8"/>
  <c r="C8467" i="8"/>
  <c r="C8468" i="8"/>
  <c r="C8469" i="8"/>
  <c r="C8470" i="8"/>
  <c r="C8471" i="8"/>
  <c r="C8472" i="8"/>
  <c r="C8473" i="8"/>
  <c r="C8474" i="8"/>
  <c r="C8475" i="8"/>
  <c r="C8476" i="8"/>
  <c r="C8477" i="8"/>
  <c r="C8478" i="8"/>
  <c r="C8479" i="8"/>
  <c r="C8480" i="8"/>
  <c r="C8481" i="8"/>
  <c r="C8482" i="8"/>
  <c r="C8483" i="8"/>
  <c r="C8484" i="8"/>
  <c r="C8485" i="8"/>
  <c r="C8486" i="8"/>
  <c r="C8487" i="8"/>
  <c r="C8488" i="8"/>
  <c r="C8489" i="8"/>
  <c r="C8490" i="8"/>
  <c r="C8491" i="8"/>
  <c r="C8492" i="8"/>
  <c r="C8493" i="8"/>
  <c r="C8494" i="8"/>
  <c r="C8495" i="8"/>
  <c r="C8496" i="8"/>
  <c r="C8497" i="8"/>
  <c r="C8498" i="8"/>
  <c r="C8499" i="8"/>
  <c r="C8500" i="8"/>
  <c r="C8501" i="8"/>
  <c r="C8502" i="8"/>
  <c r="C8503" i="8"/>
  <c r="C8504" i="8"/>
  <c r="C8505" i="8"/>
  <c r="C8506" i="8"/>
  <c r="C8507" i="8"/>
  <c r="C8508" i="8"/>
  <c r="C8509" i="8"/>
  <c r="C8510" i="8"/>
  <c r="C8511" i="8"/>
  <c r="C8512" i="8"/>
  <c r="C8513" i="8"/>
  <c r="C8514" i="8"/>
  <c r="C8515" i="8"/>
  <c r="C8516" i="8"/>
  <c r="C8517" i="8"/>
  <c r="C8518" i="8"/>
  <c r="C8519" i="8"/>
  <c r="C8520" i="8"/>
  <c r="C8521" i="8"/>
  <c r="C8522" i="8"/>
  <c r="C8523" i="8"/>
  <c r="C8524" i="8"/>
  <c r="C8525" i="8"/>
  <c r="C8526" i="8"/>
  <c r="C8527" i="8"/>
  <c r="C8528" i="8"/>
  <c r="C8529" i="8"/>
  <c r="C8530" i="8"/>
  <c r="C8531" i="8"/>
  <c r="C8532" i="8"/>
  <c r="C8533" i="8"/>
  <c r="C8534" i="8"/>
  <c r="C8535" i="8"/>
  <c r="C8536" i="8"/>
  <c r="C8537" i="8"/>
  <c r="C8538" i="8"/>
  <c r="C8539" i="8"/>
  <c r="C8540" i="8"/>
  <c r="C8541" i="8"/>
  <c r="C8542" i="8"/>
  <c r="C8543" i="8"/>
  <c r="C8544" i="8"/>
  <c r="C8545" i="8"/>
  <c r="C8546" i="8"/>
  <c r="C8547" i="8"/>
  <c r="C8548" i="8"/>
  <c r="C8549" i="8"/>
  <c r="C8550" i="8"/>
  <c r="C8551" i="8"/>
  <c r="C8552" i="8"/>
  <c r="C8553" i="8"/>
  <c r="C8554" i="8"/>
  <c r="C8555" i="8"/>
  <c r="C8556" i="8"/>
  <c r="C8557" i="8"/>
  <c r="C8558" i="8"/>
  <c r="C8559" i="8"/>
  <c r="C8560" i="8"/>
  <c r="C8561" i="8"/>
  <c r="C8562" i="8"/>
  <c r="C8563" i="8"/>
  <c r="C8564" i="8"/>
  <c r="C8565" i="8"/>
  <c r="C8566" i="8"/>
  <c r="C8567" i="8"/>
  <c r="C8568" i="8"/>
  <c r="C8569" i="8"/>
  <c r="C8570" i="8"/>
  <c r="C8571" i="8"/>
  <c r="C8572" i="8"/>
  <c r="C8573" i="8"/>
  <c r="C8574" i="8"/>
  <c r="C8575" i="8"/>
  <c r="C8576" i="8"/>
  <c r="C8577" i="8"/>
  <c r="C8578" i="8"/>
  <c r="C8579" i="8"/>
  <c r="C8580" i="8"/>
  <c r="C8581" i="8"/>
  <c r="C8582" i="8"/>
  <c r="C8583" i="8"/>
  <c r="C8584" i="8"/>
  <c r="C8585" i="8"/>
  <c r="C8586" i="8"/>
  <c r="C8587" i="8"/>
  <c r="C8588" i="8"/>
  <c r="C8589" i="8"/>
  <c r="C8590" i="8"/>
  <c r="C8591" i="8"/>
  <c r="C8592" i="8"/>
  <c r="C8593" i="8"/>
  <c r="C8594" i="8"/>
  <c r="C8595" i="8"/>
  <c r="C8596" i="8"/>
  <c r="C8597" i="8"/>
  <c r="C8598" i="8"/>
  <c r="C8599" i="8"/>
  <c r="C8600" i="8"/>
  <c r="C8601" i="8"/>
  <c r="C8602" i="8"/>
  <c r="C8603" i="8"/>
  <c r="C8604" i="8"/>
  <c r="C8605" i="8"/>
  <c r="C8606" i="8"/>
  <c r="C8607" i="8"/>
  <c r="C8608" i="8"/>
  <c r="C8609" i="8"/>
  <c r="C8610" i="8"/>
  <c r="C8611" i="8"/>
  <c r="C8612" i="8"/>
  <c r="C8613" i="8"/>
  <c r="C8614" i="8"/>
  <c r="C8615" i="8"/>
  <c r="C8616" i="8"/>
  <c r="C8617" i="8"/>
  <c r="C8618" i="8"/>
  <c r="C8619" i="8"/>
  <c r="C8620" i="8"/>
  <c r="C8621" i="8"/>
  <c r="C8622" i="8"/>
  <c r="C8623" i="8"/>
  <c r="C8624" i="8"/>
  <c r="C8625" i="8"/>
  <c r="C8626" i="8"/>
  <c r="C8627" i="8"/>
  <c r="C8628" i="8"/>
  <c r="C8629" i="8"/>
  <c r="C8630" i="8"/>
  <c r="C8631" i="8"/>
  <c r="C8632" i="8"/>
  <c r="C8633" i="8"/>
  <c r="C8634" i="8"/>
  <c r="C8635" i="8"/>
  <c r="C8636" i="8"/>
  <c r="C8637" i="8"/>
  <c r="C8638" i="8"/>
  <c r="C8639" i="8"/>
  <c r="C8640" i="8"/>
  <c r="C8641" i="8"/>
  <c r="C8642" i="8"/>
  <c r="C8643" i="8"/>
  <c r="C8644" i="8"/>
  <c r="C8645" i="8"/>
  <c r="C8646" i="8"/>
  <c r="C8647" i="8"/>
  <c r="C8648" i="8"/>
  <c r="C8649" i="8"/>
  <c r="C8650" i="8"/>
  <c r="C8651" i="8"/>
  <c r="C8652" i="8"/>
  <c r="C8653" i="8"/>
  <c r="C8654" i="8"/>
  <c r="C8655" i="8"/>
  <c r="C8656" i="8"/>
  <c r="C8657" i="8"/>
  <c r="C8658" i="8"/>
  <c r="C8659" i="8"/>
  <c r="C8660" i="8"/>
  <c r="C8661" i="8"/>
  <c r="C8662" i="8"/>
  <c r="C8663" i="8"/>
  <c r="C8664" i="8"/>
  <c r="C8665" i="8"/>
  <c r="C8666" i="8"/>
  <c r="C8667" i="8"/>
  <c r="C8668" i="8"/>
  <c r="C8669" i="8"/>
  <c r="C8670" i="8"/>
  <c r="C8671" i="8"/>
  <c r="C8672" i="8"/>
  <c r="C8673" i="8"/>
  <c r="C8674" i="8"/>
  <c r="C8675" i="8"/>
  <c r="C8676" i="8"/>
  <c r="C8677" i="8"/>
  <c r="C8678" i="8"/>
  <c r="C8679" i="8"/>
  <c r="C8680" i="8"/>
  <c r="C8681" i="8"/>
  <c r="C8682" i="8"/>
  <c r="C8683" i="8"/>
  <c r="C8684" i="8"/>
  <c r="C8685" i="8"/>
  <c r="C8686" i="8"/>
  <c r="C8687" i="8"/>
  <c r="C8688" i="8"/>
  <c r="C8689" i="8"/>
  <c r="C8690" i="8"/>
  <c r="C8691" i="8"/>
  <c r="C8692" i="8"/>
  <c r="C8693" i="8"/>
  <c r="C8694" i="8"/>
  <c r="C8695" i="8"/>
  <c r="C8696" i="8"/>
  <c r="C8697" i="8"/>
  <c r="C8698" i="8"/>
  <c r="C8699" i="8"/>
  <c r="C8700" i="8"/>
  <c r="C8701" i="8"/>
  <c r="C8702" i="8"/>
  <c r="C8703" i="8"/>
  <c r="C8704" i="8"/>
  <c r="C8705" i="8"/>
  <c r="C8706" i="8"/>
  <c r="C8707" i="8"/>
  <c r="C8708" i="8"/>
  <c r="C8709" i="8"/>
  <c r="C8710" i="8"/>
  <c r="C8711" i="8"/>
  <c r="C8712" i="8"/>
  <c r="C8713" i="8"/>
  <c r="C8714" i="8"/>
  <c r="C8715" i="8"/>
  <c r="C8716" i="8"/>
  <c r="C8717" i="8"/>
  <c r="C8718" i="8"/>
  <c r="C8719" i="8"/>
  <c r="C8720" i="8"/>
  <c r="C8721" i="8"/>
  <c r="C8722" i="8"/>
  <c r="C8723" i="8"/>
  <c r="C8724" i="8"/>
  <c r="C8725" i="8"/>
  <c r="C8726" i="8"/>
  <c r="C8727" i="8"/>
  <c r="C8728" i="8"/>
  <c r="C8729" i="8"/>
  <c r="C8730" i="8"/>
  <c r="C8731" i="8"/>
  <c r="C8732" i="8"/>
  <c r="C8733" i="8"/>
  <c r="C8734" i="8"/>
  <c r="C8735" i="8"/>
  <c r="C8736" i="8"/>
  <c r="C8737" i="8"/>
  <c r="C8738" i="8"/>
  <c r="C8739" i="8"/>
  <c r="C8740" i="8"/>
  <c r="C8741" i="8"/>
  <c r="C8742" i="8"/>
  <c r="C8743" i="8"/>
  <c r="C8744" i="8"/>
  <c r="C8745" i="8"/>
  <c r="C8746" i="8"/>
  <c r="C8747" i="8"/>
  <c r="C8748" i="8"/>
  <c r="C8749" i="8"/>
  <c r="C8750" i="8"/>
  <c r="C8751" i="8"/>
  <c r="C8752" i="8"/>
  <c r="C8753" i="8"/>
  <c r="C8754" i="8"/>
  <c r="C8755" i="8"/>
  <c r="C8756" i="8"/>
  <c r="C8757" i="8"/>
  <c r="C8758" i="8"/>
  <c r="C8759" i="8"/>
  <c r="C8760" i="8"/>
  <c r="C8761" i="8"/>
  <c r="C8762" i="8"/>
  <c r="C8763" i="8"/>
  <c r="C8764" i="8"/>
  <c r="C8765" i="8"/>
  <c r="C8766" i="8"/>
  <c r="C8767" i="8"/>
  <c r="C8768" i="8"/>
  <c r="C8769" i="8"/>
  <c r="C8770" i="8"/>
  <c r="C8771" i="8"/>
  <c r="C8772" i="8"/>
  <c r="C8773" i="8"/>
  <c r="C8774" i="8"/>
  <c r="C8775" i="8"/>
  <c r="C8776" i="8"/>
  <c r="C8777" i="8"/>
  <c r="C8778" i="8"/>
  <c r="C8779" i="8"/>
  <c r="C8780" i="8"/>
  <c r="C8781" i="8"/>
  <c r="C8782" i="8"/>
  <c r="C8783" i="8"/>
  <c r="C8784" i="8"/>
  <c r="C8785" i="8"/>
  <c r="C8786" i="8"/>
  <c r="C8787" i="8"/>
  <c r="C8788" i="8"/>
  <c r="C8789" i="8"/>
  <c r="C8790" i="8"/>
  <c r="C8791" i="8"/>
  <c r="C8792" i="8"/>
  <c r="C8793" i="8"/>
  <c r="C8794" i="8"/>
  <c r="C8795" i="8"/>
  <c r="C8796" i="8"/>
  <c r="C8797" i="8"/>
  <c r="C8798" i="8"/>
  <c r="C8799" i="8"/>
  <c r="C8800" i="8"/>
  <c r="C8801" i="8"/>
  <c r="C8802" i="8"/>
  <c r="C8803" i="8"/>
  <c r="C8804" i="8"/>
  <c r="C8805" i="8"/>
  <c r="C8806" i="8"/>
  <c r="C8807" i="8"/>
  <c r="C8808" i="8"/>
  <c r="C8809" i="8"/>
  <c r="C8810" i="8"/>
  <c r="C8811" i="8"/>
  <c r="C8812" i="8"/>
  <c r="C8813" i="8"/>
  <c r="C8814" i="8"/>
  <c r="C8815" i="8"/>
  <c r="C8816" i="8"/>
  <c r="C8817" i="8"/>
  <c r="C8818" i="8"/>
  <c r="C8819" i="8"/>
  <c r="C8820" i="8"/>
  <c r="C8821" i="8"/>
  <c r="C8822" i="8"/>
  <c r="C8823" i="8"/>
  <c r="C8824" i="8"/>
  <c r="C8825" i="8"/>
  <c r="C8826" i="8"/>
  <c r="C8827" i="8"/>
  <c r="C8828" i="8"/>
  <c r="C8829" i="8"/>
  <c r="C8830" i="8"/>
  <c r="C8831" i="8"/>
  <c r="C8832" i="8"/>
  <c r="C8833" i="8"/>
  <c r="C8834" i="8"/>
  <c r="C8835" i="8"/>
  <c r="C8836" i="8"/>
  <c r="C8837" i="8"/>
  <c r="C8838" i="8"/>
  <c r="C8839" i="8"/>
  <c r="C8840" i="8"/>
  <c r="C8841" i="8"/>
  <c r="C8842" i="8"/>
  <c r="C8843" i="8"/>
  <c r="C8844" i="8"/>
  <c r="C8845" i="8"/>
  <c r="C8846" i="8"/>
  <c r="C8847" i="8"/>
  <c r="C8848" i="8"/>
  <c r="C8849" i="8"/>
  <c r="C8850" i="8"/>
  <c r="C8851" i="8"/>
  <c r="C8852" i="8"/>
  <c r="C8853" i="8"/>
  <c r="C8854" i="8"/>
  <c r="C8855" i="8"/>
  <c r="C8856" i="8"/>
  <c r="C8857" i="8"/>
  <c r="C8858" i="8"/>
  <c r="C8859" i="8"/>
  <c r="C8860" i="8"/>
  <c r="C8861" i="8"/>
  <c r="C8862" i="8"/>
  <c r="C8863" i="8"/>
  <c r="C8864" i="8"/>
  <c r="C8865" i="8"/>
  <c r="C8866" i="8"/>
  <c r="C8867" i="8"/>
  <c r="C8868" i="8"/>
  <c r="C8869" i="8"/>
  <c r="C8870" i="8"/>
  <c r="C8871" i="8"/>
  <c r="C8872" i="8"/>
  <c r="C8873" i="8"/>
  <c r="C8874" i="8"/>
  <c r="C8875" i="8"/>
  <c r="C8876" i="8"/>
  <c r="C8877" i="8"/>
  <c r="C8878" i="8"/>
  <c r="C8879" i="8"/>
  <c r="C8880" i="8"/>
  <c r="C8881" i="8"/>
  <c r="C8882" i="8"/>
  <c r="C8883" i="8"/>
  <c r="C8884" i="8"/>
  <c r="C8885" i="8"/>
  <c r="C8886" i="8"/>
  <c r="C8887" i="8"/>
  <c r="C8888" i="8"/>
  <c r="C8889" i="8"/>
  <c r="C8890" i="8"/>
  <c r="C8891" i="8"/>
  <c r="C8892" i="8"/>
  <c r="C8893" i="8"/>
  <c r="C8894" i="8"/>
  <c r="C8895" i="8"/>
  <c r="C8896" i="8"/>
  <c r="C8897" i="8"/>
  <c r="C8898" i="8"/>
  <c r="C8899" i="8"/>
  <c r="C8900" i="8"/>
  <c r="C8901" i="8"/>
  <c r="C8902" i="8"/>
  <c r="C8903" i="8"/>
  <c r="C8904" i="8"/>
  <c r="C8905" i="8"/>
  <c r="C8906" i="8"/>
  <c r="C8907" i="8"/>
  <c r="C8908" i="8"/>
  <c r="C8909" i="8"/>
  <c r="C8910" i="8"/>
  <c r="C8911" i="8"/>
  <c r="C8912" i="8"/>
  <c r="C8913" i="8"/>
  <c r="C8914" i="8"/>
  <c r="C8915" i="8"/>
  <c r="C8916" i="8"/>
  <c r="C8917" i="8"/>
  <c r="C8918" i="8"/>
  <c r="C8919" i="8"/>
  <c r="C8920" i="8"/>
  <c r="C8921" i="8"/>
  <c r="C8922" i="8"/>
  <c r="C8923" i="8"/>
  <c r="C8924" i="8"/>
  <c r="C8925" i="8"/>
  <c r="C8926" i="8"/>
  <c r="C8927" i="8"/>
  <c r="C8928" i="8"/>
  <c r="C8929" i="8"/>
  <c r="C8930" i="8"/>
  <c r="C8931" i="8"/>
  <c r="C8932" i="8"/>
  <c r="C8933" i="8"/>
  <c r="C8934" i="8"/>
  <c r="C8935" i="8"/>
  <c r="C8936" i="8"/>
  <c r="C8937" i="8"/>
  <c r="C8938" i="8"/>
  <c r="C8939" i="8"/>
  <c r="C8940" i="8"/>
  <c r="C8941" i="8"/>
  <c r="C8942" i="8"/>
  <c r="C8943" i="8"/>
  <c r="C8944" i="8"/>
  <c r="C8945" i="8"/>
  <c r="C8946" i="8"/>
  <c r="C8947" i="8"/>
  <c r="C8948" i="8"/>
  <c r="C8949" i="8"/>
  <c r="C8950" i="8"/>
  <c r="C8951" i="8"/>
  <c r="C8952" i="8"/>
  <c r="C8953" i="8"/>
  <c r="C8954" i="8"/>
  <c r="C8955" i="8"/>
  <c r="C8956" i="8"/>
  <c r="C8957" i="8"/>
  <c r="C8958" i="8"/>
  <c r="C8959" i="8"/>
  <c r="C8960" i="8"/>
  <c r="C8961" i="8"/>
  <c r="C8962" i="8"/>
  <c r="C8963" i="8"/>
  <c r="C8964" i="8"/>
  <c r="C8965" i="8"/>
  <c r="C8966" i="8"/>
  <c r="C8967" i="8"/>
  <c r="C8968" i="8"/>
  <c r="C8969" i="8"/>
  <c r="C8970" i="8"/>
  <c r="C8971" i="8"/>
  <c r="C8972" i="8"/>
  <c r="C8973" i="8"/>
  <c r="C8974" i="8"/>
  <c r="C8975" i="8"/>
  <c r="C8976" i="8"/>
  <c r="C8977" i="8"/>
  <c r="C8978" i="8"/>
  <c r="C8979" i="8"/>
  <c r="C8980" i="8"/>
  <c r="C8981" i="8"/>
  <c r="C8982" i="8"/>
  <c r="C8983" i="8"/>
  <c r="C8984" i="8"/>
  <c r="C8985" i="8"/>
  <c r="C8986" i="8"/>
  <c r="C8987" i="8"/>
  <c r="C8988" i="8"/>
  <c r="C8989" i="8"/>
  <c r="C8990" i="8"/>
  <c r="C8991" i="8"/>
  <c r="C8992" i="8"/>
  <c r="C8993" i="8"/>
  <c r="C8994" i="8"/>
  <c r="C8995" i="8"/>
  <c r="C8996" i="8"/>
  <c r="C8997" i="8"/>
  <c r="C8998" i="8"/>
  <c r="C8999" i="8"/>
  <c r="C9000" i="8"/>
  <c r="C9001" i="8"/>
  <c r="C9002" i="8"/>
  <c r="C9003" i="8"/>
  <c r="C9004" i="8"/>
  <c r="C9005" i="8"/>
  <c r="C9006" i="8"/>
  <c r="C9007" i="8"/>
  <c r="C9008" i="8"/>
  <c r="C9009" i="8"/>
  <c r="C9010" i="8"/>
  <c r="C9011" i="8"/>
  <c r="C9012" i="8"/>
  <c r="C9013" i="8"/>
  <c r="C9014" i="8"/>
  <c r="C9015" i="8"/>
  <c r="C9016" i="8"/>
  <c r="C9017" i="8"/>
  <c r="C9018" i="8"/>
  <c r="C9019" i="8"/>
  <c r="C9020" i="8"/>
  <c r="C9021" i="8"/>
  <c r="C9022" i="8"/>
  <c r="C9023" i="8"/>
  <c r="C9024" i="8"/>
  <c r="C9025" i="8"/>
  <c r="C9026" i="8"/>
  <c r="C9027" i="8"/>
  <c r="C9028" i="8"/>
  <c r="C9029" i="8"/>
  <c r="C9030" i="8"/>
  <c r="C9031" i="8"/>
  <c r="C9032" i="8"/>
  <c r="C9033" i="8"/>
  <c r="C9034" i="8"/>
  <c r="C9035" i="8"/>
  <c r="C9036" i="8"/>
  <c r="C9037" i="8"/>
  <c r="C9038" i="8"/>
  <c r="C9039" i="8"/>
  <c r="C9040" i="8"/>
  <c r="C9041" i="8"/>
  <c r="C9042" i="8"/>
  <c r="C9043" i="8"/>
  <c r="C9044" i="8"/>
  <c r="C9045" i="8"/>
  <c r="C9046" i="8"/>
  <c r="C9047" i="8"/>
  <c r="C9048" i="8"/>
  <c r="C9049" i="8"/>
  <c r="C9050" i="8"/>
  <c r="C9051" i="8"/>
  <c r="C9052" i="8"/>
  <c r="C9053" i="8"/>
  <c r="C9054" i="8"/>
  <c r="C9055" i="8"/>
  <c r="C9056" i="8"/>
  <c r="C9057" i="8"/>
  <c r="C9058" i="8"/>
  <c r="C9059" i="8"/>
  <c r="C9060" i="8"/>
  <c r="C9061" i="8"/>
  <c r="C9062" i="8"/>
  <c r="C9063" i="8"/>
  <c r="C9064" i="8"/>
  <c r="C9065" i="8"/>
  <c r="C9066" i="8"/>
  <c r="C9067" i="8"/>
  <c r="C9068" i="8"/>
  <c r="C9069" i="8"/>
  <c r="C9070" i="8"/>
  <c r="C9071" i="8"/>
  <c r="C9072" i="8"/>
  <c r="C9073" i="8"/>
  <c r="C9074" i="8"/>
  <c r="C9075" i="8"/>
  <c r="C9076" i="8"/>
  <c r="C9077" i="8"/>
  <c r="C9078" i="8"/>
  <c r="C9079" i="8"/>
  <c r="C9080" i="8"/>
  <c r="C9081" i="8"/>
  <c r="C9082" i="8"/>
  <c r="C9083" i="8"/>
  <c r="C9084" i="8"/>
  <c r="C9085" i="8"/>
  <c r="C9086" i="8"/>
  <c r="C9087" i="8"/>
  <c r="C9088" i="8"/>
  <c r="C9089" i="8"/>
  <c r="C9090" i="8"/>
  <c r="C9091" i="8"/>
  <c r="C9092" i="8"/>
  <c r="C9093" i="8"/>
  <c r="C9094" i="8"/>
  <c r="C9095" i="8"/>
  <c r="C9096" i="8"/>
  <c r="C9097" i="8"/>
  <c r="C9098" i="8"/>
  <c r="C9099" i="8"/>
  <c r="C9100" i="8"/>
  <c r="C9101" i="8"/>
  <c r="C9102" i="8"/>
  <c r="C9103" i="8"/>
  <c r="C9104" i="8"/>
  <c r="C9105" i="8"/>
  <c r="C9106" i="8"/>
  <c r="C9107" i="8"/>
  <c r="C9108" i="8"/>
  <c r="C9109" i="8"/>
  <c r="C9110" i="8"/>
  <c r="C9111" i="8"/>
  <c r="C9112" i="8"/>
  <c r="C9113" i="8"/>
  <c r="C9114" i="8"/>
  <c r="C9115" i="8"/>
  <c r="C9116" i="8"/>
  <c r="C9117" i="8"/>
  <c r="C9118" i="8"/>
  <c r="C9119" i="8"/>
  <c r="C9120" i="8"/>
  <c r="C9121" i="8"/>
  <c r="C9122" i="8"/>
  <c r="C9123" i="8"/>
  <c r="C9124" i="8"/>
  <c r="C9125" i="8"/>
  <c r="C9126" i="8"/>
  <c r="C9127" i="8"/>
  <c r="C9128" i="8"/>
  <c r="C9129" i="8"/>
  <c r="C9130" i="8"/>
  <c r="C9131" i="8"/>
  <c r="C9132" i="8"/>
  <c r="C9133" i="8"/>
  <c r="C9134" i="8"/>
  <c r="C9135" i="8"/>
  <c r="C9136" i="8"/>
  <c r="C9137" i="8"/>
  <c r="C9138" i="8"/>
  <c r="C9139" i="8"/>
  <c r="C9140" i="8"/>
  <c r="C9141" i="8"/>
  <c r="C9142" i="8"/>
  <c r="C9143" i="8"/>
  <c r="C9144" i="8"/>
  <c r="C9145" i="8"/>
  <c r="C9146" i="8"/>
  <c r="C9147" i="8"/>
  <c r="C9148" i="8"/>
  <c r="C9149" i="8"/>
  <c r="C9150" i="8"/>
  <c r="C9151" i="8"/>
  <c r="C9152" i="8"/>
  <c r="C9153" i="8"/>
  <c r="C9154" i="8"/>
  <c r="C9155" i="8"/>
  <c r="C9156" i="8"/>
  <c r="C9157" i="8"/>
  <c r="C9158" i="8"/>
  <c r="C9159" i="8"/>
  <c r="C9160" i="8"/>
  <c r="C9161" i="8"/>
  <c r="C9162" i="8"/>
  <c r="C9163" i="8"/>
  <c r="C9164" i="8"/>
  <c r="C9165" i="8"/>
  <c r="C9166" i="8"/>
  <c r="C9167" i="8"/>
  <c r="C9168" i="8"/>
  <c r="C9169" i="8"/>
  <c r="C9170" i="8"/>
  <c r="C9171" i="8"/>
  <c r="C9172" i="8"/>
  <c r="C9173" i="8"/>
  <c r="C9174" i="8"/>
  <c r="C9175" i="8"/>
  <c r="C9176" i="8"/>
  <c r="C9177" i="8"/>
  <c r="C9178" i="8"/>
  <c r="C9179" i="8"/>
  <c r="C9180" i="8"/>
  <c r="C9181" i="8"/>
  <c r="C9182" i="8"/>
  <c r="C9183" i="8"/>
  <c r="C9184" i="8"/>
  <c r="C9185" i="8"/>
  <c r="C9186" i="8"/>
  <c r="C9187" i="8"/>
  <c r="C9188" i="8"/>
  <c r="C9189" i="8"/>
  <c r="C9190" i="8"/>
  <c r="C9191" i="8"/>
  <c r="C9192" i="8"/>
  <c r="C9193" i="8"/>
  <c r="C9194" i="8"/>
  <c r="C9195" i="8"/>
  <c r="C9196" i="8"/>
  <c r="C9197" i="8"/>
  <c r="C9198" i="8"/>
  <c r="C9199" i="8"/>
  <c r="C9200" i="8"/>
  <c r="C9201" i="8"/>
  <c r="C9202" i="8"/>
  <c r="C9203" i="8"/>
  <c r="C9204" i="8"/>
  <c r="C9205" i="8"/>
  <c r="C9206" i="8"/>
  <c r="C9207" i="8"/>
  <c r="C9208" i="8"/>
  <c r="C9209" i="8"/>
  <c r="C9210" i="8"/>
  <c r="C9211" i="8"/>
  <c r="C9212" i="8"/>
  <c r="C9213" i="8"/>
  <c r="C9214" i="8"/>
  <c r="C9215" i="8"/>
  <c r="C9216" i="8"/>
  <c r="C9217" i="8"/>
  <c r="C9218" i="8"/>
  <c r="C9219" i="8"/>
  <c r="C9220" i="8"/>
  <c r="C9221" i="8"/>
  <c r="C9222" i="8"/>
  <c r="C9223" i="8"/>
  <c r="C9224" i="8"/>
  <c r="C9225" i="8"/>
  <c r="C9226" i="8"/>
  <c r="C9227" i="8"/>
  <c r="C9228" i="8"/>
  <c r="C9229" i="8"/>
  <c r="C9230" i="8"/>
  <c r="C9231" i="8"/>
  <c r="C9232" i="8"/>
  <c r="C9233" i="8"/>
  <c r="C9234" i="8"/>
  <c r="C9235" i="8"/>
  <c r="C9236" i="8"/>
  <c r="C9237" i="8"/>
  <c r="C9238" i="8"/>
  <c r="C9239" i="8"/>
  <c r="C9240" i="8"/>
  <c r="C9241" i="8"/>
  <c r="C9242" i="8"/>
  <c r="C9243" i="8"/>
  <c r="C9244" i="8"/>
  <c r="C9245" i="8"/>
  <c r="C9246" i="8"/>
  <c r="C9247" i="8"/>
  <c r="C9248" i="8"/>
  <c r="C9249" i="8"/>
  <c r="C9250" i="8"/>
  <c r="C9251" i="8"/>
  <c r="C9252" i="8"/>
  <c r="C9253" i="8"/>
  <c r="C9254" i="8"/>
  <c r="C9255" i="8"/>
  <c r="C9256" i="8"/>
  <c r="C9257" i="8"/>
  <c r="C9258" i="8"/>
  <c r="C9259" i="8"/>
  <c r="C9260" i="8"/>
  <c r="C9261" i="8"/>
  <c r="C9262" i="8"/>
  <c r="C9263" i="8"/>
  <c r="C9264" i="8"/>
  <c r="C9265" i="8"/>
  <c r="C9266" i="8"/>
  <c r="C9267" i="8"/>
  <c r="C9268" i="8"/>
  <c r="C9269" i="8"/>
  <c r="C9270" i="8"/>
  <c r="C9271" i="8"/>
  <c r="C9272" i="8"/>
  <c r="C9273" i="8"/>
  <c r="C9274" i="8"/>
  <c r="C9275" i="8"/>
  <c r="C9276" i="8"/>
  <c r="C9277" i="8"/>
  <c r="C9278" i="8"/>
  <c r="C9279" i="8"/>
  <c r="C9280" i="8"/>
  <c r="C9281" i="8"/>
  <c r="C9282" i="8"/>
  <c r="C9283" i="8"/>
  <c r="C9284" i="8"/>
  <c r="C9285" i="8"/>
  <c r="C9286" i="8"/>
  <c r="C9287" i="8"/>
  <c r="C9288" i="8"/>
  <c r="C9289" i="8"/>
  <c r="C9290" i="8"/>
  <c r="C9291" i="8"/>
  <c r="C9292" i="8"/>
  <c r="C9293" i="8"/>
  <c r="C9294" i="8"/>
  <c r="C9295" i="8"/>
  <c r="C9296" i="8"/>
  <c r="C9297" i="8"/>
  <c r="C9298" i="8"/>
  <c r="C9299" i="8"/>
  <c r="C9300" i="8"/>
  <c r="C9301" i="8"/>
  <c r="C9302" i="8"/>
  <c r="C9303" i="8"/>
  <c r="C9304" i="8"/>
  <c r="C9305" i="8"/>
  <c r="C9306" i="8"/>
  <c r="C9307" i="8"/>
  <c r="C9308" i="8"/>
  <c r="C9309" i="8"/>
  <c r="C9310" i="8"/>
  <c r="C9311" i="8"/>
  <c r="C9312" i="8"/>
  <c r="C9313" i="8"/>
  <c r="C9314" i="8"/>
  <c r="C9315" i="8"/>
  <c r="C9316" i="8"/>
  <c r="C9317" i="8"/>
  <c r="C9318" i="8"/>
  <c r="C9319" i="8"/>
  <c r="C9320" i="8"/>
  <c r="C9321" i="8"/>
  <c r="C9322" i="8"/>
  <c r="C9323" i="8"/>
  <c r="C9324" i="8"/>
  <c r="C9325" i="8"/>
  <c r="C9326" i="8"/>
  <c r="C9327" i="8"/>
  <c r="C9328" i="8"/>
  <c r="C9329" i="8"/>
  <c r="C9330" i="8"/>
  <c r="C9331" i="8"/>
  <c r="C9332" i="8"/>
  <c r="C9333" i="8"/>
  <c r="C9334" i="8"/>
  <c r="C9335" i="8"/>
  <c r="C9336" i="8"/>
  <c r="C9337" i="8"/>
  <c r="C9338" i="8"/>
  <c r="C9339" i="8"/>
  <c r="C9340" i="8"/>
  <c r="C9341" i="8"/>
  <c r="C9342" i="8"/>
  <c r="C9343" i="8"/>
  <c r="C9344" i="8"/>
  <c r="C9345" i="8"/>
  <c r="C9346" i="8"/>
  <c r="C9347" i="8"/>
  <c r="C9348" i="8"/>
  <c r="C9349" i="8"/>
  <c r="C9350" i="8"/>
  <c r="C9351" i="8"/>
  <c r="C9352" i="8"/>
  <c r="C9353" i="8"/>
  <c r="C9354" i="8"/>
  <c r="C9355" i="8"/>
  <c r="C9356" i="8"/>
  <c r="C9357" i="8"/>
  <c r="C9358" i="8"/>
  <c r="C9359" i="8"/>
  <c r="C9360" i="8"/>
  <c r="C9361" i="8"/>
  <c r="C9362" i="8"/>
  <c r="C9363" i="8"/>
  <c r="C9364" i="8"/>
  <c r="C9365" i="8"/>
  <c r="C9366" i="8"/>
  <c r="C9367" i="8"/>
  <c r="C9368" i="8"/>
  <c r="C9369" i="8"/>
  <c r="C9370" i="8"/>
  <c r="C9371" i="8"/>
  <c r="C9372" i="8"/>
  <c r="C9373" i="8"/>
  <c r="C9374" i="8"/>
  <c r="C9375" i="8"/>
  <c r="C9376" i="8"/>
  <c r="C9377" i="8"/>
  <c r="C9378" i="8"/>
  <c r="C9379" i="8"/>
  <c r="C9380" i="8"/>
  <c r="C9381" i="8"/>
  <c r="C9382" i="8"/>
  <c r="C9383" i="8"/>
  <c r="C9384" i="8"/>
  <c r="C9385" i="8"/>
  <c r="C9386" i="8"/>
  <c r="C9387" i="8"/>
  <c r="C9388" i="8"/>
  <c r="C9389" i="8"/>
  <c r="C9390" i="8"/>
  <c r="C9391" i="8"/>
  <c r="C9392" i="8"/>
  <c r="C9393" i="8"/>
  <c r="C9394" i="8"/>
  <c r="C9395" i="8"/>
  <c r="C9396" i="8"/>
  <c r="C9397" i="8"/>
  <c r="C9398" i="8"/>
  <c r="C9399" i="8"/>
  <c r="C9400" i="8"/>
  <c r="C9401" i="8"/>
  <c r="C9402" i="8"/>
  <c r="C9403" i="8"/>
  <c r="C9404" i="8"/>
  <c r="C9405" i="8"/>
  <c r="C9406" i="8"/>
  <c r="C9407" i="8"/>
  <c r="C9408" i="8"/>
  <c r="C9409" i="8"/>
  <c r="C9410" i="8"/>
  <c r="C9411" i="8"/>
  <c r="C9412" i="8"/>
  <c r="C9413" i="8"/>
  <c r="C9414" i="8"/>
  <c r="C9415" i="8"/>
  <c r="C9416" i="8"/>
  <c r="C9417" i="8"/>
  <c r="C9418" i="8"/>
  <c r="C9419" i="8"/>
  <c r="C9420" i="8"/>
  <c r="C9421" i="8"/>
  <c r="C9422" i="8"/>
  <c r="C9423" i="8"/>
  <c r="C9424" i="8"/>
  <c r="C9425" i="8"/>
  <c r="C9426" i="8"/>
  <c r="C9427" i="8"/>
  <c r="C9428" i="8"/>
  <c r="C9429" i="8"/>
  <c r="C9430" i="8"/>
  <c r="C9431" i="8"/>
  <c r="C9432" i="8"/>
  <c r="C9433" i="8"/>
  <c r="C9434" i="8"/>
  <c r="C9435" i="8"/>
  <c r="C9436" i="8"/>
  <c r="C9437" i="8"/>
  <c r="C9438" i="8"/>
  <c r="C9439" i="8"/>
  <c r="C9440" i="8"/>
  <c r="C9441" i="8"/>
  <c r="C9442" i="8"/>
  <c r="C9443" i="8"/>
  <c r="C9444" i="8"/>
  <c r="C9445" i="8"/>
  <c r="C9446" i="8"/>
  <c r="C9447" i="8"/>
  <c r="C9448" i="8"/>
  <c r="C9449" i="8"/>
  <c r="C9450" i="8"/>
  <c r="C9451" i="8"/>
  <c r="C9452" i="8"/>
  <c r="C9453" i="8"/>
  <c r="C9454" i="8"/>
  <c r="C9455" i="8"/>
  <c r="C9456" i="8"/>
  <c r="C9457" i="8"/>
  <c r="C9458" i="8"/>
  <c r="C9459" i="8"/>
  <c r="C9460" i="8"/>
  <c r="C9461" i="8"/>
  <c r="C9462" i="8"/>
  <c r="C9463" i="8"/>
  <c r="C9464" i="8"/>
  <c r="C9465" i="8"/>
  <c r="C9466" i="8"/>
  <c r="C9467" i="8"/>
  <c r="C9468" i="8"/>
  <c r="C9469" i="8"/>
  <c r="C9470" i="8"/>
  <c r="C9471" i="8"/>
  <c r="C9472" i="8"/>
  <c r="C9473" i="8"/>
  <c r="C9474" i="8"/>
  <c r="C9475" i="8"/>
  <c r="C9476" i="8"/>
  <c r="C9477" i="8"/>
  <c r="C9478" i="8"/>
  <c r="C9479" i="8"/>
  <c r="C9480" i="8"/>
  <c r="C9481" i="8"/>
  <c r="C9482" i="8"/>
  <c r="C9483" i="8"/>
  <c r="C9484" i="8"/>
  <c r="C9485" i="8"/>
  <c r="C9486" i="8"/>
  <c r="C9487" i="8"/>
  <c r="C9488" i="8"/>
  <c r="C9489" i="8"/>
  <c r="C9490" i="8"/>
  <c r="C9491" i="8"/>
  <c r="C9492" i="8"/>
  <c r="C9493" i="8"/>
  <c r="C9494" i="8"/>
  <c r="C9495" i="8"/>
  <c r="C9496" i="8"/>
  <c r="C9497" i="8"/>
  <c r="C9498" i="8"/>
  <c r="C9499" i="8"/>
  <c r="C9500" i="8"/>
  <c r="C9501" i="8"/>
  <c r="C9502" i="8"/>
  <c r="C9503" i="8"/>
  <c r="C9504" i="8"/>
  <c r="C9505" i="8"/>
  <c r="C9506" i="8"/>
  <c r="C9507" i="8"/>
  <c r="C9508" i="8"/>
  <c r="C9509" i="8"/>
  <c r="C9510" i="8"/>
  <c r="C9511" i="8"/>
  <c r="C9512" i="8"/>
  <c r="C9513" i="8"/>
  <c r="C9514" i="8"/>
  <c r="C9515" i="8"/>
  <c r="C9516" i="8"/>
  <c r="C9517" i="8"/>
  <c r="C9518" i="8"/>
  <c r="C9519" i="8"/>
  <c r="C9520" i="8"/>
  <c r="C9521" i="8"/>
  <c r="C9522" i="8"/>
  <c r="C9523" i="8"/>
  <c r="C9524" i="8"/>
  <c r="C9525" i="8"/>
  <c r="C9526" i="8"/>
  <c r="C9527" i="8"/>
  <c r="C9528" i="8"/>
  <c r="C9529" i="8"/>
  <c r="C9530" i="8"/>
  <c r="C9531" i="8"/>
  <c r="C9532" i="8"/>
  <c r="C9533" i="8"/>
  <c r="C9534" i="8"/>
  <c r="C9535" i="8"/>
  <c r="C9536" i="8"/>
  <c r="C9537" i="8"/>
  <c r="C9538" i="8"/>
  <c r="C9539" i="8"/>
  <c r="C9540" i="8"/>
  <c r="C9541" i="8"/>
  <c r="C9542" i="8"/>
  <c r="C9543" i="8"/>
  <c r="C9544" i="8"/>
  <c r="C9545" i="8"/>
  <c r="C9546" i="8"/>
  <c r="C9547" i="8"/>
  <c r="C9548" i="8"/>
  <c r="C9549" i="8"/>
  <c r="C9550" i="8"/>
  <c r="C9551" i="8"/>
  <c r="C9552" i="8"/>
  <c r="C9553" i="8"/>
  <c r="C9554" i="8"/>
  <c r="C9555" i="8"/>
  <c r="C9556" i="8"/>
  <c r="C9557" i="8"/>
  <c r="C9558" i="8"/>
  <c r="C9559" i="8"/>
  <c r="C9560" i="8"/>
  <c r="C9561" i="8"/>
  <c r="C9562" i="8"/>
  <c r="C9563" i="8"/>
  <c r="C9564" i="8"/>
  <c r="C9565" i="8"/>
  <c r="C9566" i="8"/>
  <c r="C9567" i="8"/>
  <c r="C9568" i="8"/>
  <c r="C9569" i="8"/>
  <c r="C9570" i="8"/>
  <c r="C9571" i="8"/>
  <c r="C9572" i="8"/>
  <c r="C9573" i="8"/>
  <c r="C9574" i="8"/>
  <c r="C9575" i="8"/>
  <c r="C9576" i="8"/>
  <c r="C9577" i="8"/>
  <c r="C9578" i="8"/>
  <c r="C9579" i="8"/>
  <c r="C9580" i="8"/>
  <c r="C9581" i="8"/>
  <c r="C9582" i="8"/>
  <c r="C9583" i="8"/>
  <c r="C9584" i="8"/>
  <c r="C9585" i="8"/>
  <c r="C9586" i="8"/>
  <c r="C9587" i="8"/>
  <c r="C9588" i="8"/>
  <c r="C9589" i="8"/>
  <c r="C9590" i="8"/>
  <c r="C9591" i="8"/>
  <c r="C9592" i="8"/>
  <c r="C9593" i="8"/>
  <c r="C9594" i="8"/>
  <c r="C9595" i="8"/>
  <c r="C9596" i="8"/>
  <c r="C9597" i="8"/>
  <c r="C9598" i="8"/>
  <c r="C9599" i="8"/>
  <c r="C9600" i="8"/>
  <c r="C9601" i="8"/>
  <c r="C9602" i="8"/>
  <c r="C9603" i="8"/>
  <c r="C9604" i="8"/>
  <c r="C9605" i="8"/>
  <c r="C9606" i="8"/>
  <c r="C9607" i="8"/>
  <c r="C9608" i="8"/>
  <c r="C9609" i="8"/>
  <c r="C9610" i="8"/>
  <c r="C9611" i="8"/>
  <c r="C9612" i="8"/>
  <c r="C9613" i="8"/>
  <c r="C9614" i="8"/>
  <c r="C9615" i="8"/>
  <c r="C9616" i="8"/>
  <c r="C9617" i="8"/>
  <c r="C9618" i="8"/>
  <c r="C9619" i="8"/>
  <c r="C9620" i="8"/>
  <c r="C9621" i="8"/>
  <c r="C9622" i="8"/>
  <c r="C9623" i="8"/>
  <c r="C9624" i="8"/>
  <c r="C9625" i="8"/>
  <c r="C9626" i="8"/>
  <c r="C9627" i="8"/>
  <c r="C9628" i="8"/>
  <c r="C9629" i="8"/>
  <c r="C9630" i="8"/>
  <c r="C9631" i="8"/>
  <c r="C9632" i="8"/>
  <c r="C9633" i="8"/>
  <c r="C9634" i="8"/>
  <c r="C9635" i="8"/>
  <c r="C9636" i="8"/>
  <c r="C9637" i="8"/>
  <c r="C9638" i="8"/>
  <c r="C9639" i="8"/>
  <c r="C9640" i="8"/>
  <c r="C9641" i="8"/>
  <c r="C9642" i="8"/>
  <c r="C9643" i="8"/>
  <c r="C9644" i="8"/>
  <c r="C9645" i="8"/>
  <c r="C9646" i="8"/>
  <c r="C9647" i="8"/>
  <c r="C9648" i="8"/>
  <c r="C9649" i="8"/>
  <c r="C9650" i="8"/>
  <c r="C9651" i="8"/>
  <c r="C9652" i="8"/>
  <c r="C9653" i="8"/>
  <c r="C9654" i="8"/>
  <c r="C9655" i="8"/>
  <c r="C9656" i="8"/>
  <c r="C9657" i="8"/>
  <c r="C9658" i="8"/>
  <c r="C9659" i="8"/>
  <c r="C9660" i="8"/>
  <c r="C9661" i="8"/>
  <c r="C9662" i="8"/>
  <c r="C9663" i="8"/>
  <c r="C9664" i="8"/>
  <c r="C9665" i="8"/>
  <c r="C9666" i="8"/>
  <c r="C9667" i="8"/>
  <c r="C9668" i="8"/>
  <c r="C9669" i="8"/>
  <c r="C9670" i="8"/>
  <c r="C9671" i="8"/>
  <c r="C9672" i="8"/>
  <c r="C9673" i="8"/>
  <c r="C9674" i="8"/>
  <c r="C9675" i="8"/>
  <c r="C9676" i="8"/>
  <c r="C9677" i="8"/>
  <c r="C9678" i="8"/>
  <c r="C9679" i="8"/>
  <c r="C9680" i="8"/>
  <c r="C9681" i="8"/>
  <c r="C9682" i="8"/>
  <c r="C9683" i="8"/>
  <c r="C9684" i="8"/>
  <c r="C9685" i="8"/>
  <c r="C9686" i="8"/>
  <c r="C9687" i="8"/>
  <c r="C9688" i="8"/>
  <c r="C9689" i="8"/>
  <c r="C9690" i="8"/>
  <c r="C9691" i="8"/>
  <c r="C9692" i="8"/>
  <c r="C9693" i="8"/>
  <c r="C9694" i="8"/>
  <c r="C9695" i="8"/>
  <c r="C9696" i="8"/>
  <c r="C9697" i="8"/>
  <c r="C9698" i="8"/>
  <c r="C9699" i="8"/>
  <c r="C9700" i="8"/>
  <c r="C9701" i="8"/>
  <c r="C9702" i="8"/>
  <c r="C9703" i="8"/>
  <c r="C9704" i="8"/>
  <c r="C9705" i="8"/>
  <c r="C9706" i="8"/>
  <c r="C9707" i="8"/>
  <c r="C9708" i="8"/>
  <c r="C9709" i="8"/>
  <c r="C9710" i="8"/>
  <c r="C9711" i="8"/>
  <c r="C9712" i="8"/>
  <c r="C9713" i="8"/>
  <c r="C9714" i="8"/>
  <c r="C9715" i="8"/>
  <c r="C9716" i="8"/>
  <c r="C9717" i="8"/>
  <c r="C9718" i="8"/>
  <c r="C9719" i="8"/>
  <c r="C9720" i="8"/>
  <c r="C9721" i="8"/>
  <c r="C9722" i="8"/>
  <c r="C9723" i="8"/>
  <c r="C9724" i="8"/>
  <c r="C9725" i="8"/>
  <c r="C9726" i="8"/>
  <c r="C9727" i="8"/>
  <c r="C9728" i="8"/>
  <c r="C9729" i="8"/>
  <c r="C9730" i="8"/>
  <c r="C9731" i="8"/>
  <c r="C9732" i="8"/>
  <c r="C9733" i="8"/>
  <c r="C9734" i="8"/>
  <c r="C9735" i="8"/>
  <c r="C9736" i="8"/>
  <c r="C9737" i="8"/>
  <c r="C9738" i="8"/>
  <c r="C9739" i="8"/>
  <c r="C9740" i="8"/>
  <c r="C9741" i="8"/>
  <c r="C9742" i="8"/>
  <c r="C9743" i="8"/>
  <c r="C9744" i="8"/>
  <c r="C9745" i="8"/>
  <c r="C9746" i="8"/>
  <c r="C9747" i="8"/>
  <c r="C9748" i="8"/>
  <c r="C9749" i="8"/>
  <c r="C9750" i="8"/>
  <c r="C9751" i="8"/>
  <c r="C9752" i="8"/>
  <c r="C9753" i="8"/>
  <c r="C9754" i="8"/>
  <c r="C9755" i="8"/>
  <c r="C9756" i="8"/>
  <c r="C9757" i="8"/>
  <c r="C9758" i="8"/>
  <c r="C9759" i="8"/>
  <c r="C9760" i="8"/>
  <c r="C9761" i="8"/>
  <c r="C9762" i="8"/>
  <c r="C9763" i="8"/>
  <c r="C9764" i="8"/>
  <c r="C9765" i="8"/>
  <c r="C9766" i="8"/>
  <c r="C9767" i="8"/>
  <c r="C9768" i="8"/>
  <c r="C9769" i="8"/>
  <c r="C9770" i="8"/>
  <c r="C9771" i="8"/>
  <c r="C9772" i="8"/>
  <c r="C9773" i="8"/>
  <c r="C9774" i="8"/>
  <c r="C9775" i="8"/>
  <c r="C9776" i="8"/>
  <c r="C9777" i="8"/>
  <c r="C9778" i="8"/>
  <c r="C9779" i="8"/>
  <c r="C9780" i="8"/>
  <c r="C9781" i="8"/>
  <c r="C9782" i="8"/>
  <c r="C9783" i="8"/>
  <c r="C9784" i="8"/>
  <c r="C9785" i="8"/>
  <c r="C9786" i="8"/>
  <c r="C9787" i="8"/>
  <c r="C9788" i="8"/>
  <c r="C9789" i="8"/>
  <c r="C9790" i="8"/>
  <c r="C9791" i="8"/>
  <c r="C9792" i="8"/>
  <c r="C9793" i="8"/>
  <c r="C9794" i="8"/>
  <c r="C9795" i="8"/>
  <c r="C9796" i="8"/>
  <c r="C9797" i="8"/>
  <c r="C9798" i="8"/>
  <c r="C9799" i="8"/>
  <c r="C9800" i="8"/>
  <c r="C9801" i="8"/>
  <c r="C9802" i="8"/>
  <c r="C9803" i="8"/>
  <c r="C9804" i="8"/>
  <c r="C9805" i="8"/>
  <c r="C9806" i="8"/>
  <c r="C9807" i="8"/>
  <c r="C9808" i="8"/>
  <c r="C9809" i="8"/>
  <c r="C9810" i="8"/>
  <c r="C9811" i="8"/>
  <c r="C9812" i="8"/>
  <c r="C9813" i="8"/>
  <c r="C9814" i="8"/>
  <c r="C9815" i="8"/>
  <c r="C9816" i="8"/>
  <c r="C9817" i="8"/>
  <c r="C9818" i="8"/>
  <c r="C9819" i="8"/>
  <c r="C9820" i="8"/>
  <c r="C9821" i="8"/>
  <c r="C9822" i="8"/>
  <c r="C9823" i="8"/>
  <c r="C9824" i="8"/>
  <c r="C9825" i="8"/>
  <c r="C9826" i="8"/>
  <c r="C9827" i="8"/>
  <c r="C9828" i="8"/>
  <c r="C9829" i="8"/>
  <c r="C9830" i="8"/>
  <c r="C9831" i="8"/>
  <c r="C9832" i="8"/>
  <c r="C9833" i="8"/>
  <c r="C9834" i="8"/>
  <c r="C9835" i="8"/>
  <c r="C9836" i="8"/>
  <c r="C9837" i="8"/>
  <c r="C9838" i="8"/>
  <c r="C9839" i="8"/>
  <c r="C9840" i="8"/>
  <c r="C9841" i="8"/>
  <c r="C9842" i="8"/>
  <c r="C9843" i="8"/>
  <c r="C9844" i="8"/>
  <c r="C9845" i="8"/>
  <c r="C9846" i="8"/>
  <c r="C9847" i="8"/>
  <c r="C9848" i="8"/>
  <c r="C9849" i="8"/>
  <c r="C9850" i="8"/>
  <c r="C9851" i="8"/>
  <c r="C9852" i="8"/>
  <c r="C9853" i="8"/>
  <c r="C9854" i="8"/>
  <c r="C9855" i="8"/>
  <c r="C9856" i="8"/>
  <c r="C9857" i="8"/>
  <c r="C9858" i="8"/>
  <c r="C9859" i="8"/>
  <c r="C9860" i="8"/>
  <c r="C9861" i="8"/>
  <c r="C9862" i="8"/>
  <c r="C9863" i="8"/>
  <c r="C9864" i="8"/>
  <c r="C9865" i="8"/>
  <c r="C9866" i="8"/>
  <c r="C9867" i="8"/>
  <c r="C9868" i="8"/>
  <c r="C9869" i="8"/>
  <c r="C9870" i="8"/>
  <c r="C9871" i="8"/>
  <c r="C9872" i="8"/>
  <c r="C9873" i="8"/>
  <c r="C9874" i="8"/>
  <c r="C9875" i="8"/>
  <c r="C9876" i="8"/>
  <c r="C9877" i="8"/>
  <c r="C9878" i="8"/>
  <c r="C9879" i="8"/>
  <c r="C9880" i="8"/>
  <c r="C9881" i="8"/>
  <c r="C9882" i="8"/>
  <c r="C9883" i="8"/>
  <c r="C9884" i="8"/>
  <c r="C9885" i="8"/>
  <c r="C9886" i="8"/>
  <c r="C9887" i="8"/>
  <c r="C9888" i="8"/>
  <c r="C9889" i="8"/>
  <c r="C9890" i="8"/>
  <c r="C9891" i="8"/>
  <c r="C9892" i="8"/>
  <c r="C9893" i="8"/>
  <c r="C9894" i="8"/>
  <c r="C9895" i="8"/>
  <c r="C9896" i="8"/>
  <c r="C9897" i="8"/>
  <c r="C9898" i="8"/>
  <c r="C9899" i="8"/>
  <c r="C9900" i="8"/>
  <c r="C9901" i="8"/>
  <c r="C9902" i="8"/>
  <c r="C9903" i="8"/>
  <c r="C9904" i="8"/>
  <c r="C9905" i="8"/>
  <c r="C9906" i="8"/>
  <c r="C9907" i="8"/>
  <c r="C9908" i="8"/>
  <c r="C9909" i="8"/>
  <c r="C9910" i="8"/>
  <c r="C9911" i="8"/>
  <c r="C9912" i="8"/>
  <c r="C9913" i="8"/>
  <c r="C9914" i="8"/>
  <c r="C9915" i="8"/>
  <c r="C9916" i="8"/>
  <c r="C9917" i="8"/>
  <c r="C9918" i="8"/>
  <c r="C9919" i="8"/>
  <c r="C9920" i="8"/>
  <c r="C9921" i="8"/>
  <c r="C9922" i="8"/>
  <c r="C9923" i="8"/>
  <c r="C9924" i="8"/>
  <c r="C9925" i="8"/>
  <c r="C9926" i="8"/>
  <c r="C9927" i="8"/>
  <c r="C9928" i="8"/>
  <c r="C9929" i="8"/>
  <c r="C9930" i="8"/>
  <c r="C9931" i="8"/>
  <c r="C9932" i="8"/>
  <c r="C9933" i="8"/>
  <c r="C9934" i="8"/>
  <c r="C9935" i="8"/>
  <c r="C9936" i="8"/>
  <c r="C9937" i="8"/>
  <c r="C9938" i="8"/>
  <c r="C9939" i="8"/>
  <c r="C9940" i="8"/>
  <c r="C9941" i="8"/>
  <c r="C9942" i="8"/>
  <c r="C9943" i="8"/>
  <c r="C9944" i="8"/>
  <c r="C9945" i="8"/>
  <c r="C9946" i="8"/>
  <c r="C9947" i="8"/>
  <c r="C9948" i="8"/>
  <c r="C9949" i="8"/>
  <c r="C9950" i="8"/>
  <c r="C9951" i="8"/>
  <c r="C9952" i="8"/>
  <c r="C9953" i="8"/>
  <c r="C9954" i="8"/>
  <c r="C9955" i="8"/>
  <c r="C9956" i="8"/>
  <c r="C9957" i="8"/>
  <c r="C9958" i="8"/>
  <c r="C9959" i="8"/>
  <c r="C9960" i="8"/>
  <c r="C9961" i="8"/>
  <c r="C9962" i="8"/>
  <c r="C9963" i="8"/>
  <c r="C9964" i="8"/>
  <c r="C9965" i="8"/>
  <c r="C9966" i="8"/>
  <c r="C9967" i="8"/>
  <c r="C9968" i="8"/>
  <c r="C9969" i="8"/>
  <c r="C9970" i="8"/>
  <c r="C9971" i="8"/>
  <c r="C9972" i="8"/>
  <c r="C9973" i="8"/>
  <c r="C9974" i="8"/>
  <c r="C9975" i="8"/>
  <c r="C9976" i="8"/>
  <c r="C9977" i="8"/>
  <c r="C9978" i="8"/>
  <c r="C9979" i="8"/>
  <c r="C9980" i="8"/>
  <c r="C9981" i="8"/>
  <c r="C9982" i="8"/>
  <c r="C9983" i="8"/>
  <c r="C9984" i="8"/>
  <c r="C9985" i="8"/>
  <c r="C9986" i="8"/>
  <c r="C9987" i="8"/>
  <c r="C9988" i="8"/>
  <c r="C9989" i="8"/>
  <c r="C9990" i="8"/>
  <c r="C9991" i="8"/>
  <c r="C9992" i="8"/>
  <c r="C9993" i="8"/>
  <c r="C9994" i="8"/>
  <c r="C9995" i="8"/>
  <c r="C9996" i="8"/>
  <c r="C9997" i="8"/>
  <c r="C9998" i="8"/>
  <c r="C9999" i="8"/>
  <c r="C10000" i="8"/>
  <c r="C10001" i="8"/>
  <c r="C10002" i="8"/>
  <c r="C10003" i="8"/>
  <c r="C10004" i="8"/>
  <c r="C10005" i="8"/>
  <c r="C10006" i="8"/>
  <c r="C10007" i="8"/>
  <c r="C10008" i="8"/>
  <c r="C10009" i="8"/>
  <c r="C10010" i="8"/>
  <c r="C10011" i="8"/>
  <c r="C10012" i="8"/>
  <c r="C10013" i="8"/>
  <c r="C10014" i="8"/>
  <c r="C10015" i="8"/>
  <c r="C10016" i="8"/>
  <c r="C10017" i="8"/>
  <c r="C10018" i="8"/>
  <c r="C10019" i="8"/>
  <c r="C10020" i="8"/>
  <c r="C10021" i="8"/>
  <c r="C10022" i="8"/>
  <c r="C10023" i="8"/>
  <c r="C10024" i="8"/>
  <c r="C10025" i="8"/>
  <c r="C10026" i="8"/>
  <c r="C10027" i="8"/>
  <c r="C10028" i="8"/>
  <c r="C10029" i="8"/>
  <c r="C10030" i="8"/>
  <c r="C10031" i="8"/>
  <c r="C10032" i="8"/>
  <c r="C10033" i="8"/>
  <c r="C10034" i="8"/>
  <c r="C10035" i="8"/>
  <c r="C10036" i="8"/>
  <c r="C10037" i="8"/>
  <c r="C10038" i="8"/>
  <c r="C10039" i="8"/>
  <c r="C10040" i="8"/>
  <c r="C10041" i="8"/>
  <c r="C10042" i="8"/>
  <c r="C10043" i="8"/>
  <c r="C10044" i="8"/>
  <c r="C10045" i="8"/>
  <c r="C10046" i="8"/>
  <c r="C10047" i="8"/>
  <c r="C10048" i="8"/>
  <c r="C10049" i="8"/>
  <c r="C10050" i="8"/>
  <c r="C10051" i="8"/>
  <c r="C10052" i="8"/>
  <c r="C10053" i="8"/>
  <c r="C10054" i="8"/>
  <c r="C10055" i="8"/>
  <c r="C10056" i="8"/>
  <c r="C10057" i="8"/>
  <c r="C10058" i="8"/>
  <c r="C10059" i="8"/>
  <c r="C10060" i="8"/>
  <c r="C10061" i="8"/>
  <c r="C10062" i="8"/>
  <c r="C10063" i="8"/>
  <c r="C10064" i="8"/>
  <c r="C10065" i="8"/>
  <c r="C10066" i="8"/>
  <c r="C10067" i="8"/>
  <c r="C10068" i="8"/>
  <c r="C10069" i="8"/>
  <c r="C10070" i="8"/>
  <c r="C10071" i="8"/>
  <c r="C10072" i="8"/>
  <c r="C10073" i="8"/>
  <c r="C10074" i="8"/>
  <c r="C10075" i="8"/>
  <c r="C10076" i="8"/>
  <c r="C10077" i="8"/>
  <c r="C10078" i="8"/>
  <c r="C10079" i="8"/>
  <c r="C10080" i="8"/>
  <c r="C10081" i="8"/>
  <c r="C10082" i="8"/>
  <c r="C10083" i="8"/>
  <c r="C10084" i="8"/>
  <c r="C10085" i="8"/>
  <c r="C10086" i="8"/>
  <c r="C10087" i="8"/>
  <c r="C10088" i="8"/>
  <c r="C10089" i="8"/>
  <c r="C10090" i="8"/>
  <c r="C10091" i="8"/>
  <c r="C10092" i="8"/>
  <c r="C10093" i="8"/>
  <c r="C10094" i="8"/>
  <c r="C10095" i="8"/>
  <c r="C10096" i="8"/>
  <c r="C10097" i="8"/>
  <c r="C10098" i="8"/>
  <c r="C10099" i="8"/>
  <c r="C10100" i="8"/>
  <c r="C10101" i="8"/>
  <c r="C10102" i="8"/>
  <c r="C10103" i="8"/>
  <c r="C10104" i="8"/>
  <c r="C10105" i="8"/>
  <c r="C10106" i="8"/>
  <c r="C10107" i="8"/>
  <c r="C10108" i="8"/>
  <c r="C10109" i="8"/>
  <c r="C10110" i="8"/>
  <c r="C10111" i="8"/>
  <c r="C10112" i="8"/>
  <c r="C10113" i="8"/>
  <c r="C10114" i="8"/>
  <c r="C10115" i="8"/>
  <c r="C10116" i="8"/>
  <c r="C10117" i="8"/>
  <c r="C10118" i="8"/>
  <c r="C10119" i="8"/>
  <c r="C10120" i="8"/>
  <c r="C10121" i="8"/>
  <c r="C10122" i="8"/>
  <c r="C10123" i="8"/>
  <c r="C10124" i="8"/>
  <c r="C10125" i="8"/>
  <c r="C10126" i="8"/>
  <c r="C10127" i="8"/>
  <c r="C10128" i="8"/>
  <c r="C10129" i="8"/>
  <c r="C10130" i="8"/>
  <c r="C10131" i="8"/>
  <c r="C10132" i="8"/>
  <c r="C10133" i="8"/>
  <c r="C10134" i="8"/>
  <c r="C10135" i="8"/>
  <c r="C10136" i="8"/>
  <c r="C10137" i="8"/>
  <c r="C10138" i="8"/>
  <c r="C10139" i="8"/>
  <c r="C10140" i="8"/>
  <c r="C10141" i="8"/>
  <c r="C10142" i="8"/>
  <c r="C10143" i="8"/>
  <c r="C10144" i="8"/>
  <c r="C10145" i="8"/>
  <c r="C10146" i="8"/>
  <c r="C10147" i="8"/>
  <c r="C10148" i="8"/>
  <c r="C10149" i="8"/>
  <c r="C10150" i="8"/>
  <c r="C10151" i="8"/>
  <c r="C10152" i="8"/>
  <c r="C10153" i="8"/>
  <c r="C10154" i="8"/>
  <c r="C10155" i="8"/>
  <c r="C10156" i="8"/>
  <c r="C10157" i="8"/>
  <c r="C10158" i="8"/>
  <c r="C10159" i="8"/>
  <c r="C10160" i="8"/>
  <c r="C10161" i="8"/>
  <c r="C10162" i="8"/>
  <c r="C10163" i="8"/>
  <c r="C10164" i="8"/>
  <c r="C10165" i="8"/>
  <c r="C10166" i="8"/>
  <c r="C10167" i="8"/>
  <c r="C10168" i="8"/>
  <c r="C10169" i="8"/>
  <c r="C10170" i="8"/>
  <c r="C10171" i="8"/>
  <c r="C10172" i="8"/>
  <c r="C10173" i="8"/>
  <c r="C10174" i="8"/>
  <c r="C10175" i="8"/>
  <c r="C10176" i="8"/>
  <c r="C10177" i="8"/>
  <c r="C10178" i="8"/>
  <c r="C10179" i="8"/>
  <c r="C10180" i="8"/>
  <c r="C10181" i="8"/>
  <c r="C10182" i="8"/>
  <c r="C10183" i="8"/>
  <c r="C10184" i="8"/>
  <c r="C10185" i="8"/>
  <c r="C10186" i="8"/>
  <c r="C10187" i="8"/>
  <c r="C10188" i="8"/>
  <c r="C10189" i="8"/>
  <c r="C10190" i="8"/>
  <c r="C10191" i="8"/>
  <c r="C10192" i="8"/>
  <c r="C10193" i="8"/>
  <c r="C10194" i="8"/>
  <c r="C10195" i="8"/>
  <c r="C10196" i="8"/>
  <c r="C10197" i="8"/>
  <c r="C10198" i="8"/>
  <c r="C10199" i="8"/>
  <c r="C10200" i="8"/>
  <c r="C10201" i="8"/>
  <c r="C10202" i="8"/>
  <c r="C10203" i="8"/>
  <c r="C10204" i="8"/>
  <c r="C10205" i="8"/>
  <c r="C10206" i="8"/>
  <c r="C10207" i="8"/>
  <c r="C10208" i="8"/>
  <c r="C10209" i="8"/>
  <c r="C10210" i="8"/>
  <c r="C10211" i="8"/>
  <c r="C10212" i="8"/>
  <c r="C10213" i="8"/>
  <c r="C10214" i="8"/>
  <c r="C10215" i="8"/>
  <c r="C10216" i="8"/>
  <c r="C10217" i="8"/>
  <c r="C10218" i="8"/>
  <c r="C10219" i="8"/>
  <c r="C10220" i="8"/>
  <c r="C10221" i="8"/>
  <c r="C10222" i="8"/>
  <c r="C10223" i="8"/>
  <c r="C10224" i="8"/>
  <c r="C10225" i="8"/>
  <c r="C10226" i="8"/>
  <c r="C10227" i="8"/>
  <c r="C10228" i="8"/>
  <c r="C10229" i="8"/>
  <c r="C10230" i="8"/>
  <c r="C10231" i="8"/>
  <c r="C10232" i="8"/>
  <c r="C10233" i="8"/>
  <c r="C10234" i="8"/>
  <c r="C10235" i="8"/>
  <c r="C10236" i="8"/>
  <c r="C10237" i="8"/>
  <c r="C10238" i="8"/>
  <c r="C10239" i="8"/>
  <c r="C10240" i="8"/>
  <c r="C10241" i="8"/>
  <c r="C10242" i="8"/>
  <c r="C10243" i="8"/>
  <c r="C10244" i="8"/>
  <c r="C10245" i="8"/>
  <c r="C10246" i="8"/>
  <c r="C10247" i="8"/>
  <c r="C10248" i="8"/>
  <c r="C10249" i="8"/>
  <c r="C10250" i="8"/>
  <c r="C10251" i="8"/>
  <c r="C10252" i="8"/>
  <c r="C10253" i="8"/>
  <c r="C10254" i="8"/>
  <c r="C10255" i="8"/>
  <c r="C10256" i="8"/>
  <c r="C10257" i="8"/>
  <c r="C10258" i="8"/>
  <c r="C10259" i="8"/>
  <c r="C10260" i="8"/>
  <c r="C10261" i="8"/>
  <c r="C10262" i="8"/>
  <c r="C10263" i="8"/>
  <c r="C10264" i="8"/>
  <c r="C10265" i="8"/>
  <c r="C10266" i="8"/>
  <c r="C10267" i="8"/>
  <c r="C10268" i="8"/>
  <c r="C10269" i="8"/>
  <c r="C10270" i="8"/>
  <c r="C10271" i="8"/>
  <c r="C10272" i="8"/>
  <c r="C10273" i="8"/>
  <c r="C10274" i="8"/>
  <c r="C10275" i="8"/>
  <c r="C10276" i="8"/>
  <c r="C10277" i="8"/>
  <c r="C10278" i="8"/>
  <c r="C10279" i="8"/>
  <c r="C10280" i="8"/>
  <c r="C10281" i="8"/>
  <c r="C10282" i="8"/>
  <c r="C10283" i="8"/>
  <c r="C10284" i="8"/>
  <c r="C10285" i="8"/>
  <c r="C10286" i="8"/>
  <c r="C10287" i="8"/>
  <c r="C10288" i="8"/>
  <c r="C10289" i="8"/>
  <c r="C10290" i="8"/>
  <c r="C10291" i="8"/>
  <c r="C10292" i="8"/>
  <c r="C10293" i="8"/>
  <c r="C10294" i="8"/>
  <c r="C10295" i="8"/>
  <c r="C10296" i="8"/>
  <c r="C10297" i="8"/>
  <c r="C10298" i="8"/>
  <c r="C10299" i="8"/>
  <c r="C10300" i="8"/>
  <c r="C10301" i="8"/>
  <c r="C10302" i="8"/>
  <c r="C10303" i="8"/>
  <c r="C10304" i="8"/>
  <c r="C10305" i="8"/>
  <c r="C10306" i="8"/>
  <c r="C10307" i="8"/>
  <c r="C10308" i="8"/>
  <c r="C10309" i="8"/>
  <c r="C10310" i="8"/>
  <c r="C10311" i="8"/>
  <c r="C10312" i="8"/>
  <c r="C10313" i="8"/>
  <c r="C10314" i="8"/>
  <c r="C10315" i="8"/>
  <c r="C10316" i="8"/>
  <c r="C10317" i="8"/>
  <c r="C10318" i="8"/>
  <c r="C10319" i="8"/>
  <c r="C10320" i="8"/>
  <c r="C10321" i="8"/>
  <c r="C10322" i="8"/>
  <c r="C10323" i="8"/>
  <c r="C10324" i="8"/>
  <c r="C10325" i="8"/>
  <c r="C10326" i="8"/>
  <c r="C10327" i="8"/>
  <c r="C10328" i="8"/>
  <c r="C10329" i="8"/>
  <c r="C10330" i="8"/>
  <c r="C10331" i="8"/>
  <c r="C10332" i="8"/>
  <c r="C10333" i="8"/>
  <c r="C10334" i="8"/>
  <c r="C10335" i="8"/>
  <c r="C10336" i="8"/>
  <c r="C10337" i="8"/>
  <c r="C10338" i="8"/>
  <c r="C10339" i="8"/>
  <c r="C10340" i="8"/>
  <c r="C10341" i="8"/>
  <c r="C10342" i="8"/>
  <c r="C10343" i="8"/>
  <c r="C10344" i="8"/>
  <c r="C10345" i="8"/>
  <c r="C10346" i="8"/>
  <c r="C10347" i="8"/>
  <c r="C10348" i="8"/>
  <c r="C10349" i="8"/>
  <c r="C10350" i="8"/>
  <c r="C10351" i="8"/>
  <c r="C10352" i="8"/>
  <c r="C10353" i="8"/>
  <c r="C10354" i="8"/>
  <c r="C10355" i="8"/>
  <c r="C10356" i="8"/>
  <c r="C10357" i="8"/>
  <c r="C10358" i="8"/>
  <c r="C10359" i="8"/>
  <c r="C10360" i="8"/>
  <c r="C10361" i="8"/>
  <c r="C10362" i="8"/>
  <c r="C10363" i="8"/>
  <c r="C10364" i="8"/>
  <c r="C10365" i="8"/>
  <c r="C10366" i="8"/>
  <c r="C10367" i="8"/>
  <c r="C10368" i="8"/>
  <c r="C10369" i="8"/>
  <c r="C10370" i="8"/>
  <c r="C10371" i="8"/>
  <c r="C10372" i="8"/>
  <c r="C10373" i="8"/>
  <c r="C10374" i="8"/>
  <c r="C10375" i="8"/>
  <c r="C10376" i="8"/>
  <c r="C10377" i="8"/>
  <c r="C10378" i="8"/>
  <c r="C10379" i="8"/>
  <c r="C10380" i="8"/>
  <c r="C10381" i="8"/>
  <c r="C10382" i="8"/>
  <c r="C10383" i="8"/>
  <c r="C10384" i="8"/>
  <c r="C10385" i="8"/>
  <c r="C10386" i="8"/>
  <c r="C10387" i="8"/>
  <c r="C10388" i="8"/>
  <c r="C10389" i="8"/>
  <c r="C10390" i="8"/>
  <c r="C10391" i="8"/>
  <c r="C10392" i="8"/>
  <c r="C10393" i="8"/>
  <c r="C10394" i="8"/>
  <c r="C10395" i="8"/>
  <c r="C10396" i="8"/>
  <c r="C10397" i="8"/>
  <c r="C10398" i="8"/>
  <c r="C10399" i="8"/>
  <c r="C10400" i="8"/>
  <c r="C10401" i="8"/>
  <c r="C10402" i="8"/>
  <c r="C10403" i="8"/>
  <c r="C10404" i="8"/>
  <c r="C10405" i="8"/>
  <c r="C10406" i="8"/>
  <c r="C10407" i="8"/>
  <c r="C10408" i="8"/>
  <c r="C10409" i="8"/>
  <c r="C10410" i="8"/>
  <c r="C10411" i="8"/>
  <c r="C10412" i="8"/>
  <c r="C10413" i="8"/>
  <c r="C10414" i="8"/>
  <c r="C10415" i="8"/>
  <c r="C10416" i="8"/>
  <c r="C10417" i="8"/>
  <c r="C10418" i="8"/>
  <c r="C10419" i="8"/>
  <c r="C10420" i="8"/>
  <c r="C10421" i="8"/>
  <c r="C10422" i="8"/>
  <c r="C10423" i="8"/>
  <c r="C10424" i="8"/>
  <c r="C10425" i="8"/>
  <c r="C10426" i="8"/>
  <c r="C10427" i="8"/>
  <c r="C10428" i="8"/>
  <c r="C10429" i="8"/>
  <c r="C10430" i="8"/>
  <c r="C10431" i="8"/>
  <c r="C10432" i="8"/>
  <c r="C10433" i="8"/>
  <c r="C10434" i="8"/>
  <c r="C10435" i="8"/>
  <c r="C10436" i="8"/>
  <c r="C10437" i="8"/>
  <c r="C10438" i="8"/>
  <c r="C10439" i="8"/>
  <c r="C10440" i="8"/>
  <c r="C10441" i="8"/>
  <c r="C10442" i="8"/>
  <c r="C10443" i="8"/>
  <c r="C10444" i="8"/>
  <c r="C10445" i="8"/>
  <c r="C10446" i="8"/>
  <c r="C10447" i="8"/>
  <c r="C10448" i="8"/>
  <c r="C10449" i="8"/>
  <c r="C10450" i="8"/>
  <c r="C10451" i="8"/>
  <c r="C10452" i="8"/>
  <c r="C10453" i="8"/>
  <c r="C10454" i="8"/>
  <c r="C10455" i="8"/>
  <c r="C10456" i="8"/>
  <c r="C10457" i="8"/>
  <c r="C10458" i="8"/>
  <c r="C10459" i="8"/>
  <c r="C10460" i="8"/>
  <c r="C10461" i="8"/>
  <c r="C10462" i="8"/>
  <c r="C10463" i="8"/>
  <c r="C10464" i="8"/>
  <c r="C10465" i="8"/>
  <c r="C10466" i="8"/>
  <c r="C10467" i="8"/>
  <c r="C10468" i="8"/>
  <c r="C10469" i="8"/>
  <c r="C10470" i="8"/>
  <c r="C10471" i="8"/>
  <c r="C10472" i="8"/>
  <c r="C10473" i="8"/>
  <c r="C10474" i="8"/>
  <c r="C10475" i="8"/>
  <c r="C10476" i="8"/>
  <c r="C10477" i="8"/>
  <c r="C10478" i="8"/>
  <c r="C10479" i="8"/>
  <c r="C10480" i="8"/>
  <c r="C10481" i="8"/>
  <c r="C10482" i="8"/>
  <c r="C10483" i="8"/>
  <c r="C10484" i="8"/>
  <c r="C10485" i="8"/>
  <c r="C10486" i="8"/>
  <c r="C10487" i="8"/>
  <c r="C10488" i="8"/>
  <c r="C10489" i="8"/>
  <c r="C10490" i="8"/>
  <c r="C10491" i="8"/>
  <c r="C10492" i="8"/>
  <c r="C10493" i="8"/>
  <c r="C10494" i="8"/>
  <c r="C10495" i="8"/>
  <c r="C10496" i="8"/>
  <c r="C10497" i="8"/>
  <c r="C10498" i="8"/>
  <c r="C10499" i="8"/>
  <c r="C10500" i="8"/>
  <c r="C10501" i="8"/>
  <c r="C10502" i="8"/>
  <c r="C10503" i="8"/>
  <c r="C10504" i="8"/>
  <c r="C10505" i="8"/>
  <c r="C10506" i="8"/>
  <c r="C10507" i="8"/>
  <c r="C10508" i="8"/>
  <c r="C10509" i="8"/>
  <c r="C10510" i="8"/>
  <c r="C10511" i="8"/>
  <c r="C10512" i="8"/>
  <c r="C10513" i="8"/>
  <c r="C10514" i="8"/>
  <c r="C10515" i="8"/>
  <c r="C10516" i="8"/>
  <c r="C10517" i="8"/>
  <c r="C10518" i="8"/>
  <c r="C10519" i="8"/>
  <c r="C10520" i="8"/>
  <c r="C10521" i="8"/>
  <c r="C10522" i="8"/>
  <c r="C10523" i="8"/>
  <c r="C10524" i="8"/>
  <c r="C10525" i="8"/>
  <c r="C10526" i="8"/>
  <c r="C10527" i="8"/>
  <c r="C10528" i="8"/>
  <c r="C10529" i="8"/>
  <c r="C10530" i="8"/>
  <c r="C10531" i="8"/>
  <c r="C10532" i="8"/>
  <c r="C10533" i="8"/>
  <c r="C10534" i="8"/>
  <c r="C10535" i="8"/>
  <c r="C10536" i="8"/>
  <c r="C10537" i="8"/>
  <c r="C10538" i="8"/>
  <c r="C10539" i="8"/>
  <c r="C10540" i="8"/>
  <c r="C10541" i="8"/>
  <c r="C10542" i="8"/>
  <c r="C10543" i="8"/>
  <c r="C10544" i="8"/>
  <c r="C10545" i="8"/>
  <c r="C10546" i="8"/>
  <c r="C10547" i="8"/>
  <c r="C10548" i="8"/>
  <c r="C10549" i="8"/>
  <c r="C10550" i="8"/>
  <c r="C10551" i="8"/>
  <c r="C10552" i="8"/>
  <c r="C10553" i="8"/>
  <c r="C10554" i="8"/>
  <c r="C10555" i="8"/>
  <c r="C10556" i="8"/>
  <c r="C10557" i="8"/>
  <c r="C10558" i="8"/>
  <c r="C10559" i="8"/>
  <c r="C10560" i="8"/>
  <c r="C10561" i="8"/>
  <c r="C10562" i="8"/>
  <c r="C10563" i="8"/>
  <c r="C10564" i="8"/>
  <c r="C10565" i="8"/>
  <c r="C10566" i="8"/>
  <c r="C10567" i="8"/>
  <c r="C10568" i="8"/>
  <c r="C10569" i="8"/>
  <c r="C10570" i="8"/>
  <c r="C10571" i="8"/>
  <c r="C10572" i="8"/>
  <c r="C10573" i="8"/>
  <c r="C10574" i="8"/>
  <c r="C10575" i="8"/>
  <c r="C10576" i="8"/>
  <c r="C10577" i="8"/>
  <c r="C10578" i="8"/>
  <c r="C10579" i="8"/>
  <c r="C10580" i="8"/>
  <c r="C10581" i="8"/>
  <c r="C10582" i="8"/>
  <c r="C10583" i="8"/>
  <c r="C10584" i="8"/>
  <c r="C10585" i="8"/>
  <c r="C10586" i="8"/>
  <c r="C10587" i="8"/>
  <c r="C10588" i="8"/>
  <c r="C10589" i="8"/>
  <c r="C10590" i="8"/>
  <c r="C10591" i="8"/>
  <c r="C10592" i="8"/>
  <c r="C10593" i="8"/>
  <c r="C10594" i="8"/>
  <c r="C10595" i="8"/>
  <c r="C10596" i="8"/>
  <c r="C10597" i="8"/>
  <c r="C10598" i="8"/>
  <c r="C10599" i="8"/>
  <c r="C10600" i="8"/>
  <c r="C10601" i="8"/>
  <c r="C10602" i="8"/>
  <c r="C10603" i="8"/>
  <c r="C10604" i="8"/>
  <c r="C10605" i="8"/>
  <c r="C10606" i="8"/>
  <c r="C10607" i="8"/>
  <c r="C10608" i="8"/>
  <c r="C10609" i="8"/>
  <c r="C10610" i="8"/>
  <c r="C10611" i="8"/>
  <c r="C10612" i="8"/>
  <c r="C10613" i="8"/>
  <c r="C10614" i="8"/>
  <c r="C10615" i="8"/>
  <c r="C10616" i="8"/>
  <c r="C10617" i="8"/>
  <c r="C10618" i="8"/>
  <c r="C10619" i="8"/>
  <c r="C10620" i="8"/>
  <c r="C10621" i="8"/>
  <c r="C10622" i="8"/>
  <c r="C10623" i="8"/>
  <c r="C10624" i="8"/>
  <c r="C10625" i="8"/>
  <c r="C10626" i="8"/>
  <c r="C10627" i="8"/>
  <c r="C10628" i="8"/>
  <c r="C10629" i="8"/>
  <c r="C10630" i="8"/>
  <c r="C10631" i="8"/>
  <c r="C10632" i="8"/>
  <c r="C10633" i="8"/>
  <c r="C10634" i="8"/>
  <c r="C10635" i="8"/>
  <c r="C10636" i="8"/>
  <c r="C10637" i="8"/>
  <c r="C10638" i="8"/>
  <c r="C10639" i="8"/>
  <c r="C10640" i="8"/>
  <c r="C10641" i="8"/>
  <c r="C10642" i="8"/>
  <c r="C10643" i="8"/>
  <c r="C10644" i="8"/>
  <c r="C10645" i="8"/>
  <c r="C10646" i="8"/>
  <c r="C10647" i="8"/>
  <c r="C10648" i="8"/>
  <c r="C10649" i="8"/>
  <c r="C10650" i="8"/>
  <c r="C10651" i="8"/>
  <c r="C10652" i="8"/>
  <c r="C10653" i="8"/>
  <c r="C10654" i="8"/>
  <c r="C10655" i="8"/>
  <c r="C10656" i="8"/>
  <c r="C10657" i="8"/>
  <c r="C10658" i="8"/>
  <c r="C10659" i="8"/>
  <c r="C10660" i="8"/>
  <c r="C10661" i="8"/>
  <c r="C10662" i="8"/>
  <c r="C10663" i="8"/>
  <c r="C10664" i="8"/>
  <c r="C10665" i="8"/>
  <c r="C10666" i="8"/>
  <c r="C10667" i="8"/>
  <c r="C10668" i="8"/>
  <c r="C10669" i="8"/>
  <c r="C10670" i="8"/>
  <c r="C10671" i="8"/>
  <c r="C10672" i="8"/>
  <c r="C10673" i="8"/>
  <c r="C10674" i="8"/>
  <c r="C10675" i="8"/>
  <c r="C10676" i="8"/>
  <c r="C10677" i="8"/>
  <c r="C10678" i="8"/>
  <c r="C10679" i="8"/>
  <c r="C10680" i="8"/>
  <c r="C10681" i="8"/>
  <c r="C10682" i="8"/>
  <c r="C10683" i="8"/>
  <c r="C10684" i="8"/>
  <c r="C10685" i="8"/>
  <c r="C10686" i="8"/>
  <c r="C10687" i="8"/>
  <c r="C10688" i="8"/>
  <c r="C10689" i="8"/>
  <c r="C10690" i="8"/>
  <c r="C10691" i="8"/>
  <c r="C10692" i="8"/>
  <c r="C10693" i="8"/>
  <c r="C10694" i="8"/>
  <c r="C10695" i="8"/>
  <c r="C10696" i="8"/>
  <c r="C10697" i="8"/>
  <c r="C10698" i="8"/>
  <c r="C10699" i="8"/>
  <c r="C10700" i="8"/>
  <c r="C10701" i="8"/>
  <c r="C10702" i="8"/>
  <c r="C10703" i="8"/>
  <c r="C10704" i="8"/>
  <c r="C10705" i="8"/>
  <c r="C10706" i="8"/>
  <c r="C10707" i="8"/>
  <c r="C10708" i="8"/>
  <c r="C10709" i="8"/>
  <c r="C10710" i="8"/>
  <c r="C10711" i="8"/>
  <c r="C10712" i="8"/>
  <c r="C10713" i="8"/>
  <c r="C10714" i="8"/>
  <c r="C10715" i="8"/>
  <c r="C10716" i="8"/>
  <c r="C10717" i="8"/>
  <c r="C10718" i="8"/>
  <c r="C10719" i="8"/>
  <c r="C10720" i="8"/>
  <c r="C10721" i="8"/>
  <c r="C10722" i="8"/>
  <c r="C10723" i="8"/>
  <c r="C10724" i="8"/>
  <c r="C10725" i="8"/>
  <c r="C10726" i="8"/>
  <c r="C10727" i="8"/>
  <c r="C10728" i="8"/>
  <c r="C10729" i="8"/>
  <c r="C10730" i="8"/>
  <c r="C10731" i="8"/>
  <c r="C10732" i="8"/>
  <c r="C10733" i="8"/>
  <c r="C10734" i="8"/>
  <c r="C10735" i="8"/>
  <c r="C10736" i="8"/>
  <c r="C10737" i="8"/>
  <c r="C10738" i="8"/>
  <c r="C10739" i="8"/>
  <c r="C10740" i="8"/>
  <c r="C10741" i="8"/>
  <c r="C10742" i="8"/>
  <c r="C10743" i="8"/>
  <c r="C10744" i="8"/>
  <c r="C10745" i="8"/>
  <c r="C10746" i="8"/>
  <c r="C10747" i="8"/>
  <c r="C10748" i="8"/>
  <c r="C10749" i="8"/>
  <c r="C10750" i="8"/>
  <c r="C10751" i="8"/>
  <c r="C10752" i="8"/>
  <c r="C10753" i="8"/>
  <c r="C10754" i="8"/>
  <c r="C10755" i="8"/>
  <c r="C10756" i="8"/>
  <c r="C10757" i="8"/>
  <c r="C10758" i="8"/>
  <c r="C10759" i="8"/>
  <c r="C10760" i="8"/>
  <c r="C10761" i="8"/>
  <c r="C10762" i="8"/>
  <c r="C10763" i="8"/>
  <c r="C10764" i="8"/>
  <c r="C10765" i="8"/>
  <c r="C10766" i="8"/>
  <c r="C10767" i="8"/>
  <c r="C10768" i="8"/>
  <c r="C10769" i="8"/>
  <c r="C10770" i="8"/>
  <c r="C10771" i="8"/>
  <c r="C10772" i="8"/>
  <c r="C10773" i="8"/>
  <c r="C10774" i="8"/>
  <c r="C10775" i="8"/>
  <c r="C10776" i="8"/>
  <c r="C10777" i="8"/>
  <c r="C10778" i="8"/>
  <c r="C10779" i="8"/>
  <c r="C10780" i="8"/>
  <c r="C10781" i="8"/>
  <c r="C10782" i="8"/>
  <c r="C10783" i="8"/>
  <c r="C10784" i="8"/>
  <c r="C10785" i="8"/>
  <c r="C10786" i="8"/>
  <c r="C10787" i="8"/>
  <c r="C10788" i="8"/>
  <c r="C10789" i="8"/>
  <c r="C10790" i="8"/>
  <c r="C10791" i="8"/>
  <c r="C10792" i="8"/>
  <c r="C10793" i="8"/>
  <c r="C10794" i="8"/>
  <c r="C10795" i="8"/>
  <c r="C10796" i="8"/>
  <c r="C10797" i="8"/>
  <c r="C10798" i="8"/>
  <c r="C10799" i="8"/>
  <c r="C10800" i="8"/>
  <c r="C10801" i="8"/>
  <c r="C10802" i="8"/>
  <c r="C10803" i="8"/>
  <c r="C10804" i="8"/>
  <c r="C10805" i="8"/>
  <c r="C10806" i="8"/>
  <c r="C10807" i="8"/>
  <c r="C10808" i="8"/>
  <c r="C10809" i="8"/>
  <c r="C10810" i="8"/>
  <c r="C10811" i="8"/>
  <c r="C10812" i="8"/>
  <c r="C10813" i="8"/>
  <c r="C10814" i="8"/>
  <c r="C10815" i="8"/>
  <c r="C10816" i="8"/>
  <c r="C10817" i="8"/>
  <c r="C10818" i="8"/>
  <c r="C10819" i="8"/>
  <c r="C10820" i="8"/>
  <c r="C10821" i="8"/>
  <c r="C10822" i="8"/>
  <c r="C10823" i="8"/>
  <c r="C10824" i="8"/>
  <c r="C10825" i="8"/>
  <c r="C10826" i="8"/>
  <c r="C10827" i="8"/>
  <c r="C10828" i="8"/>
  <c r="C10829" i="8"/>
  <c r="C10830" i="8"/>
  <c r="C10831" i="8"/>
  <c r="C10832" i="8"/>
  <c r="C10833" i="8"/>
  <c r="C10834" i="8"/>
  <c r="C10835" i="8"/>
  <c r="C10836" i="8"/>
  <c r="C10837" i="8"/>
  <c r="C10838" i="8"/>
  <c r="C10839" i="8"/>
  <c r="C10840" i="8"/>
  <c r="C10841" i="8"/>
  <c r="C10842" i="8"/>
  <c r="C10843" i="8"/>
  <c r="C10844" i="8"/>
  <c r="C10845" i="8"/>
  <c r="C10846" i="8"/>
  <c r="C10847" i="8"/>
  <c r="C10848" i="8"/>
  <c r="C10849" i="8"/>
  <c r="C10850" i="8"/>
  <c r="C10851" i="8"/>
  <c r="C10852" i="8"/>
  <c r="C10853" i="8"/>
  <c r="C10854" i="8"/>
  <c r="C10855" i="8"/>
  <c r="C10856" i="8"/>
  <c r="C10857" i="8"/>
  <c r="C10858" i="8"/>
  <c r="C10859" i="8"/>
  <c r="C10860" i="8"/>
  <c r="C10861" i="8"/>
  <c r="C10862" i="8"/>
  <c r="C10863" i="8"/>
  <c r="C10864" i="8"/>
  <c r="C10865" i="8"/>
  <c r="C10866" i="8"/>
  <c r="C10867" i="8"/>
  <c r="C10868" i="8"/>
  <c r="C10869" i="8"/>
  <c r="C10870" i="8"/>
  <c r="C10871" i="8"/>
  <c r="C10872" i="8"/>
  <c r="C10873" i="8"/>
  <c r="C10874" i="8"/>
  <c r="C10875" i="8"/>
  <c r="C10876" i="8"/>
  <c r="C10877" i="8"/>
  <c r="C10878" i="8"/>
  <c r="C10879" i="8"/>
  <c r="C10880" i="8"/>
  <c r="C10881" i="8"/>
  <c r="C10882" i="8"/>
  <c r="C10883" i="8"/>
  <c r="C10884" i="8"/>
  <c r="C10885" i="8"/>
  <c r="C10886" i="8"/>
  <c r="C10887" i="8"/>
  <c r="C10888" i="8"/>
  <c r="C10889" i="8"/>
  <c r="C10890" i="8"/>
  <c r="C10891" i="8"/>
  <c r="C10892" i="8"/>
  <c r="C10893" i="8"/>
  <c r="C10894" i="8"/>
  <c r="C10895" i="8"/>
  <c r="C10896" i="8"/>
  <c r="C10897" i="8"/>
  <c r="C10898" i="8"/>
  <c r="C10899" i="8"/>
  <c r="C10900" i="8"/>
  <c r="C10901" i="8"/>
  <c r="C10902" i="8"/>
  <c r="C10903" i="8"/>
  <c r="C10904" i="8"/>
  <c r="C10905" i="8"/>
  <c r="C10906" i="8"/>
  <c r="C10907" i="8"/>
  <c r="C10908" i="8"/>
  <c r="C10909" i="8"/>
  <c r="C10910" i="8"/>
  <c r="C10911" i="8"/>
  <c r="C10912" i="8"/>
  <c r="C10913" i="8"/>
  <c r="C10914" i="8"/>
  <c r="C10915" i="8"/>
  <c r="C10916" i="8"/>
  <c r="C10917" i="8"/>
  <c r="C10918" i="8"/>
  <c r="C10919" i="8"/>
  <c r="C10920" i="8"/>
  <c r="C10921" i="8"/>
  <c r="C10922" i="8"/>
  <c r="C10923" i="8"/>
  <c r="C10924" i="8"/>
  <c r="C10925" i="8"/>
  <c r="C10926" i="8"/>
  <c r="C10927" i="8"/>
  <c r="C10928" i="8"/>
  <c r="C10929" i="8"/>
  <c r="C10930" i="8"/>
  <c r="C10931" i="8"/>
  <c r="C10932" i="8"/>
  <c r="C10933" i="8"/>
  <c r="C10934" i="8"/>
  <c r="C10935" i="8"/>
  <c r="C10936" i="8"/>
  <c r="C10937" i="8"/>
  <c r="C10938" i="8"/>
  <c r="C10939" i="8"/>
  <c r="C10940" i="8"/>
  <c r="C10941" i="8"/>
  <c r="C10942" i="8"/>
  <c r="C10943" i="8"/>
  <c r="C10944" i="8"/>
  <c r="C10945" i="8"/>
  <c r="C10946" i="8"/>
  <c r="C10947" i="8"/>
  <c r="C10948" i="8"/>
  <c r="C10949" i="8"/>
  <c r="C10950" i="8"/>
  <c r="C10951" i="8"/>
  <c r="C10952" i="8"/>
  <c r="C10953" i="8"/>
  <c r="C10954" i="8"/>
  <c r="C10955" i="8"/>
  <c r="C10956" i="8"/>
  <c r="C10957" i="8"/>
  <c r="C10958" i="8"/>
  <c r="C10959" i="8"/>
  <c r="C10960" i="8"/>
  <c r="C10961" i="8"/>
  <c r="C10962" i="8"/>
  <c r="C10963" i="8"/>
  <c r="C10964" i="8"/>
  <c r="C10965" i="8"/>
  <c r="C10966" i="8"/>
  <c r="C10967" i="8"/>
  <c r="C10968" i="8"/>
  <c r="C10969" i="8"/>
  <c r="C10970" i="8"/>
  <c r="C10971" i="8"/>
  <c r="C10972" i="8"/>
  <c r="C10973" i="8"/>
  <c r="C10974" i="8"/>
  <c r="C10975" i="8"/>
  <c r="C10976" i="8"/>
  <c r="C10977" i="8"/>
  <c r="C10978" i="8"/>
  <c r="C10979" i="8"/>
  <c r="C10980" i="8"/>
  <c r="C10981" i="8"/>
  <c r="C10982" i="8"/>
  <c r="C10983" i="8"/>
  <c r="C10984" i="8"/>
  <c r="C10985" i="8"/>
  <c r="C10986" i="8"/>
  <c r="C10987" i="8"/>
  <c r="C10988" i="8"/>
  <c r="C10989" i="8"/>
  <c r="C10990" i="8"/>
  <c r="C10991" i="8"/>
  <c r="C10992" i="8"/>
  <c r="C10993" i="8"/>
  <c r="C10994" i="8"/>
  <c r="C10995" i="8"/>
  <c r="C10996" i="8"/>
  <c r="C10997" i="8"/>
  <c r="C10998" i="8"/>
  <c r="C10999" i="8"/>
  <c r="C11000" i="8"/>
  <c r="C11001" i="8"/>
  <c r="C11002" i="8"/>
  <c r="C11003" i="8"/>
  <c r="C11004" i="8"/>
  <c r="C11005" i="8"/>
  <c r="C11006" i="8"/>
  <c r="C11007" i="8"/>
  <c r="C11008" i="8"/>
  <c r="C11009" i="8"/>
  <c r="C11010" i="8"/>
  <c r="C11011" i="8"/>
  <c r="C11012" i="8"/>
  <c r="C11013" i="8"/>
  <c r="C11014" i="8"/>
  <c r="C11015" i="8"/>
  <c r="C11016" i="8"/>
  <c r="C11017" i="8"/>
  <c r="C11018" i="8"/>
  <c r="C11019" i="8"/>
  <c r="C11020" i="8"/>
  <c r="C11021" i="8"/>
  <c r="C11022" i="8"/>
  <c r="C11023" i="8"/>
  <c r="C11024" i="8"/>
  <c r="C11025" i="8"/>
  <c r="C11026" i="8"/>
  <c r="C11027" i="8"/>
  <c r="C11028" i="8"/>
  <c r="C11029" i="8"/>
  <c r="C11030" i="8"/>
  <c r="C11031" i="8"/>
  <c r="C11032" i="8"/>
  <c r="C11033" i="8"/>
  <c r="C11034" i="8"/>
  <c r="C11035" i="8"/>
  <c r="C11036" i="8"/>
  <c r="C11037" i="8"/>
  <c r="C11038" i="8"/>
  <c r="C11039" i="8"/>
  <c r="C11040" i="8"/>
  <c r="C11041" i="8"/>
  <c r="C11042" i="8"/>
  <c r="C11043" i="8"/>
  <c r="C11044" i="8"/>
  <c r="C11045" i="8"/>
  <c r="C11046" i="8"/>
  <c r="C11047" i="8"/>
  <c r="C11048" i="8"/>
  <c r="C11049" i="8"/>
  <c r="C11050" i="8"/>
  <c r="C11051" i="8"/>
  <c r="C11052" i="8"/>
  <c r="C11053" i="8"/>
  <c r="C11054" i="8"/>
  <c r="C11055" i="8"/>
  <c r="C11056" i="8"/>
  <c r="C11057" i="8"/>
  <c r="C11058" i="8"/>
  <c r="C11059" i="8"/>
  <c r="C11060" i="8"/>
  <c r="C11061" i="8"/>
  <c r="C11062" i="8"/>
  <c r="C11063" i="8"/>
  <c r="C11064" i="8"/>
  <c r="C11065" i="8"/>
  <c r="C11066" i="8"/>
  <c r="C11067" i="8"/>
  <c r="C11068" i="8"/>
  <c r="C11069" i="8"/>
  <c r="C11070" i="8"/>
  <c r="C11071" i="8"/>
  <c r="C11072" i="8"/>
  <c r="C11073" i="8"/>
  <c r="C11074" i="8"/>
  <c r="C11075" i="8"/>
  <c r="C11076" i="8"/>
  <c r="C11077" i="8"/>
  <c r="C11078" i="8"/>
  <c r="C11079" i="8"/>
  <c r="C11080" i="8"/>
  <c r="C11081" i="8"/>
  <c r="C11082" i="8"/>
  <c r="C11083" i="8"/>
  <c r="C11084" i="8"/>
  <c r="C11085" i="8"/>
  <c r="C11086" i="8"/>
  <c r="C11087" i="8"/>
  <c r="C11088" i="8"/>
  <c r="C11089" i="8"/>
  <c r="C11090" i="8"/>
  <c r="C11091" i="8"/>
  <c r="C11092" i="8"/>
  <c r="C11093" i="8"/>
  <c r="C11094" i="8"/>
  <c r="C11095" i="8"/>
  <c r="C11096" i="8"/>
  <c r="C11097" i="8"/>
  <c r="C11098" i="8"/>
  <c r="C11099" i="8"/>
  <c r="C11100" i="8"/>
  <c r="C11101" i="8"/>
  <c r="C11102" i="8"/>
  <c r="C11103" i="8"/>
  <c r="C11104" i="8"/>
  <c r="C11105" i="8"/>
  <c r="C11106" i="8"/>
  <c r="C11107" i="8"/>
  <c r="C11108" i="8"/>
  <c r="C11109" i="8"/>
  <c r="C11110" i="8"/>
  <c r="C11111" i="8"/>
  <c r="C11112" i="8"/>
  <c r="C11113" i="8"/>
  <c r="C11114" i="8"/>
  <c r="C11115" i="8"/>
  <c r="C11116" i="8"/>
  <c r="C11117" i="8"/>
  <c r="C11118" i="8"/>
  <c r="C11119" i="8"/>
  <c r="C11120" i="8"/>
  <c r="C11121" i="8"/>
  <c r="C11122" i="8"/>
  <c r="C11123" i="8"/>
  <c r="C11124" i="8"/>
  <c r="C11125" i="8"/>
  <c r="C11126" i="8"/>
  <c r="C11127" i="8"/>
  <c r="C11128" i="8"/>
  <c r="C11129" i="8"/>
  <c r="C11130" i="8"/>
  <c r="C11131" i="8"/>
  <c r="C11132" i="8"/>
  <c r="C11133" i="8"/>
  <c r="C11134" i="8"/>
  <c r="C11135" i="8"/>
  <c r="C11136" i="8"/>
  <c r="C11137" i="8"/>
  <c r="C11138" i="8"/>
  <c r="C11139" i="8"/>
  <c r="C11140" i="8"/>
  <c r="C11141" i="8"/>
  <c r="C11142" i="8"/>
  <c r="C11143" i="8"/>
  <c r="C11144" i="8"/>
  <c r="C11145" i="8"/>
  <c r="C11146" i="8"/>
  <c r="C11147" i="8"/>
  <c r="C11148" i="8"/>
  <c r="C11149" i="8"/>
  <c r="C11150" i="8"/>
  <c r="C11151" i="8"/>
  <c r="C11152" i="8"/>
  <c r="C11153" i="8"/>
  <c r="C11154" i="8"/>
  <c r="C11155" i="8"/>
  <c r="C11156" i="8"/>
  <c r="C11157" i="8"/>
  <c r="C11158" i="8"/>
  <c r="C11159" i="8"/>
  <c r="C11160" i="8"/>
  <c r="C11161" i="8"/>
  <c r="C11162" i="8"/>
  <c r="C11163" i="8"/>
  <c r="C11164" i="8"/>
  <c r="C11165" i="8"/>
  <c r="C11166" i="8"/>
  <c r="C11167" i="8"/>
  <c r="C11168" i="8"/>
  <c r="C11169" i="8"/>
  <c r="C11170" i="8"/>
  <c r="C11171" i="8"/>
  <c r="C11172" i="8"/>
  <c r="C11173" i="8"/>
  <c r="C11174" i="8"/>
  <c r="C11175" i="8"/>
  <c r="C11176" i="8"/>
  <c r="C11177" i="8"/>
  <c r="C11178" i="8"/>
  <c r="C11179" i="8"/>
  <c r="C11180" i="8"/>
  <c r="C11181" i="8"/>
  <c r="C11182" i="8"/>
  <c r="C11183" i="8"/>
  <c r="C11184" i="8"/>
  <c r="C11185" i="8"/>
  <c r="C11186" i="8"/>
  <c r="C11187" i="8"/>
  <c r="C11188" i="8"/>
  <c r="C11189" i="8"/>
  <c r="C11190" i="8"/>
  <c r="C11191" i="8"/>
  <c r="C11192" i="8"/>
  <c r="C11193" i="8"/>
  <c r="C11194" i="8"/>
  <c r="C11195" i="8"/>
  <c r="C11196" i="8"/>
  <c r="C11197" i="8"/>
  <c r="C11198" i="8"/>
  <c r="C11199" i="8"/>
  <c r="C11200" i="8"/>
  <c r="C11201" i="8"/>
  <c r="C11202" i="8"/>
  <c r="C11203" i="8"/>
  <c r="C11204" i="8"/>
  <c r="C11205" i="8"/>
  <c r="C11206" i="8"/>
  <c r="C11207" i="8"/>
  <c r="C11208" i="8"/>
  <c r="C11209" i="8"/>
  <c r="C11210" i="8"/>
  <c r="C11211" i="8"/>
  <c r="C11212" i="8"/>
  <c r="C11213" i="8"/>
  <c r="C11214" i="8"/>
  <c r="C11215" i="8"/>
  <c r="C11216" i="8"/>
  <c r="C11217" i="8"/>
  <c r="C11218" i="8"/>
  <c r="C11219" i="8"/>
  <c r="C11220" i="8"/>
  <c r="C11221" i="8"/>
  <c r="C11222" i="8"/>
  <c r="C11223" i="8"/>
  <c r="C11224" i="8"/>
  <c r="C11225" i="8"/>
  <c r="C11226" i="8"/>
  <c r="C11227" i="8"/>
  <c r="C11228" i="8"/>
  <c r="C11229" i="8"/>
  <c r="C11230" i="8"/>
  <c r="C11231" i="8"/>
  <c r="C11232" i="8"/>
  <c r="C11233" i="8"/>
  <c r="C11234" i="8"/>
  <c r="C11235" i="8"/>
  <c r="C11236" i="8"/>
  <c r="C11237" i="8"/>
  <c r="C11238" i="8"/>
  <c r="C11239" i="8"/>
  <c r="C11240" i="8"/>
  <c r="C11241" i="8"/>
  <c r="C11242" i="8"/>
  <c r="C11243" i="8"/>
  <c r="C11244" i="8"/>
  <c r="C11245" i="8"/>
  <c r="C11246" i="8"/>
  <c r="C11247" i="8"/>
  <c r="C11248" i="8"/>
  <c r="C11249" i="8"/>
  <c r="C11250" i="8"/>
  <c r="C11251" i="8"/>
  <c r="C11252" i="8"/>
  <c r="C11253" i="8"/>
  <c r="C11254" i="8"/>
  <c r="C11255" i="8"/>
  <c r="C11256" i="8"/>
  <c r="C11257" i="8"/>
  <c r="C11258" i="8"/>
  <c r="C11259" i="8"/>
  <c r="C11260" i="8"/>
  <c r="C11261" i="8"/>
  <c r="C11262" i="8"/>
  <c r="C11263" i="8"/>
  <c r="C11264" i="8"/>
  <c r="C11265" i="8"/>
  <c r="C11266" i="8"/>
  <c r="C11267" i="8"/>
  <c r="C11268" i="8"/>
  <c r="C11269" i="8"/>
  <c r="C11270" i="8"/>
  <c r="C11271" i="8"/>
  <c r="C11272" i="8"/>
  <c r="C11273" i="8"/>
  <c r="C11274" i="8"/>
  <c r="C11275" i="8"/>
  <c r="C11276" i="8"/>
  <c r="C11277" i="8"/>
  <c r="C11278" i="8"/>
  <c r="C11279" i="8"/>
  <c r="C11280" i="8"/>
  <c r="C11281" i="8"/>
  <c r="C11282" i="8"/>
  <c r="C11283" i="8"/>
  <c r="C11284" i="8"/>
  <c r="C11285" i="8"/>
  <c r="C11286" i="8"/>
  <c r="C11287" i="8"/>
  <c r="C11288" i="8"/>
  <c r="C11289" i="8"/>
  <c r="C11290" i="8"/>
  <c r="C11291" i="8"/>
  <c r="C11292" i="8"/>
  <c r="C11293" i="8"/>
  <c r="C11294" i="8"/>
  <c r="C11295" i="8"/>
  <c r="C11296" i="8"/>
  <c r="C11297" i="8"/>
  <c r="C11298" i="8"/>
  <c r="C11299" i="8"/>
  <c r="C11300" i="8"/>
  <c r="C11301" i="8"/>
  <c r="C11302" i="8"/>
  <c r="C11303" i="8"/>
  <c r="C11304" i="8"/>
  <c r="C11305" i="8"/>
  <c r="C11306" i="8"/>
  <c r="C11307" i="8"/>
  <c r="C11308" i="8"/>
  <c r="C11309" i="8"/>
  <c r="C11310" i="8"/>
  <c r="C11311" i="8"/>
  <c r="C11312" i="8"/>
  <c r="C11313" i="8"/>
  <c r="C11314" i="8"/>
  <c r="C11315" i="8"/>
  <c r="C11316" i="8"/>
  <c r="C11317" i="8"/>
  <c r="C11318" i="8"/>
  <c r="C11319" i="8"/>
  <c r="C11320" i="8"/>
  <c r="C11321" i="8"/>
  <c r="C11322" i="8"/>
  <c r="C11323" i="8"/>
  <c r="C11324" i="8"/>
  <c r="C11325" i="8"/>
  <c r="C11326" i="8"/>
  <c r="C11327" i="8"/>
  <c r="C11328" i="8"/>
  <c r="C11329" i="8"/>
  <c r="C11330" i="8"/>
  <c r="C11331" i="8"/>
  <c r="C11332" i="8"/>
  <c r="C11333" i="8"/>
  <c r="C11334" i="8"/>
  <c r="C11335" i="8"/>
  <c r="C11336" i="8"/>
  <c r="C11337" i="8"/>
  <c r="C11338" i="8"/>
  <c r="C11339" i="8"/>
  <c r="C11340" i="8"/>
  <c r="C11341" i="8"/>
  <c r="C11342" i="8"/>
  <c r="C11343" i="8"/>
  <c r="C11344" i="8"/>
  <c r="C11345" i="8"/>
  <c r="C11346" i="8"/>
  <c r="C11347" i="8"/>
  <c r="C11348" i="8"/>
  <c r="C11349" i="8"/>
  <c r="C11350" i="8"/>
  <c r="C11351" i="8"/>
  <c r="C11352" i="8"/>
  <c r="C11353" i="8"/>
  <c r="C11354" i="8"/>
  <c r="C11355" i="8"/>
  <c r="C11356" i="8"/>
  <c r="C11357" i="8"/>
  <c r="C11358" i="8"/>
  <c r="C11359" i="8"/>
  <c r="C11360" i="8"/>
  <c r="C11361" i="8"/>
  <c r="C11362" i="8"/>
  <c r="C11363" i="8"/>
  <c r="C11364" i="8"/>
  <c r="C11365" i="8"/>
  <c r="C11366" i="8"/>
  <c r="C11367" i="8"/>
  <c r="C11368" i="8"/>
  <c r="C11369" i="8"/>
  <c r="C11370" i="8"/>
  <c r="C11371" i="8"/>
  <c r="C11372" i="8"/>
  <c r="C11373" i="8"/>
  <c r="C11374" i="8"/>
  <c r="C11375" i="8"/>
  <c r="C11376" i="8"/>
  <c r="C11377" i="8"/>
  <c r="C11378" i="8"/>
  <c r="C11379" i="8"/>
  <c r="C11380" i="8"/>
  <c r="C11381" i="8"/>
  <c r="C11382" i="8"/>
  <c r="C11383" i="8"/>
  <c r="C11384" i="8"/>
  <c r="C11385" i="8"/>
  <c r="C11386" i="8"/>
  <c r="C11387" i="8"/>
  <c r="C11388" i="8"/>
  <c r="C11389" i="8"/>
  <c r="C11390" i="8"/>
  <c r="C11391" i="8"/>
  <c r="C11392" i="8"/>
  <c r="C11393" i="8"/>
  <c r="C11394" i="8"/>
  <c r="C11395" i="8"/>
  <c r="C11396" i="8"/>
  <c r="C11397" i="8"/>
  <c r="C11398" i="8"/>
  <c r="C11399" i="8"/>
  <c r="C11400" i="8"/>
  <c r="C11401" i="8"/>
  <c r="C11402" i="8"/>
  <c r="C11403" i="8"/>
  <c r="C11404" i="8"/>
  <c r="C11405" i="8"/>
  <c r="C11406" i="8"/>
  <c r="C11407" i="8"/>
  <c r="C11408" i="8"/>
  <c r="C11409" i="8"/>
  <c r="C11410" i="8"/>
  <c r="C11411" i="8"/>
  <c r="C11412" i="8"/>
  <c r="C11413" i="8"/>
  <c r="C11414" i="8"/>
  <c r="C11415" i="8"/>
  <c r="C11416" i="8"/>
  <c r="C11417" i="8"/>
  <c r="C11418" i="8"/>
  <c r="C11419" i="8"/>
  <c r="C11420" i="8"/>
  <c r="C11421" i="8"/>
  <c r="C11422" i="8"/>
  <c r="C11423" i="8"/>
  <c r="C11424" i="8"/>
  <c r="C11425" i="8"/>
  <c r="C11426" i="8"/>
  <c r="C11427" i="8"/>
  <c r="C11428" i="8"/>
  <c r="C11429" i="8"/>
  <c r="C11430" i="8"/>
  <c r="C11431" i="8"/>
  <c r="C11432" i="8"/>
  <c r="C11433" i="8"/>
  <c r="C11434" i="8"/>
  <c r="C11435" i="8"/>
  <c r="C11436" i="8"/>
  <c r="C11437" i="8"/>
  <c r="C11438" i="8"/>
  <c r="C11439" i="8"/>
  <c r="C11440" i="8"/>
  <c r="C11441" i="8"/>
  <c r="C11442" i="8"/>
  <c r="C11443" i="8"/>
  <c r="C11444" i="8"/>
  <c r="C11445" i="8"/>
  <c r="C11446" i="8"/>
  <c r="C11447" i="8"/>
  <c r="C11448" i="8"/>
  <c r="C11449" i="8"/>
  <c r="C11450" i="8"/>
  <c r="C11451" i="8"/>
  <c r="C11452" i="8"/>
  <c r="C11453" i="8"/>
  <c r="C11454" i="8"/>
  <c r="C11455" i="8"/>
  <c r="C11456" i="8"/>
  <c r="C11457" i="8"/>
  <c r="C11458" i="8"/>
  <c r="C11459" i="8"/>
  <c r="C11460" i="8"/>
  <c r="C11461" i="8"/>
  <c r="C11462" i="8"/>
  <c r="C11463" i="8"/>
  <c r="C11464" i="8"/>
  <c r="C11465" i="8"/>
  <c r="C11466" i="8"/>
  <c r="C11467" i="8"/>
  <c r="C11468" i="8"/>
  <c r="C11469" i="8"/>
  <c r="C11470" i="8"/>
  <c r="C11471" i="8"/>
  <c r="C11472" i="8"/>
  <c r="C11473" i="8"/>
  <c r="C11474" i="8"/>
  <c r="C11475" i="8"/>
  <c r="C11476" i="8"/>
  <c r="C11477" i="8"/>
  <c r="C11478" i="8"/>
  <c r="C11479" i="8"/>
  <c r="C11480" i="8"/>
  <c r="C11481" i="8"/>
  <c r="C11482" i="8"/>
  <c r="C11483" i="8"/>
  <c r="C11484" i="8"/>
  <c r="C11485" i="8"/>
  <c r="C11486" i="8"/>
  <c r="C11487" i="8"/>
  <c r="C11488" i="8"/>
  <c r="C11489" i="8"/>
  <c r="C11490" i="8"/>
  <c r="C11491" i="8"/>
  <c r="C11492" i="8"/>
  <c r="C11493" i="8"/>
  <c r="C11494" i="8"/>
  <c r="C11495" i="8"/>
  <c r="C11496" i="8"/>
  <c r="C11497" i="8"/>
  <c r="C11498" i="8"/>
  <c r="C11499" i="8"/>
  <c r="C11500" i="8"/>
  <c r="C11501" i="8"/>
  <c r="C11502" i="8"/>
  <c r="C11503" i="8"/>
  <c r="C11504" i="8"/>
  <c r="C11505" i="8"/>
  <c r="C11506" i="8"/>
  <c r="C11507" i="8"/>
  <c r="C11508" i="8"/>
  <c r="C11509" i="8"/>
  <c r="C11510" i="8"/>
  <c r="C11511" i="8"/>
  <c r="C11512" i="8"/>
  <c r="C11513" i="8"/>
  <c r="C11514" i="8"/>
  <c r="C11515" i="8"/>
  <c r="C11516" i="8"/>
  <c r="C11517" i="8"/>
  <c r="C11518" i="8"/>
  <c r="C11519" i="8"/>
  <c r="C11520" i="8"/>
  <c r="C11521" i="8"/>
  <c r="C11522" i="8"/>
  <c r="C11523" i="8"/>
  <c r="C11524" i="8"/>
  <c r="C11525" i="8"/>
  <c r="C11526" i="8"/>
  <c r="C11527" i="8"/>
  <c r="C11528" i="8"/>
  <c r="C11529" i="8"/>
  <c r="C11530" i="8"/>
  <c r="C11531" i="8"/>
  <c r="C11532" i="8"/>
  <c r="C11533" i="8"/>
  <c r="C11534" i="8"/>
  <c r="C11535" i="8"/>
  <c r="C11536" i="8"/>
  <c r="C11537" i="8"/>
  <c r="C11538" i="8"/>
  <c r="C11539" i="8"/>
  <c r="C11540" i="8"/>
  <c r="C11541" i="8"/>
  <c r="C11542" i="8"/>
  <c r="C11543" i="8"/>
  <c r="C11544" i="8"/>
  <c r="C11545" i="8"/>
  <c r="C11546" i="8"/>
  <c r="C11547" i="8"/>
  <c r="C11548" i="8"/>
  <c r="C11549" i="8"/>
  <c r="C11550" i="8"/>
  <c r="C11551" i="8"/>
  <c r="C11552" i="8"/>
  <c r="C11553" i="8"/>
  <c r="C11554" i="8"/>
  <c r="C11555" i="8"/>
  <c r="C11556" i="8"/>
  <c r="C11557" i="8"/>
  <c r="C11558" i="8"/>
  <c r="C11559" i="8"/>
  <c r="C11560" i="8"/>
  <c r="C11561" i="8"/>
  <c r="C11562" i="8"/>
  <c r="C11563" i="8"/>
  <c r="C11564" i="8"/>
  <c r="C11565" i="8"/>
  <c r="C11566" i="8"/>
  <c r="C11567" i="8"/>
  <c r="C11568" i="8"/>
  <c r="C11569" i="8"/>
  <c r="C11570" i="8"/>
  <c r="C11571" i="8"/>
  <c r="C11572" i="8"/>
  <c r="C11573" i="8"/>
  <c r="C11574" i="8"/>
  <c r="C11575" i="8"/>
  <c r="C11576" i="8"/>
  <c r="C11577" i="8"/>
  <c r="C11578" i="8"/>
  <c r="C11579" i="8"/>
  <c r="C11580" i="8"/>
  <c r="C11581" i="8"/>
  <c r="C11582" i="8"/>
  <c r="C11583" i="8"/>
  <c r="C11584" i="8"/>
  <c r="C11585" i="8"/>
  <c r="C11586" i="8"/>
  <c r="C11587" i="8"/>
  <c r="C11588" i="8"/>
  <c r="C11589" i="8"/>
  <c r="C11590" i="8"/>
  <c r="C11591" i="8"/>
  <c r="C11592" i="8"/>
  <c r="C11593" i="8"/>
  <c r="C11594" i="8"/>
  <c r="C11595" i="8"/>
  <c r="C11596" i="8"/>
  <c r="C11597" i="8"/>
  <c r="C11598" i="8"/>
  <c r="C11599" i="8"/>
  <c r="C11600" i="8"/>
  <c r="C11601" i="8"/>
  <c r="C11602" i="8"/>
  <c r="C11603" i="8"/>
  <c r="C11604" i="8"/>
  <c r="C11605" i="8"/>
  <c r="C11606" i="8"/>
  <c r="C11607" i="8"/>
  <c r="C11608" i="8"/>
  <c r="C11609" i="8"/>
  <c r="C11610" i="8"/>
  <c r="C11611" i="8"/>
  <c r="C11612" i="8"/>
  <c r="C11613" i="8"/>
  <c r="C11614" i="8"/>
  <c r="C11615" i="8"/>
  <c r="C11616" i="8"/>
  <c r="C11617" i="8"/>
  <c r="C11618" i="8"/>
  <c r="C11619" i="8"/>
  <c r="C11620" i="8"/>
  <c r="C11621" i="8"/>
  <c r="C11622" i="8"/>
  <c r="C11623" i="8"/>
  <c r="C11624" i="8"/>
  <c r="C11625" i="8"/>
  <c r="C11626" i="8"/>
  <c r="C11627" i="8"/>
  <c r="C11628" i="8"/>
  <c r="C11629" i="8"/>
  <c r="C11630" i="8"/>
  <c r="C11631" i="8"/>
  <c r="C11632" i="8"/>
  <c r="C11633" i="8"/>
  <c r="C11634" i="8"/>
  <c r="C11635" i="8"/>
  <c r="C11636" i="8"/>
  <c r="C11637" i="8"/>
  <c r="C11638" i="8"/>
  <c r="C11639" i="8"/>
  <c r="C11640" i="8"/>
  <c r="C11641" i="8"/>
  <c r="C11642" i="8"/>
  <c r="C11643" i="8"/>
  <c r="C11644" i="8"/>
  <c r="C11645" i="8"/>
  <c r="C11646" i="8"/>
  <c r="C11647" i="8"/>
  <c r="C11648" i="8"/>
  <c r="C11649" i="8"/>
  <c r="C11650" i="8"/>
  <c r="C11651" i="8"/>
  <c r="C11652" i="8"/>
  <c r="C11653" i="8"/>
  <c r="C11654" i="8"/>
  <c r="C11655" i="8"/>
  <c r="C11656" i="8"/>
  <c r="C11657" i="8"/>
  <c r="C11658" i="8"/>
  <c r="C11659" i="8"/>
  <c r="C11660" i="8"/>
  <c r="C11661" i="8"/>
  <c r="C11662" i="8"/>
  <c r="C11663" i="8"/>
  <c r="C11664" i="8"/>
  <c r="C11665" i="8"/>
  <c r="C11666" i="8"/>
  <c r="C11667" i="8"/>
  <c r="C11668" i="8"/>
  <c r="C11669" i="8"/>
  <c r="C11670" i="8"/>
  <c r="C11671" i="8"/>
  <c r="C11672" i="8"/>
  <c r="C11673" i="8"/>
  <c r="C11674" i="8"/>
  <c r="C11675" i="8"/>
  <c r="C11676" i="8"/>
  <c r="C11677" i="8"/>
  <c r="C11678" i="8"/>
  <c r="C11679" i="8"/>
  <c r="C11680" i="8"/>
  <c r="C11681" i="8"/>
  <c r="C11682" i="8"/>
  <c r="C11683" i="8"/>
  <c r="C11684" i="8"/>
  <c r="C11685" i="8"/>
  <c r="C11686" i="8"/>
  <c r="C11687" i="8"/>
  <c r="C11688" i="8"/>
  <c r="C11689" i="8"/>
  <c r="C11690" i="8"/>
  <c r="C11691" i="8"/>
  <c r="C11692" i="8"/>
  <c r="C11693" i="8"/>
  <c r="C11694" i="8"/>
  <c r="C11695" i="8"/>
  <c r="C11696" i="8"/>
  <c r="C11697" i="8"/>
  <c r="C11698" i="8"/>
  <c r="C11699" i="8"/>
  <c r="C11700" i="8"/>
  <c r="C11701" i="8"/>
  <c r="C11702" i="8"/>
  <c r="C11703" i="8"/>
  <c r="C11704" i="8"/>
  <c r="C11705" i="8"/>
  <c r="C11706" i="8"/>
  <c r="C11707" i="8"/>
  <c r="C11708" i="8"/>
  <c r="C11709" i="8"/>
  <c r="C11710" i="8"/>
  <c r="C11711" i="8"/>
  <c r="C11712" i="8"/>
  <c r="C11713" i="8"/>
  <c r="C11714" i="8"/>
  <c r="C11715" i="8"/>
  <c r="C11716" i="8"/>
  <c r="C11717" i="8"/>
  <c r="C11718" i="8"/>
  <c r="C11719" i="8"/>
  <c r="C11720" i="8"/>
  <c r="C11721" i="8"/>
  <c r="C11722" i="8"/>
  <c r="C11723" i="8"/>
  <c r="C11724" i="8"/>
  <c r="C11725" i="8"/>
  <c r="C11726" i="8"/>
  <c r="C11727" i="8"/>
  <c r="C11728" i="8"/>
  <c r="C11729" i="8"/>
  <c r="C11730" i="8"/>
  <c r="C11731" i="8"/>
  <c r="C11732" i="8"/>
  <c r="C11733" i="8"/>
  <c r="C11734" i="8"/>
  <c r="C11735" i="8"/>
  <c r="C11736" i="8"/>
  <c r="C11737" i="8"/>
  <c r="C11738" i="8"/>
  <c r="C11739" i="8"/>
  <c r="C11740" i="8"/>
  <c r="C11741" i="8"/>
  <c r="C11742" i="8"/>
  <c r="C11743" i="8"/>
  <c r="C11744" i="8"/>
  <c r="C11745" i="8"/>
  <c r="C11746" i="8"/>
  <c r="C11747" i="8"/>
  <c r="C11748" i="8"/>
  <c r="C11749" i="8"/>
  <c r="C11750" i="8"/>
  <c r="C11751" i="8"/>
  <c r="C11752" i="8"/>
  <c r="C11753" i="8"/>
  <c r="C11754" i="8"/>
  <c r="C11755" i="8"/>
  <c r="C11756" i="8"/>
  <c r="C11757" i="8"/>
  <c r="C11758" i="8"/>
  <c r="C11759" i="8"/>
  <c r="C11760" i="8"/>
  <c r="C11761" i="8"/>
  <c r="C11762" i="8"/>
  <c r="C11763" i="8"/>
  <c r="C11764" i="8"/>
  <c r="C11765" i="8"/>
  <c r="C11766" i="8"/>
  <c r="C11767" i="8"/>
  <c r="C11768" i="8"/>
  <c r="C11769" i="8"/>
  <c r="C11770" i="8"/>
  <c r="C11771" i="8"/>
  <c r="C11772" i="8"/>
  <c r="C11773" i="8"/>
  <c r="C11774" i="8"/>
  <c r="C11775" i="8"/>
  <c r="C11776" i="8"/>
  <c r="C11777" i="8"/>
  <c r="C11778" i="8"/>
  <c r="C11779" i="8"/>
  <c r="C11780" i="8"/>
  <c r="C11781" i="8"/>
  <c r="C11782" i="8"/>
  <c r="C11783" i="8"/>
  <c r="C11784" i="8"/>
  <c r="C11785" i="8"/>
  <c r="C11786" i="8"/>
  <c r="C11787" i="8"/>
  <c r="C11788" i="8"/>
  <c r="C11789" i="8"/>
  <c r="C11790" i="8"/>
  <c r="C11791" i="8"/>
  <c r="C11792" i="8"/>
  <c r="C11793" i="8"/>
  <c r="C11794" i="8"/>
  <c r="C11795" i="8"/>
  <c r="C11796" i="8"/>
  <c r="C11797" i="8"/>
  <c r="C11798" i="8"/>
  <c r="C11799" i="8"/>
  <c r="C11800" i="8"/>
  <c r="C11801" i="8"/>
  <c r="C11802" i="8"/>
  <c r="C11803" i="8"/>
  <c r="C11804" i="8"/>
  <c r="C11805" i="8"/>
  <c r="C11806" i="8"/>
  <c r="C11807" i="8"/>
  <c r="C11808" i="8"/>
  <c r="C11809" i="8"/>
  <c r="C11810" i="8"/>
  <c r="C11811" i="8"/>
  <c r="C11812" i="8"/>
  <c r="C11813" i="8"/>
  <c r="C11814" i="8"/>
  <c r="C11815" i="8"/>
  <c r="C11816" i="8"/>
  <c r="C11817" i="8"/>
  <c r="C11818" i="8"/>
  <c r="C11819" i="8"/>
  <c r="C11820" i="8"/>
  <c r="C11821" i="8"/>
  <c r="C11822" i="8"/>
  <c r="C11823" i="8"/>
  <c r="C11824" i="8"/>
  <c r="C11825" i="8"/>
  <c r="C11826" i="8"/>
  <c r="C11827" i="8"/>
  <c r="C11828" i="8"/>
  <c r="C11829" i="8"/>
  <c r="C11830" i="8"/>
  <c r="C11831" i="8"/>
  <c r="C11832" i="8"/>
  <c r="C11833" i="8"/>
  <c r="C11834" i="8"/>
  <c r="C11835" i="8"/>
  <c r="C11836" i="8"/>
  <c r="C11837" i="8"/>
  <c r="C11838" i="8"/>
  <c r="C11839" i="8"/>
  <c r="C11840" i="8"/>
  <c r="C11841" i="8"/>
  <c r="C11842" i="8"/>
  <c r="C11843" i="8"/>
  <c r="C11844" i="8"/>
  <c r="C11845" i="8"/>
  <c r="C11846" i="8"/>
  <c r="C11847" i="8"/>
  <c r="C11848" i="8"/>
  <c r="C11849" i="8"/>
  <c r="C11850" i="8"/>
  <c r="C11851" i="8"/>
  <c r="C11852" i="8"/>
  <c r="C11853" i="8"/>
  <c r="C11854" i="8"/>
  <c r="C11855" i="8"/>
  <c r="C11856" i="8"/>
  <c r="C11857" i="8"/>
  <c r="C11858" i="8"/>
  <c r="C11859" i="8"/>
  <c r="C11860" i="8"/>
  <c r="C11861" i="8"/>
  <c r="C11862" i="8"/>
  <c r="C11863" i="8"/>
  <c r="C11864" i="8"/>
  <c r="C11865" i="8"/>
  <c r="C11866" i="8"/>
  <c r="C11867" i="8"/>
  <c r="C11868" i="8"/>
  <c r="C11869" i="8"/>
  <c r="C11870" i="8"/>
  <c r="C11871" i="8"/>
  <c r="C11872" i="8"/>
  <c r="C11873" i="8"/>
  <c r="C11874" i="8"/>
  <c r="C11875" i="8"/>
  <c r="C11876" i="8"/>
  <c r="C11877" i="8"/>
  <c r="C11878" i="8"/>
  <c r="C11879" i="8"/>
  <c r="C11880" i="8"/>
  <c r="C11881" i="8"/>
  <c r="C11882" i="8"/>
  <c r="C11883" i="8"/>
  <c r="C11884" i="8"/>
  <c r="C11885" i="8"/>
  <c r="C11886" i="8"/>
  <c r="C11887" i="8"/>
  <c r="C11888" i="8"/>
  <c r="C11889" i="8"/>
  <c r="C11890" i="8"/>
  <c r="C11891" i="8"/>
  <c r="C11892" i="8"/>
  <c r="C11893" i="8"/>
  <c r="C11894" i="8"/>
  <c r="C11895" i="8"/>
  <c r="C11896" i="8"/>
  <c r="C11897" i="8"/>
  <c r="C11898" i="8"/>
  <c r="C11899" i="8"/>
  <c r="C11900" i="8"/>
  <c r="C11901" i="8"/>
  <c r="C11902" i="8"/>
  <c r="C11903" i="8"/>
  <c r="C11904" i="8"/>
  <c r="C11905" i="8"/>
  <c r="C11906" i="8"/>
  <c r="C11907" i="8"/>
  <c r="C11908" i="8"/>
  <c r="C11909" i="8"/>
  <c r="C11910" i="8"/>
  <c r="C11911" i="8"/>
  <c r="C11912" i="8"/>
  <c r="C11913" i="8"/>
  <c r="C11914" i="8"/>
  <c r="C11915" i="8"/>
  <c r="C11916" i="8"/>
  <c r="C11917" i="8"/>
  <c r="C11918" i="8"/>
  <c r="C11919" i="8"/>
  <c r="C11920" i="8"/>
  <c r="C11921" i="8"/>
  <c r="C11922" i="8"/>
  <c r="C11923" i="8"/>
  <c r="C11924" i="8"/>
  <c r="C11925" i="8"/>
  <c r="C11926" i="8"/>
  <c r="C11927" i="8"/>
  <c r="C11928" i="8"/>
  <c r="C11929" i="8"/>
  <c r="C11930" i="8"/>
  <c r="C11931" i="8"/>
  <c r="C11932" i="8"/>
  <c r="C11933" i="8"/>
  <c r="C11934" i="8"/>
  <c r="C11935" i="8"/>
  <c r="C11936" i="8"/>
  <c r="C11937" i="8"/>
  <c r="C11938" i="8"/>
  <c r="C11939" i="8"/>
  <c r="C11940" i="8"/>
  <c r="C11941" i="8"/>
  <c r="C11942" i="8"/>
  <c r="C11943" i="8"/>
  <c r="C11944" i="8"/>
  <c r="C11945" i="8"/>
  <c r="C11946" i="8"/>
  <c r="C11947" i="8"/>
  <c r="C11948" i="8"/>
  <c r="C11949" i="8"/>
  <c r="C11950" i="8"/>
  <c r="C11951" i="8"/>
  <c r="C11952" i="8"/>
  <c r="C11953" i="8"/>
  <c r="C11954" i="8"/>
  <c r="C11955" i="8"/>
  <c r="C11956" i="8"/>
  <c r="C11957" i="8"/>
  <c r="C11958" i="8"/>
  <c r="C11959" i="8"/>
  <c r="C11960" i="8"/>
  <c r="C11961" i="8"/>
  <c r="C11962" i="8"/>
  <c r="C11963" i="8"/>
  <c r="C11964" i="8"/>
  <c r="C11965" i="8"/>
  <c r="C11966" i="8"/>
  <c r="C11967" i="8"/>
  <c r="C11968" i="8"/>
  <c r="C11969" i="8"/>
  <c r="C11970" i="8"/>
  <c r="C11971" i="8"/>
  <c r="C11972" i="8"/>
  <c r="C11973" i="8"/>
  <c r="C11974" i="8"/>
  <c r="C11975" i="8"/>
  <c r="C11976" i="8"/>
  <c r="C11977" i="8"/>
  <c r="C11978" i="8"/>
  <c r="C11979" i="8"/>
  <c r="C11980" i="8"/>
  <c r="C11981" i="8"/>
  <c r="C11982" i="8"/>
  <c r="C11983" i="8"/>
  <c r="C11984" i="8"/>
  <c r="C11985" i="8"/>
  <c r="C11986" i="8"/>
  <c r="C11987" i="8"/>
  <c r="C11988" i="8"/>
  <c r="C11989" i="8"/>
  <c r="C11990" i="8"/>
  <c r="C11991" i="8"/>
  <c r="C11992" i="8"/>
  <c r="C11993" i="8"/>
  <c r="C11994" i="8"/>
  <c r="C11995" i="8"/>
  <c r="C11996" i="8"/>
  <c r="C11997" i="8"/>
  <c r="C11998" i="8"/>
  <c r="C11999" i="8"/>
  <c r="C12000" i="8"/>
  <c r="C12001" i="8"/>
  <c r="C12002" i="8"/>
  <c r="C12003" i="8"/>
  <c r="C12004" i="8"/>
  <c r="C12005" i="8"/>
  <c r="C12006" i="8"/>
  <c r="C12007" i="8"/>
  <c r="C12008" i="8"/>
  <c r="C12009" i="8"/>
  <c r="C12010" i="8"/>
  <c r="C12011" i="8"/>
  <c r="C12012" i="8"/>
  <c r="C12013" i="8"/>
  <c r="C12014" i="8"/>
  <c r="C12015" i="8"/>
  <c r="C12016" i="8"/>
  <c r="C12017" i="8"/>
  <c r="C12018" i="8"/>
  <c r="C12019" i="8"/>
  <c r="C12020" i="8"/>
  <c r="C12021" i="8"/>
  <c r="C12022" i="8"/>
  <c r="C12023" i="8"/>
  <c r="C12024" i="8"/>
  <c r="C12025" i="8"/>
  <c r="C12026" i="8"/>
  <c r="C12027" i="8"/>
  <c r="C12028" i="8"/>
  <c r="C12029" i="8"/>
  <c r="C12030" i="8"/>
  <c r="C12031" i="8"/>
  <c r="C12032" i="8"/>
  <c r="C12033" i="8"/>
  <c r="C12034" i="8"/>
  <c r="C12035" i="8"/>
  <c r="C12036" i="8"/>
  <c r="C12037" i="8"/>
  <c r="C12038" i="8"/>
  <c r="C12039" i="8"/>
  <c r="C12040" i="8"/>
  <c r="C12041" i="8"/>
  <c r="C12042" i="8"/>
  <c r="C12043" i="8"/>
  <c r="C12044" i="8"/>
  <c r="C12045" i="8"/>
  <c r="C12046" i="8"/>
  <c r="C12047" i="8"/>
  <c r="C12048" i="8"/>
  <c r="C12049" i="8"/>
  <c r="C12050" i="8"/>
  <c r="C12051" i="8"/>
  <c r="C12052" i="8"/>
  <c r="C12053" i="8"/>
  <c r="C12054" i="8"/>
  <c r="C12055" i="8"/>
  <c r="C12056" i="8"/>
  <c r="C12057" i="8"/>
  <c r="C12058" i="8"/>
  <c r="C12059" i="8"/>
  <c r="C12060" i="8"/>
  <c r="C12061" i="8"/>
  <c r="C12062" i="8"/>
  <c r="C12063" i="8"/>
  <c r="C12064" i="8"/>
  <c r="C12065" i="8"/>
  <c r="C12066" i="8"/>
  <c r="C12067" i="8"/>
  <c r="C12068" i="8"/>
  <c r="C12069" i="8"/>
  <c r="C12070" i="8"/>
  <c r="C12071" i="8"/>
  <c r="C12072" i="8"/>
  <c r="C12073" i="8"/>
  <c r="C12074" i="8"/>
  <c r="C12075" i="8"/>
  <c r="C12076" i="8"/>
  <c r="C12077" i="8"/>
  <c r="C12078" i="8"/>
  <c r="C12079" i="8"/>
  <c r="C12080" i="8"/>
  <c r="C12081" i="8"/>
  <c r="C12082" i="8"/>
  <c r="C12083" i="8"/>
  <c r="C12084" i="8"/>
  <c r="C12085" i="8"/>
  <c r="C12086" i="8"/>
  <c r="C12087" i="8"/>
  <c r="C12088" i="8"/>
  <c r="C12089" i="8"/>
  <c r="C12090" i="8"/>
  <c r="C12091" i="8"/>
  <c r="C12092" i="8"/>
  <c r="C12093" i="8"/>
  <c r="C12094" i="8"/>
  <c r="C12095" i="8"/>
  <c r="C12096" i="8"/>
  <c r="C12097" i="8"/>
  <c r="C12098" i="8"/>
  <c r="C12099" i="8"/>
  <c r="C12100" i="8"/>
  <c r="C12101" i="8"/>
  <c r="C12102" i="8"/>
  <c r="C12103" i="8"/>
  <c r="C12104" i="8"/>
  <c r="C12105" i="8"/>
  <c r="C12106" i="8"/>
  <c r="C12107" i="8"/>
  <c r="C12108" i="8"/>
  <c r="C12109" i="8"/>
  <c r="C12110" i="8"/>
  <c r="C12111" i="8"/>
  <c r="C12112" i="8"/>
  <c r="C12113" i="8"/>
  <c r="C12114" i="8"/>
  <c r="C12115" i="8"/>
  <c r="C12116" i="8"/>
  <c r="C12117" i="8"/>
  <c r="C12118" i="8"/>
  <c r="C12119" i="8"/>
  <c r="C12120" i="8"/>
  <c r="C12121" i="8"/>
  <c r="C12122" i="8"/>
  <c r="C12123" i="8"/>
  <c r="C12124" i="8"/>
  <c r="C12125" i="8"/>
  <c r="C12126" i="8"/>
  <c r="C12127" i="8"/>
  <c r="C12128" i="8"/>
  <c r="C12129" i="8"/>
  <c r="C12130" i="8"/>
  <c r="C12131" i="8"/>
  <c r="C12132" i="8"/>
  <c r="C12133" i="8"/>
  <c r="C12134" i="8"/>
  <c r="C12135" i="8"/>
  <c r="C12136" i="8"/>
  <c r="C12137" i="8"/>
  <c r="C12138" i="8"/>
  <c r="C12139" i="8"/>
  <c r="C12140" i="8"/>
  <c r="C12141" i="8"/>
  <c r="C12142" i="8"/>
  <c r="C12143" i="8"/>
  <c r="C12144" i="8"/>
  <c r="C12145" i="8"/>
  <c r="C12146" i="8"/>
  <c r="C12147" i="8"/>
  <c r="C12148" i="8"/>
  <c r="C12149" i="8"/>
  <c r="C12150" i="8"/>
  <c r="C12151" i="8"/>
  <c r="C12152" i="8"/>
  <c r="C12153" i="8"/>
  <c r="C12154" i="8"/>
  <c r="C12155" i="8"/>
  <c r="C12156" i="8"/>
  <c r="C12157" i="8"/>
  <c r="C12158" i="8"/>
  <c r="C12159" i="8"/>
  <c r="C12160" i="8"/>
  <c r="C12161" i="8"/>
  <c r="C12162" i="8"/>
  <c r="C12163" i="8"/>
  <c r="C12164" i="8"/>
  <c r="C12165" i="8"/>
  <c r="C12166" i="8"/>
  <c r="C12167" i="8"/>
  <c r="C12168" i="8"/>
  <c r="C12169" i="8"/>
  <c r="C12170" i="8"/>
  <c r="C12171" i="8"/>
  <c r="C12172" i="8"/>
  <c r="C12173" i="8"/>
  <c r="C12174" i="8"/>
  <c r="C12175" i="8"/>
  <c r="C12176" i="8"/>
  <c r="C12177" i="8"/>
  <c r="C12178" i="8"/>
  <c r="C12179" i="8"/>
  <c r="C12180" i="8"/>
  <c r="C12181" i="8"/>
  <c r="C12182" i="8"/>
  <c r="C12183" i="8"/>
  <c r="C12184" i="8"/>
  <c r="C12185" i="8"/>
  <c r="C12186" i="8"/>
  <c r="C12187" i="8"/>
  <c r="C12188" i="8"/>
  <c r="C12189" i="8"/>
  <c r="C12190" i="8"/>
  <c r="C12191" i="8"/>
  <c r="C12192" i="8"/>
  <c r="C12193" i="8"/>
  <c r="C12194" i="8"/>
  <c r="C12195" i="8"/>
  <c r="C12196" i="8"/>
  <c r="C12197" i="8"/>
  <c r="C12198" i="8"/>
  <c r="C12199" i="8"/>
  <c r="C12200" i="8"/>
  <c r="C12201" i="8"/>
  <c r="C12202" i="8"/>
  <c r="C12203" i="8"/>
  <c r="C12204" i="8"/>
  <c r="C12205" i="8"/>
  <c r="C12206" i="8"/>
  <c r="C12207" i="8"/>
  <c r="C12208" i="8"/>
  <c r="C12209" i="8"/>
  <c r="C12210" i="8"/>
  <c r="C12211" i="8"/>
  <c r="C12212" i="8"/>
  <c r="C12213" i="8"/>
  <c r="C12214" i="8"/>
  <c r="C12215" i="8"/>
  <c r="C12216" i="8"/>
  <c r="C12217" i="8"/>
  <c r="C12218" i="8"/>
  <c r="C12219" i="8"/>
  <c r="C12220" i="8"/>
  <c r="C12221" i="8"/>
  <c r="C12222" i="8"/>
  <c r="C12223" i="8"/>
  <c r="C12224" i="8"/>
  <c r="C12225" i="8"/>
  <c r="C12226" i="8"/>
  <c r="C12227" i="8"/>
  <c r="C12228" i="8"/>
  <c r="C12229" i="8"/>
  <c r="C12230" i="8"/>
  <c r="C12231" i="8"/>
  <c r="C12232" i="8"/>
  <c r="C12233" i="8"/>
  <c r="C12234" i="8"/>
  <c r="C12235" i="8"/>
  <c r="C12236" i="8"/>
  <c r="C12237" i="8"/>
  <c r="C12238" i="8"/>
  <c r="C12239" i="8"/>
  <c r="C12240" i="8"/>
  <c r="C12241" i="8"/>
  <c r="C12242" i="8"/>
  <c r="C12243" i="8"/>
  <c r="C12244" i="8"/>
  <c r="C12245" i="8"/>
  <c r="C12246" i="8"/>
  <c r="C12247" i="8"/>
  <c r="C12248" i="8"/>
  <c r="C12249" i="8"/>
  <c r="C12250" i="8"/>
  <c r="C12251" i="8"/>
  <c r="C12252" i="8"/>
  <c r="C12253" i="8"/>
  <c r="C12254" i="8"/>
  <c r="C12255" i="8"/>
  <c r="C12256" i="8"/>
  <c r="C12257" i="8"/>
  <c r="C12258" i="8"/>
  <c r="C12259" i="8"/>
  <c r="C12260" i="8"/>
  <c r="C12261" i="8"/>
  <c r="C12262" i="8"/>
  <c r="C12263" i="8"/>
  <c r="C12264" i="8"/>
  <c r="C12265" i="8"/>
  <c r="C12266" i="8"/>
  <c r="C12267" i="8"/>
  <c r="C12268" i="8"/>
  <c r="C12269" i="8"/>
  <c r="C12270" i="8"/>
  <c r="C12271" i="8"/>
  <c r="C12272" i="8"/>
  <c r="C12273" i="8"/>
  <c r="C12274" i="8"/>
  <c r="C12275" i="8"/>
  <c r="C12276" i="8"/>
  <c r="C12277" i="8"/>
  <c r="C12278" i="8"/>
  <c r="C12279" i="8"/>
  <c r="C12280" i="8"/>
  <c r="C12281" i="8"/>
  <c r="C12282" i="8"/>
  <c r="C12283" i="8"/>
  <c r="C12284" i="8"/>
  <c r="C12285" i="8"/>
  <c r="C12286" i="8"/>
  <c r="C12287" i="8"/>
  <c r="C12288" i="8"/>
  <c r="C12289" i="8"/>
  <c r="C12290" i="8"/>
  <c r="C12291" i="8"/>
  <c r="C12292" i="8"/>
  <c r="C12293" i="8"/>
  <c r="C12294" i="8"/>
  <c r="C12295" i="8"/>
  <c r="C12296" i="8"/>
  <c r="C12297" i="8"/>
  <c r="C12298" i="8"/>
  <c r="C12299" i="8"/>
  <c r="C12300" i="8"/>
  <c r="C12301" i="8"/>
  <c r="C12302" i="8"/>
  <c r="C12303" i="8"/>
  <c r="C12304" i="8"/>
  <c r="C12305" i="8"/>
  <c r="C12306" i="8"/>
  <c r="C12307" i="8"/>
  <c r="C12308" i="8"/>
  <c r="C12309" i="8"/>
  <c r="C12310" i="8"/>
  <c r="C12311" i="8"/>
  <c r="C12312" i="8"/>
  <c r="C12313" i="8"/>
  <c r="C12314" i="8"/>
  <c r="C12315" i="8"/>
  <c r="C12316" i="8"/>
  <c r="C12317" i="8"/>
  <c r="C12318" i="8"/>
  <c r="C12319" i="8"/>
  <c r="C12320" i="8"/>
  <c r="C12321" i="8"/>
  <c r="C12322" i="8"/>
  <c r="C12323" i="8"/>
  <c r="C12324" i="8"/>
  <c r="C12325" i="8"/>
  <c r="C12326" i="8"/>
  <c r="C12327" i="8"/>
  <c r="C12328" i="8"/>
  <c r="C12329" i="8"/>
  <c r="C12330" i="8"/>
  <c r="C12331" i="8"/>
  <c r="C12332" i="8"/>
  <c r="C12333" i="8"/>
  <c r="C12334" i="8"/>
  <c r="C12335" i="8"/>
  <c r="C12336" i="8"/>
  <c r="C12337" i="8"/>
  <c r="C12338" i="8"/>
  <c r="C12339" i="8"/>
  <c r="C12340" i="8"/>
  <c r="C12341" i="8"/>
  <c r="C12342" i="8"/>
  <c r="C12343" i="8"/>
  <c r="C12344" i="8"/>
  <c r="C12345" i="8"/>
  <c r="C12346" i="8"/>
  <c r="C12347" i="8"/>
  <c r="C12348" i="8"/>
  <c r="C12349" i="8"/>
  <c r="C12350" i="8"/>
  <c r="C12351" i="8"/>
  <c r="C12352" i="8"/>
  <c r="C12353" i="8"/>
  <c r="C12354" i="8"/>
  <c r="C12355" i="8"/>
  <c r="C12356" i="8"/>
  <c r="C12357" i="8"/>
  <c r="C12358" i="8"/>
  <c r="C12359" i="8"/>
  <c r="C12360" i="8"/>
  <c r="C12361" i="8"/>
  <c r="C12362" i="8"/>
  <c r="C12363" i="8"/>
  <c r="C12364" i="8"/>
  <c r="C12365" i="8"/>
  <c r="C12366" i="8"/>
  <c r="C12367" i="8"/>
  <c r="C12368" i="8"/>
  <c r="C12369" i="8"/>
  <c r="C12370" i="8"/>
  <c r="C12371" i="8"/>
  <c r="C12372" i="8"/>
  <c r="C12373" i="8"/>
  <c r="C12374" i="8"/>
  <c r="C12375" i="8"/>
  <c r="C12376" i="8"/>
  <c r="C12377" i="8"/>
  <c r="C12378" i="8"/>
  <c r="C12379" i="8"/>
  <c r="C12380" i="8"/>
  <c r="C12381" i="8"/>
  <c r="C12382" i="8"/>
  <c r="C12383" i="8"/>
  <c r="C12384" i="8"/>
  <c r="C12385" i="8"/>
  <c r="C12386" i="8"/>
  <c r="C12387" i="8"/>
  <c r="C12388" i="8"/>
  <c r="C12389" i="8"/>
  <c r="C12390" i="8"/>
  <c r="C12391" i="8"/>
  <c r="C12392" i="8"/>
  <c r="C12393" i="8"/>
  <c r="C12394" i="8"/>
  <c r="C12395" i="8"/>
  <c r="C12396" i="8"/>
  <c r="C12397" i="8"/>
  <c r="C12398" i="8"/>
  <c r="C12399" i="8"/>
  <c r="C12400" i="8"/>
  <c r="C12401" i="8"/>
  <c r="C12402" i="8"/>
  <c r="C12403" i="8"/>
  <c r="C12404" i="8"/>
  <c r="C12405" i="8"/>
  <c r="C12406" i="8"/>
  <c r="C12407" i="8"/>
  <c r="C12408" i="8"/>
  <c r="C12409" i="8"/>
  <c r="C12410" i="8"/>
  <c r="C12411" i="8"/>
  <c r="C12412" i="8"/>
  <c r="C12413" i="8"/>
  <c r="C12414" i="8"/>
  <c r="C12415" i="8"/>
  <c r="C12416" i="8"/>
  <c r="C12417" i="8"/>
  <c r="C12418" i="8"/>
  <c r="C12419" i="8"/>
  <c r="C12420" i="8"/>
  <c r="C12421" i="8"/>
  <c r="C12422" i="8"/>
  <c r="C12423" i="8"/>
  <c r="C12424" i="8"/>
  <c r="C12425" i="8"/>
  <c r="C12426" i="8"/>
  <c r="C12427" i="8"/>
  <c r="C12428" i="8"/>
  <c r="C12429" i="8"/>
  <c r="C12430" i="8"/>
  <c r="C12431" i="8"/>
  <c r="C12432" i="8"/>
  <c r="C12433" i="8"/>
  <c r="C12434" i="8"/>
  <c r="C12435" i="8"/>
  <c r="C12436" i="8"/>
  <c r="C12437" i="8"/>
  <c r="C12438" i="8"/>
  <c r="C12439" i="8"/>
  <c r="C12440" i="8"/>
  <c r="C12441" i="8"/>
  <c r="C12442" i="8"/>
  <c r="C12443" i="8"/>
  <c r="C12444" i="8"/>
  <c r="C12445" i="8"/>
  <c r="C12446" i="8"/>
  <c r="C12447" i="8"/>
  <c r="C12448" i="8"/>
  <c r="C12449" i="8"/>
  <c r="C12450" i="8"/>
  <c r="C12451" i="8"/>
  <c r="C12452" i="8"/>
  <c r="C12453" i="8"/>
  <c r="C12454" i="8"/>
  <c r="C12455" i="8"/>
  <c r="C12456" i="8"/>
  <c r="C12457" i="8"/>
  <c r="C12458" i="8"/>
  <c r="C12459" i="8"/>
  <c r="C12460" i="8"/>
  <c r="C12461" i="8"/>
  <c r="C12462" i="8"/>
  <c r="C12463" i="8"/>
  <c r="C12464" i="8"/>
  <c r="C12465" i="8"/>
  <c r="C12466" i="8"/>
  <c r="C12467" i="8"/>
  <c r="C12468" i="8"/>
  <c r="C12469" i="8"/>
  <c r="C12470" i="8"/>
  <c r="C12471" i="8"/>
  <c r="C12472" i="8"/>
  <c r="C12473" i="8"/>
  <c r="C12474" i="8"/>
  <c r="C12475" i="8"/>
  <c r="C12476" i="8"/>
  <c r="C12477" i="8"/>
  <c r="C12478" i="8"/>
  <c r="C12479" i="8"/>
  <c r="C12480" i="8"/>
  <c r="C12481" i="8"/>
  <c r="C12482" i="8"/>
  <c r="C12483" i="8"/>
  <c r="C12484" i="8"/>
  <c r="C12485" i="8"/>
  <c r="C12486" i="8"/>
  <c r="C12487" i="8"/>
  <c r="C12488" i="8"/>
  <c r="C12489" i="8"/>
  <c r="C12490" i="8"/>
  <c r="C12491" i="8"/>
  <c r="C12492" i="8"/>
  <c r="C12493" i="8"/>
  <c r="C12494" i="8"/>
  <c r="C12495" i="8"/>
  <c r="C12496" i="8"/>
  <c r="C12497" i="8"/>
  <c r="C12498" i="8"/>
  <c r="C12499" i="8"/>
  <c r="C12500" i="8"/>
  <c r="C12501" i="8"/>
  <c r="C12502" i="8"/>
  <c r="C12503" i="8"/>
  <c r="C12504" i="8"/>
  <c r="C12505" i="8"/>
  <c r="C12506" i="8"/>
  <c r="C12507" i="8"/>
  <c r="C12508" i="8"/>
  <c r="C12509" i="8"/>
  <c r="C12510" i="8"/>
  <c r="C12511" i="8"/>
  <c r="C12512" i="8"/>
  <c r="C12513" i="8"/>
  <c r="C12514" i="8"/>
  <c r="C12515" i="8"/>
  <c r="C12516" i="8"/>
  <c r="C12517" i="8"/>
  <c r="C12518" i="8"/>
  <c r="C12519" i="8"/>
  <c r="C12520" i="8"/>
  <c r="C12521" i="8"/>
  <c r="C12522" i="8"/>
  <c r="C12523" i="8"/>
  <c r="C12524" i="8"/>
  <c r="C12525" i="8"/>
  <c r="C12526" i="8"/>
  <c r="C12527" i="8"/>
  <c r="C12528" i="8"/>
  <c r="C12529" i="8"/>
  <c r="C12530" i="8"/>
  <c r="C12531" i="8"/>
  <c r="C12532" i="8"/>
  <c r="C12533" i="8"/>
  <c r="C12534" i="8"/>
  <c r="C12535" i="8"/>
  <c r="C12536" i="8"/>
  <c r="C12537" i="8"/>
  <c r="C12538" i="8"/>
  <c r="C12539" i="8"/>
  <c r="C12540" i="8"/>
  <c r="C12541" i="8"/>
  <c r="C12542" i="8"/>
  <c r="C12543" i="8"/>
  <c r="C12544" i="8"/>
  <c r="C12545" i="8"/>
  <c r="C12546" i="8"/>
  <c r="C12547" i="8"/>
  <c r="C12548" i="8"/>
  <c r="C12549" i="8"/>
  <c r="C12550" i="8"/>
  <c r="C12551" i="8"/>
  <c r="C12552" i="8"/>
  <c r="C12553" i="8"/>
  <c r="C12554" i="8"/>
  <c r="C12555" i="8"/>
  <c r="C12556" i="8"/>
  <c r="C12557" i="8"/>
  <c r="C12558" i="8"/>
  <c r="C12559" i="8"/>
  <c r="C12560" i="8"/>
  <c r="C12561" i="8"/>
  <c r="C12562" i="8"/>
  <c r="C12563" i="8"/>
  <c r="C12564" i="8"/>
  <c r="C12565" i="8"/>
  <c r="C12566" i="8"/>
  <c r="C12567" i="8"/>
  <c r="C12568" i="8"/>
  <c r="C12569" i="8"/>
  <c r="C12570" i="8"/>
  <c r="C12571" i="8"/>
  <c r="C12572" i="8"/>
  <c r="C12573" i="8"/>
  <c r="C12574" i="8"/>
  <c r="C12575" i="8"/>
  <c r="C12576" i="8"/>
  <c r="C12577" i="8"/>
  <c r="C12578" i="8"/>
  <c r="C12579" i="8"/>
  <c r="C12580" i="8"/>
  <c r="C12581" i="8"/>
  <c r="C12582" i="8"/>
  <c r="C12583" i="8"/>
  <c r="C12584" i="8"/>
  <c r="C12585" i="8"/>
  <c r="C12586" i="8"/>
  <c r="C12587" i="8"/>
  <c r="C12588" i="8"/>
  <c r="C12589" i="8"/>
  <c r="C12590" i="8"/>
  <c r="C12591" i="8"/>
  <c r="C12592" i="8"/>
  <c r="C12593" i="8"/>
  <c r="C12594" i="8"/>
  <c r="C12595" i="8"/>
  <c r="C12596" i="8"/>
  <c r="C12597" i="8"/>
  <c r="C12598" i="8"/>
  <c r="C12599" i="8"/>
  <c r="C12600" i="8"/>
  <c r="C12601" i="8"/>
  <c r="C12602" i="8"/>
  <c r="C12603" i="8"/>
  <c r="C12604" i="8"/>
  <c r="C12605" i="8"/>
  <c r="C12606" i="8"/>
  <c r="C12607" i="8"/>
  <c r="C12608" i="8"/>
  <c r="C12609" i="8"/>
  <c r="C12610" i="8"/>
  <c r="C12611" i="8"/>
  <c r="C12612" i="8"/>
  <c r="C12613" i="8"/>
  <c r="C12614" i="8"/>
  <c r="C12615" i="8"/>
  <c r="C12616" i="8"/>
  <c r="C12617" i="8"/>
  <c r="C12618" i="8"/>
  <c r="C12619" i="8"/>
  <c r="C12620" i="8"/>
  <c r="C12621" i="8"/>
  <c r="C12622" i="8"/>
  <c r="C12623" i="8"/>
  <c r="C12624" i="8"/>
  <c r="C12625" i="8"/>
  <c r="C12626" i="8"/>
  <c r="C12627" i="8"/>
  <c r="C12628" i="8"/>
  <c r="C12629" i="8"/>
  <c r="C12630" i="8"/>
  <c r="C12631" i="8"/>
  <c r="C12632" i="8"/>
  <c r="C12633" i="8"/>
  <c r="C12634" i="8"/>
  <c r="C12635" i="8"/>
  <c r="C12636" i="8"/>
  <c r="C12637" i="8"/>
  <c r="C12638" i="8"/>
  <c r="C12639" i="8"/>
  <c r="C12640" i="8"/>
  <c r="C12641" i="8"/>
  <c r="C12642" i="8"/>
  <c r="C12643" i="8"/>
  <c r="C12644" i="8"/>
  <c r="C12645" i="8"/>
  <c r="C12646" i="8"/>
  <c r="C12647" i="8"/>
  <c r="C12648" i="8"/>
  <c r="C12649" i="8"/>
  <c r="C12650" i="8"/>
  <c r="C12651" i="8"/>
  <c r="C12652" i="8"/>
  <c r="C12653" i="8"/>
  <c r="C12654" i="8"/>
  <c r="C12655" i="8"/>
  <c r="C12656" i="8"/>
  <c r="C12657" i="8"/>
  <c r="C12658" i="8"/>
  <c r="C12659" i="8"/>
  <c r="C12660" i="8"/>
  <c r="C12661" i="8"/>
  <c r="C12662" i="8"/>
  <c r="C12663" i="8"/>
  <c r="C12664" i="8"/>
  <c r="C12665" i="8"/>
  <c r="C12666" i="8"/>
  <c r="C12667" i="8"/>
  <c r="C12668" i="8"/>
  <c r="C12669" i="8"/>
  <c r="C12670" i="8"/>
  <c r="C12671" i="8"/>
  <c r="C12672" i="8"/>
  <c r="C12673" i="8"/>
  <c r="C12674" i="8"/>
  <c r="C12675" i="8"/>
  <c r="C12676" i="8"/>
  <c r="C12677" i="8"/>
  <c r="C12678" i="8"/>
  <c r="C12679" i="8"/>
  <c r="C12680" i="8"/>
  <c r="C12681" i="8"/>
  <c r="C12682" i="8"/>
  <c r="C12683" i="8"/>
  <c r="C12684" i="8"/>
  <c r="C12685" i="8"/>
  <c r="C12686" i="8"/>
  <c r="C12687" i="8"/>
  <c r="C12688" i="8"/>
  <c r="C12689" i="8"/>
  <c r="C12690" i="8"/>
  <c r="C12691" i="8"/>
  <c r="C12692" i="8"/>
  <c r="C12693" i="8"/>
  <c r="C12694" i="8"/>
  <c r="C12695" i="8"/>
  <c r="C12696" i="8"/>
  <c r="C12697" i="8"/>
  <c r="C12698" i="8"/>
  <c r="C12699" i="8"/>
  <c r="C12700" i="8"/>
  <c r="C12701" i="8"/>
  <c r="C12702" i="8"/>
  <c r="C12703" i="8"/>
  <c r="C12704" i="8"/>
  <c r="C12705" i="8"/>
  <c r="C12706" i="8"/>
  <c r="C12707" i="8"/>
  <c r="C12708" i="8"/>
  <c r="C12709" i="8"/>
  <c r="C12710" i="8"/>
  <c r="C12711" i="8"/>
  <c r="C12712" i="8"/>
  <c r="C12713" i="8"/>
  <c r="C12714" i="8"/>
  <c r="C12715" i="8"/>
  <c r="C12716" i="8"/>
  <c r="C12717" i="8"/>
  <c r="C12718" i="8"/>
  <c r="C12719" i="8"/>
  <c r="C12720" i="8"/>
  <c r="C12721" i="8"/>
  <c r="C12722" i="8"/>
  <c r="C12723" i="8"/>
  <c r="C12724" i="8"/>
  <c r="C12725" i="8"/>
  <c r="C12726" i="8"/>
  <c r="C12727" i="8"/>
  <c r="C12728" i="8"/>
  <c r="C12729" i="8"/>
  <c r="C12730" i="8"/>
  <c r="C12731" i="8"/>
  <c r="C12732" i="8"/>
  <c r="C12733" i="8"/>
  <c r="C12734" i="8"/>
  <c r="C12735" i="8"/>
  <c r="C12736" i="8"/>
  <c r="C12737" i="8"/>
  <c r="C12738" i="8"/>
  <c r="C12739" i="8"/>
  <c r="C12740" i="8"/>
  <c r="C12741" i="8"/>
  <c r="C12742" i="8"/>
  <c r="C12743" i="8"/>
  <c r="C12744" i="8"/>
  <c r="C12745" i="8"/>
  <c r="C12746" i="8"/>
  <c r="C12747" i="8"/>
  <c r="C12748" i="8"/>
  <c r="C12749" i="8"/>
  <c r="C12750" i="8"/>
  <c r="C12751" i="8"/>
  <c r="C12752" i="8"/>
  <c r="C12753" i="8"/>
  <c r="C12754" i="8"/>
  <c r="C12755" i="8"/>
  <c r="C12756" i="8"/>
  <c r="C12757" i="8"/>
  <c r="C12758" i="8"/>
  <c r="C12759" i="8"/>
  <c r="C12760" i="8"/>
  <c r="C12761" i="8"/>
  <c r="C12762" i="8"/>
  <c r="C12763" i="8"/>
  <c r="C12764" i="8"/>
  <c r="C12765" i="8"/>
  <c r="C12766" i="8"/>
  <c r="C12767" i="8"/>
  <c r="C12768" i="8"/>
  <c r="C12769" i="8"/>
  <c r="C12770" i="8"/>
  <c r="C12771" i="8"/>
  <c r="C12772" i="8"/>
  <c r="C12773" i="8"/>
  <c r="C12774" i="8"/>
  <c r="C12775" i="8"/>
  <c r="C12776" i="8"/>
  <c r="C12777" i="8"/>
  <c r="C12778" i="8"/>
  <c r="C12779" i="8"/>
  <c r="C12780" i="8"/>
  <c r="C12781" i="8"/>
  <c r="C12782" i="8"/>
  <c r="C12783" i="8"/>
  <c r="C12784" i="8"/>
  <c r="C12785" i="8"/>
  <c r="C12786" i="8"/>
  <c r="C12787" i="8"/>
  <c r="C12788" i="8"/>
  <c r="C12789" i="8"/>
  <c r="C12790" i="8"/>
  <c r="C12791" i="8"/>
  <c r="C12792" i="8"/>
  <c r="C12793" i="8"/>
  <c r="C12794" i="8"/>
  <c r="C12795" i="8"/>
  <c r="C12796" i="8"/>
  <c r="C12797" i="8"/>
  <c r="C12798" i="8"/>
  <c r="C12799" i="8"/>
  <c r="C12800" i="8"/>
  <c r="C12801" i="8"/>
  <c r="C12802" i="8"/>
  <c r="C12803" i="8"/>
  <c r="C12804" i="8"/>
  <c r="C12805" i="8"/>
  <c r="C12806" i="8"/>
  <c r="C12807" i="8"/>
  <c r="C12808" i="8"/>
  <c r="C12809" i="8"/>
  <c r="C12810" i="8"/>
  <c r="C12811" i="8"/>
  <c r="C12812" i="8"/>
  <c r="C12813" i="8"/>
  <c r="C12814" i="8"/>
  <c r="C12815" i="8"/>
  <c r="C12816" i="8"/>
  <c r="C12817" i="8"/>
  <c r="C12818" i="8"/>
  <c r="C12819" i="8"/>
  <c r="C12820" i="8"/>
  <c r="C12821" i="8"/>
  <c r="C12822" i="8"/>
  <c r="C12823" i="8"/>
  <c r="C12824" i="8"/>
  <c r="C12825" i="8"/>
  <c r="C12826" i="8"/>
  <c r="C12827" i="8"/>
  <c r="C12828" i="8"/>
  <c r="C12829" i="8"/>
  <c r="C12830" i="8"/>
  <c r="C12831" i="8"/>
  <c r="C12832" i="8"/>
  <c r="C12833" i="8"/>
  <c r="C12834" i="8"/>
  <c r="C12835" i="8"/>
  <c r="C12836" i="8"/>
  <c r="C12837" i="8"/>
  <c r="C12838" i="8"/>
  <c r="C12839" i="8"/>
  <c r="C12840" i="8"/>
  <c r="C12841" i="8"/>
  <c r="C12842" i="8"/>
  <c r="C12843" i="8"/>
  <c r="C12844" i="8"/>
  <c r="C12845" i="8"/>
  <c r="C12846" i="8"/>
  <c r="C12847" i="8"/>
  <c r="C12848" i="8"/>
  <c r="C12849" i="8"/>
  <c r="C12850" i="8"/>
  <c r="C12851" i="8"/>
  <c r="C12852" i="8"/>
  <c r="C12853" i="8"/>
  <c r="C12854" i="8"/>
  <c r="C12855" i="8"/>
  <c r="C12856" i="8"/>
  <c r="C12857" i="8"/>
  <c r="C12858" i="8"/>
  <c r="C12859" i="8"/>
  <c r="C12860" i="8"/>
  <c r="C12861" i="8"/>
  <c r="C12862" i="8"/>
  <c r="C12863" i="8"/>
  <c r="C12864" i="8"/>
  <c r="C12865" i="8"/>
  <c r="C12866" i="8"/>
  <c r="C12867" i="8"/>
  <c r="C12868" i="8"/>
  <c r="C12869" i="8"/>
  <c r="C12870" i="8"/>
  <c r="C12871" i="8"/>
  <c r="C12872" i="8"/>
  <c r="C12873" i="8"/>
  <c r="C12874" i="8"/>
  <c r="C12875" i="8"/>
  <c r="C12876" i="8"/>
  <c r="C12877" i="8"/>
  <c r="C12878" i="8"/>
  <c r="C12879" i="8"/>
  <c r="C12880" i="8"/>
  <c r="C12881" i="8"/>
  <c r="C12882" i="8"/>
  <c r="C12883" i="8"/>
  <c r="C12884" i="8"/>
  <c r="C12885" i="8"/>
  <c r="C12886" i="8"/>
  <c r="C12887" i="8"/>
  <c r="C12888" i="8"/>
  <c r="C12889" i="8"/>
  <c r="C12890" i="8"/>
  <c r="C12891" i="8"/>
  <c r="C12892" i="8"/>
  <c r="C12893" i="8"/>
  <c r="C12894" i="8"/>
  <c r="C12895" i="8"/>
  <c r="C12896" i="8"/>
  <c r="C12897" i="8"/>
  <c r="C12898" i="8"/>
  <c r="C12899" i="8"/>
  <c r="C12900" i="8"/>
  <c r="C12901" i="8"/>
  <c r="C12902" i="8"/>
  <c r="C12903" i="8"/>
  <c r="C12904" i="8"/>
  <c r="C12905" i="8"/>
  <c r="C12906" i="8"/>
  <c r="C12907" i="8"/>
  <c r="C12908" i="8"/>
  <c r="C12909" i="8"/>
  <c r="C12910" i="8"/>
  <c r="C12911" i="8"/>
  <c r="C12912" i="8"/>
  <c r="C12913" i="8"/>
  <c r="C12914" i="8"/>
  <c r="C12915" i="8"/>
  <c r="C12916" i="8"/>
  <c r="C12917" i="8"/>
  <c r="C12918" i="8"/>
  <c r="C12919" i="8"/>
  <c r="C12920" i="8"/>
  <c r="C12921" i="8"/>
  <c r="C12922" i="8"/>
  <c r="C12923" i="8"/>
  <c r="C12924" i="8"/>
  <c r="C12925" i="8"/>
  <c r="C12926" i="8"/>
  <c r="C12927" i="8"/>
  <c r="C12928" i="8"/>
  <c r="C12929" i="8"/>
  <c r="C12930" i="8"/>
  <c r="C12931" i="8"/>
  <c r="C12932" i="8"/>
  <c r="C12933" i="8"/>
  <c r="C12934" i="8"/>
  <c r="C12935" i="8"/>
  <c r="C12936" i="8"/>
  <c r="C12937" i="8"/>
  <c r="C12938" i="8"/>
  <c r="C12939" i="8"/>
  <c r="C12940" i="8"/>
  <c r="C12941" i="8"/>
  <c r="C12942" i="8"/>
  <c r="C12943" i="8"/>
  <c r="C12944" i="8"/>
  <c r="C12945" i="8"/>
  <c r="C12946" i="8"/>
  <c r="C12947" i="8"/>
  <c r="C12948" i="8"/>
  <c r="C12949" i="8"/>
  <c r="C12950" i="8"/>
  <c r="C12951" i="8"/>
  <c r="C12952" i="8"/>
  <c r="C12953" i="8"/>
  <c r="C12954" i="8"/>
  <c r="C12955" i="8"/>
  <c r="C12956" i="8"/>
  <c r="C12957" i="8"/>
  <c r="C12958" i="8"/>
  <c r="C12959" i="8"/>
  <c r="C12960" i="8"/>
  <c r="C12961" i="8"/>
  <c r="C12962" i="8"/>
  <c r="C12963" i="8"/>
  <c r="C12964" i="8"/>
  <c r="C12965" i="8"/>
  <c r="C12966" i="8"/>
  <c r="C12967" i="8"/>
  <c r="C12968" i="8"/>
  <c r="C12969" i="8"/>
  <c r="C12970" i="8"/>
  <c r="C12971" i="8"/>
  <c r="C12972" i="8"/>
  <c r="C12973" i="8"/>
  <c r="C12974" i="8"/>
  <c r="C12975" i="8"/>
  <c r="C12976" i="8"/>
  <c r="C12977" i="8"/>
  <c r="C12978" i="8"/>
  <c r="C12979" i="8"/>
  <c r="C12980" i="8"/>
  <c r="C12981" i="8"/>
  <c r="C12982" i="8"/>
  <c r="C12983" i="8"/>
  <c r="C12984" i="8"/>
  <c r="C12985" i="8"/>
  <c r="C12986" i="8"/>
  <c r="C12987" i="8"/>
  <c r="C12988" i="8"/>
  <c r="C12989" i="8"/>
  <c r="C12990" i="8"/>
  <c r="C12991" i="8"/>
  <c r="C12992" i="8"/>
  <c r="C12993" i="8"/>
  <c r="C12994" i="8"/>
  <c r="C12995" i="8"/>
  <c r="C12996" i="8"/>
  <c r="C12997" i="8"/>
  <c r="C12998" i="8"/>
  <c r="C12999" i="8"/>
  <c r="C13000" i="8"/>
  <c r="C13001" i="8"/>
  <c r="C13002" i="8"/>
  <c r="C13003" i="8"/>
  <c r="C13004" i="8"/>
  <c r="C13005" i="8"/>
  <c r="C13006" i="8"/>
  <c r="C13007" i="8"/>
  <c r="C13008" i="8"/>
  <c r="C13009" i="8"/>
  <c r="C13010" i="8"/>
  <c r="C13011" i="8"/>
  <c r="C13012" i="8"/>
  <c r="C13013" i="8"/>
  <c r="C13014" i="8"/>
  <c r="C13015" i="8"/>
  <c r="C13016" i="8"/>
  <c r="C13017" i="8"/>
  <c r="C13018" i="8"/>
  <c r="C13019" i="8"/>
  <c r="C13020" i="8"/>
  <c r="C13021" i="8"/>
  <c r="C13022" i="8"/>
  <c r="C13023" i="8"/>
  <c r="C13024" i="8"/>
  <c r="C13025" i="8"/>
  <c r="C13026" i="8"/>
  <c r="C13027" i="8"/>
  <c r="C13028" i="8"/>
  <c r="C13029" i="8"/>
  <c r="C13030" i="8"/>
  <c r="C13031" i="8"/>
  <c r="C13032" i="8"/>
  <c r="C13033" i="8"/>
  <c r="C13034" i="8"/>
  <c r="C13035" i="8"/>
  <c r="C13036" i="8"/>
  <c r="C13037" i="8"/>
  <c r="C13038" i="8"/>
  <c r="C13039" i="8"/>
  <c r="C13040" i="8"/>
  <c r="C13041" i="8"/>
  <c r="C13042" i="8"/>
  <c r="C13043" i="8"/>
  <c r="C13044" i="8"/>
  <c r="C13045" i="8"/>
  <c r="C13046" i="8"/>
  <c r="C13047" i="8"/>
  <c r="C13048" i="8"/>
  <c r="C13049" i="8"/>
  <c r="C13050" i="8"/>
  <c r="C13051" i="8"/>
  <c r="C13052" i="8"/>
  <c r="C13053" i="8"/>
  <c r="C13054" i="8"/>
  <c r="C13055" i="8"/>
  <c r="C13056" i="8"/>
  <c r="C13057" i="8"/>
  <c r="C13058" i="8"/>
  <c r="C13059" i="8"/>
  <c r="C13060" i="8"/>
  <c r="C13061" i="8"/>
  <c r="C13062" i="8"/>
  <c r="C13063" i="8"/>
  <c r="C13064" i="8"/>
  <c r="C13065" i="8"/>
  <c r="C13066" i="8"/>
  <c r="C13067" i="8"/>
  <c r="C13068" i="8"/>
  <c r="C13069" i="8"/>
  <c r="C13070" i="8"/>
  <c r="C13071" i="8"/>
  <c r="C13072" i="8"/>
  <c r="C13073" i="8"/>
  <c r="C13074" i="8"/>
  <c r="C13075" i="8"/>
  <c r="C13076" i="8"/>
  <c r="C13077" i="8"/>
  <c r="C13078" i="8"/>
  <c r="C13079" i="8"/>
  <c r="C13080" i="8"/>
  <c r="C13081" i="8"/>
  <c r="C13082" i="8"/>
  <c r="C13083" i="8"/>
  <c r="C13084" i="8"/>
  <c r="C13085" i="8"/>
  <c r="C13086" i="8"/>
  <c r="C13087" i="8"/>
  <c r="C13088" i="8"/>
  <c r="C13089" i="8"/>
  <c r="C13090" i="8"/>
  <c r="C13091" i="8"/>
  <c r="C13092" i="8"/>
  <c r="C13093" i="8"/>
  <c r="C13094" i="8"/>
  <c r="C13095" i="8"/>
  <c r="C13096" i="8"/>
  <c r="C13097" i="8"/>
  <c r="C13098" i="8"/>
  <c r="C13099" i="8"/>
  <c r="C13100" i="8"/>
  <c r="C13101" i="8"/>
  <c r="C13102" i="8"/>
  <c r="C13103" i="8"/>
  <c r="C13104" i="8"/>
  <c r="C13105" i="8"/>
  <c r="C13106" i="8"/>
  <c r="C13107" i="8"/>
  <c r="C13108" i="8"/>
  <c r="C13109" i="8"/>
  <c r="C13110" i="8"/>
  <c r="C13111" i="8"/>
  <c r="C13112" i="8"/>
  <c r="C13113" i="8"/>
  <c r="C13114" i="8"/>
  <c r="C13115" i="8"/>
  <c r="C13116" i="8"/>
  <c r="C13117" i="8"/>
  <c r="C13118" i="8"/>
  <c r="C13119" i="8"/>
  <c r="C13120" i="8"/>
  <c r="C13121" i="8"/>
  <c r="C13122" i="8"/>
  <c r="C13123" i="8"/>
  <c r="C13124" i="8"/>
  <c r="C13125" i="8"/>
  <c r="C13126" i="8"/>
  <c r="C13127" i="8"/>
  <c r="C13128" i="8"/>
  <c r="C13129" i="8"/>
  <c r="C13130" i="8"/>
  <c r="C13131" i="8"/>
  <c r="C13132" i="8"/>
  <c r="C13133" i="8"/>
  <c r="C13134" i="8"/>
  <c r="C13135" i="8"/>
  <c r="C13136" i="8"/>
  <c r="C13137" i="8"/>
  <c r="C13138" i="8"/>
  <c r="C13139" i="8"/>
  <c r="C13140" i="8"/>
  <c r="C13141" i="8"/>
  <c r="C13142" i="8"/>
  <c r="C13143" i="8"/>
  <c r="C13144" i="8"/>
  <c r="C13145" i="8"/>
  <c r="C13146" i="8"/>
  <c r="C13147" i="8"/>
  <c r="C13148" i="8"/>
  <c r="C13149" i="8"/>
  <c r="C13150" i="8"/>
  <c r="C13151" i="8"/>
  <c r="C13152" i="8"/>
  <c r="C13153" i="8"/>
  <c r="C13154" i="8"/>
  <c r="C13155" i="8"/>
  <c r="C13156" i="8"/>
  <c r="C13157" i="8"/>
  <c r="C13158" i="8"/>
  <c r="C13159" i="8"/>
  <c r="C13160" i="8"/>
  <c r="C13161" i="8"/>
  <c r="C13162" i="8"/>
  <c r="C13163" i="8"/>
  <c r="C13164" i="8"/>
  <c r="C13165" i="8"/>
  <c r="C13166" i="8"/>
  <c r="C13167" i="8"/>
  <c r="C13168" i="8"/>
  <c r="C13169" i="8"/>
  <c r="C13170" i="8"/>
  <c r="C13171" i="8"/>
  <c r="C13172" i="8"/>
  <c r="C13173" i="8"/>
  <c r="C13174" i="8"/>
  <c r="C13175" i="8"/>
  <c r="C13176" i="8"/>
  <c r="C13177" i="8"/>
  <c r="C13178" i="8"/>
  <c r="C13179" i="8"/>
  <c r="C13180" i="8"/>
  <c r="C13181" i="8"/>
  <c r="C13182" i="8"/>
  <c r="C13183" i="8"/>
  <c r="C13184" i="8"/>
  <c r="C13185" i="8"/>
  <c r="C13186" i="8"/>
  <c r="C13187" i="8"/>
  <c r="C13188" i="8"/>
  <c r="C13189" i="8"/>
  <c r="C13190" i="8"/>
  <c r="C13191" i="8"/>
  <c r="C13192" i="8"/>
  <c r="C13193" i="8"/>
  <c r="C13194" i="8"/>
  <c r="C13195" i="8"/>
  <c r="C13196" i="8"/>
  <c r="C13197" i="8"/>
  <c r="C13198" i="8"/>
  <c r="C13199" i="8"/>
  <c r="C13200" i="8"/>
  <c r="C13201" i="8"/>
  <c r="C13202" i="8"/>
  <c r="C13203" i="8"/>
  <c r="C13204" i="8"/>
  <c r="C13205" i="8"/>
  <c r="C13206" i="8"/>
  <c r="C13207" i="8"/>
  <c r="C13208" i="8"/>
  <c r="C13209" i="8"/>
  <c r="C13210" i="8"/>
  <c r="C13211" i="8"/>
  <c r="C13212" i="8"/>
  <c r="C13213" i="8"/>
  <c r="C13214" i="8"/>
  <c r="C13215" i="8"/>
  <c r="C13216" i="8"/>
  <c r="C13217" i="8"/>
  <c r="C13218" i="8"/>
  <c r="C13219" i="8"/>
  <c r="C13220" i="8"/>
  <c r="C13221" i="8"/>
  <c r="C13222" i="8"/>
  <c r="C13223" i="8"/>
  <c r="C13224" i="8"/>
  <c r="C13225" i="8"/>
  <c r="C13226" i="8"/>
  <c r="C13227" i="8"/>
  <c r="C13228" i="8"/>
  <c r="C13229" i="8"/>
  <c r="C13230" i="8"/>
  <c r="C13231" i="8"/>
  <c r="C13232" i="8"/>
  <c r="C13233" i="8"/>
  <c r="C13234" i="8"/>
  <c r="C13235" i="8"/>
  <c r="C13236" i="8"/>
  <c r="C13237" i="8"/>
  <c r="C13238" i="8"/>
  <c r="C13239" i="8"/>
  <c r="C13240" i="8"/>
  <c r="C13241" i="8"/>
  <c r="C13242" i="8"/>
  <c r="C13243" i="8"/>
  <c r="C13244" i="8"/>
  <c r="C13245" i="8"/>
  <c r="C13246" i="8"/>
  <c r="C13247" i="8"/>
  <c r="C13248" i="8"/>
  <c r="C13249" i="8"/>
  <c r="C13250" i="8"/>
  <c r="C13251" i="8"/>
  <c r="C13252" i="8"/>
  <c r="C13253" i="8"/>
  <c r="C13254" i="8"/>
  <c r="C13255" i="8"/>
  <c r="C13256" i="8"/>
  <c r="C13257" i="8"/>
  <c r="C13258" i="8"/>
  <c r="C13259" i="8"/>
  <c r="C13260" i="8"/>
  <c r="C13261" i="8"/>
  <c r="C13262" i="8"/>
  <c r="C13263" i="8"/>
  <c r="C13264" i="8"/>
  <c r="C13265" i="8"/>
  <c r="C13266" i="8"/>
  <c r="C13267" i="8"/>
  <c r="C13268" i="8"/>
  <c r="C13269" i="8"/>
  <c r="C13270" i="8"/>
  <c r="C13271" i="8"/>
  <c r="C13272" i="8"/>
  <c r="C13273" i="8"/>
  <c r="C13274" i="8"/>
  <c r="C13275" i="8"/>
  <c r="C13276" i="8"/>
  <c r="C13277" i="8"/>
  <c r="C13278" i="8"/>
  <c r="C13279" i="8"/>
  <c r="C13280" i="8"/>
  <c r="C13281" i="8"/>
  <c r="C13282" i="8"/>
  <c r="C13283" i="8"/>
  <c r="C13284" i="8"/>
  <c r="C13285" i="8"/>
  <c r="C13286" i="8"/>
  <c r="C13287" i="8"/>
  <c r="C13288" i="8"/>
  <c r="C13289" i="8"/>
  <c r="C13290" i="8"/>
  <c r="C13291" i="8"/>
  <c r="C13292" i="8"/>
  <c r="C13293" i="8"/>
  <c r="C13294" i="8"/>
  <c r="C13295" i="8"/>
  <c r="C13296" i="8"/>
  <c r="C13297" i="8"/>
  <c r="C13298" i="8"/>
  <c r="C13299" i="8"/>
  <c r="C13300" i="8"/>
  <c r="C13301" i="8"/>
  <c r="C13302" i="8"/>
  <c r="C13303" i="8"/>
  <c r="C13304" i="8"/>
  <c r="C13305" i="8"/>
  <c r="C13306" i="8"/>
  <c r="C13307" i="8"/>
  <c r="C13308" i="8"/>
  <c r="C13309" i="8"/>
  <c r="C13310" i="8"/>
  <c r="C13311" i="8"/>
  <c r="C13312" i="8"/>
  <c r="C13313" i="8"/>
  <c r="C13314" i="8"/>
  <c r="C13315" i="8"/>
  <c r="C13316" i="8"/>
  <c r="C13317" i="8"/>
  <c r="C13318" i="8"/>
  <c r="C13319" i="8"/>
  <c r="C13320" i="8"/>
  <c r="C13321" i="8"/>
  <c r="C13322" i="8"/>
  <c r="C13323" i="8"/>
  <c r="C13324" i="8"/>
  <c r="C13325" i="8"/>
  <c r="C13326" i="8"/>
  <c r="C13327" i="8"/>
  <c r="C13328" i="8"/>
  <c r="C13329" i="8"/>
  <c r="C13330" i="8"/>
  <c r="C13331" i="8"/>
  <c r="C13332" i="8"/>
  <c r="C13333" i="8"/>
  <c r="C13334" i="8"/>
  <c r="C13335" i="8"/>
  <c r="C13336" i="8"/>
  <c r="C13337" i="8"/>
  <c r="C13338" i="8"/>
  <c r="C13339" i="8"/>
  <c r="C13340" i="8"/>
  <c r="C13341" i="8"/>
  <c r="C13342" i="8"/>
  <c r="C13343" i="8"/>
  <c r="C13344" i="8"/>
  <c r="C13345" i="8"/>
  <c r="C13346" i="8"/>
  <c r="C13347" i="8"/>
  <c r="C13348" i="8"/>
  <c r="C13349" i="8"/>
  <c r="C13350" i="8"/>
  <c r="C13351" i="8"/>
  <c r="C13352" i="8"/>
  <c r="C13353" i="8"/>
  <c r="C13354" i="8"/>
  <c r="C13355" i="8"/>
  <c r="C13356" i="8"/>
  <c r="C13357" i="8"/>
  <c r="C13358" i="8"/>
  <c r="C13359" i="8"/>
  <c r="C13360" i="8"/>
  <c r="C13361" i="8"/>
  <c r="C13362" i="8"/>
  <c r="C13363" i="8"/>
  <c r="C13364" i="8"/>
  <c r="C13365" i="8"/>
  <c r="C13366" i="8"/>
  <c r="C13367" i="8"/>
  <c r="C13368" i="8"/>
  <c r="C13369" i="8"/>
  <c r="C13370" i="8"/>
  <c r="C13371" i="8"/>
  <c r="C13372" i="8"/>
  <c r="C13373" i="8"/>
  <c r="C13374" i="8"/>
  <c r="C13375" i="8"/>
  <c r="C13376" i="8"/>
  <c r="C13377" i="8"/>
  <c r="C13378" i="8"/>
  <c r="C13379" i="8"/>
  <c r="C13380" i="8"/>
  <c r="C13381" i="8"/>
  <c r="C13382" i="8"/>
  <c r="C13383" i="8"/>
  <c r="C13384" i="8"/>
  <c r="C13385" i="8"/>
  <c r="C13386" i="8"/>
  <c r="C13387" i="8"/>
  <c r="C13388" i="8"/>
  <c r="C13389" i="8"/>
  <c r="C13390" i="8"/>
  <c r="C13391" i="8"/>
  <c r="C13392" i="8"/>
  <c r="C13393" i="8"/>
  <c r="C13394" i="8"/>
  <c r="C13395" i="8"/>
  <c r="C13396" i="8"/>
  <c r="C13397" i="8"/>
  <c r="C13398" i="8"/>
  <c r="C13399" i="8"/>
  <c r="C13400" i="8"/>
  <c r="C13401" i="8"/>
  <c r="C13402" i="8"/>
  <c r="C13403" i="8"/>
  <c r="C13404" i="8"/>
  <c r="C13405" i="8"/>
  <c r="C13406" i="8"/>
  <c r="C13407" i="8"/>
  <c r="C13408" i="8"/>
  <c r="C13409" i="8"/>
  <c r="C13410" i="8"/>
  <c r="C13411" i="8"/>
  <c r="C13412" i="8"/>
  <c r="C13413" i="8"/>
  <c r="C13414" i="8"/>
  <c r="C13415" i="8"/>
  <c r="C13416" i="8"/>
  <c r="C13417" i="8"/>
  <c r="C13418" i="8"/>
  <c r="C13419" i="8"/>
  <c r="C13420" i="8"/>
  <c r="C13421" i="8"/>
  <c r="C13422" i="8"/>
  <c r="C13423" i="8"/>
  <c r="C13424" i="8"/>
  <c r="C13425" i="8"/>
  <c r="C13426" i="8"/>
  <c r="C13427" i="8"/>
  <c r="C13428" i="8"/>
  <c r="C13429" i="8"/>
  <c r="C13430" i="8"/>
  <c r="C13431" i="8"/>
  <c r="C13432" i="8"/>
  <c r="C13433" i="8"/>
  <c r="C13434" i="8"/>
  <c r="C13435" i="8"/>
  <c r="C13436" i="8"/>
  <c r="C13437" i="8"/>
  <c r="C13438" i="8"/>
  <c r="C13439" i="8"/>
  <c r="C13440" i="8"/>
  <c r="C13441" i="8"/>
  <c r="C13442" i="8"/>
  <c r="C13443" i="8"/>
  <c r="C13444" i="8"/>
  <c r="C13445" i="8"/>
  <c r="C13446" i="8"/>
  <c r="C13447" i="8"/>
  <c r="C13448" i="8"/>
  <c r="C13449" i="8"/>
  <c r="C13450" i="8"/>
  <c r="C13451" i="8"/>
  <c r="C13452" i="8"/>
  <c r="C13453" i="8"/>
  <c r="C13454" i="8"/>
  <c r="C13455" i="8"/>
  <c r="C13456" i="8"/>
  <c r="C13457" i="8"/>
  <c r="C13458" i="8"/>
  <c r="C13459" i="8"/>
  <c r="C13460" i="8"/>
  <c r="C13461" i="8"/>
  <c r="C13462" i="8"/>
  <c r="C13463" i="8"/>
  <c r="C13464" i="8"/>
  <c r="C13465" i="8"/>
  <c r="C13466" i="8"/>
  <c r="C13467" i="8"/>
  <c r="C13468" i="8"/>
  <c r="C13469" i="8"/>
  <c r="C13470" i="8"/>
  <c r="C13471" i="8"/>
  <c r="C13472" i="8"/>
  <c r="C13473" i="8"/>
  <c r="C13474" i="8"/>
  <c r="C13475" i="8"/>
  <c r="C13476" i="8"/>
  <c r="C13477" i="8"/>
  <c r="C13478" i="8"/>
  <c r="C13479" i="8"/>
  <c r="C13480" i="8"/>
  <c r="C13481" i="8"/>
  <c r="C13482" i="8"/>
  <c r="C13483" i="8"/>
  <c r="C13484" i="8"/>
  <c r="C13485" i="8"/>
  <c r="C13486" i="8"/>
  <c r="C13487" i="8"/>
  <c r="C13488" i="8"/>
  <c r="C13489" i="8"/>
  <c r="C13490" i="8"/>
  <c r="C13491" i="8"/>
  <c r="C13492" i="8"/>
  <c r="C13493" i="8"/>
  <c r="C13494" i="8"/>
  <c r="C13495" i="8"/>
  <c r="C13496" i="8"/>
  <c r="C13497" i="8"/>
  <c r="C13498" i="8"/>
  <c r="C13499" i="8"/>
  <c r="C13500" i="8"/>
  <c r="C13501" i="8"/>
  <c r="C13502" i="8"/>
  <c r="C13503" i="8"/>
  <c r="C13504" i="8"/>
  <c r="C13505" i="8"/>
  <c r="C13506" i="8"/>
  <c r="C13507" i="8"/>
  <c r="C13508" i="8"/>
  <c r="C13509" i="8"/>
  <c r="C13510" i="8"/>
  <c r="C13511" i="8"/>
  <c r="C13512" i="8"/>
  <c r="C13513" i="8"/>
  <c r="C13514" i="8"/>
  <c r="C13515" i="8"/>
  <c r="C13516" i="8"/>
  <c r="C13517" i="8"/>
  <c r="C13518" i="8"/>
  <c r="C13519" i="8"/>
  <c r="C13520" i="8"/>
  <c r="C13521" i="8"/>
  <c r="C13522" i="8"/>
  <c r="C13523" i="8"/>
  <c r="C13524" i="8"/>
  <c r="C13525" i="8"/>
  <c r="C13526" i="8"/>
  <c r="C13527" i="8"/>
  <c r="C13528" i="8"/>
  <c r="C13529" i="8"/>
  <c r="C13530" i="8"/>
  <c r="C13531" i="8"/>
  <c r="C13532" i="8"/>
  <c r="C13533" i="8"/>
  <c r="C13534" i="8"/>
  <c r="C13535" i="8"/>
  <c r="C13536" i="8"/>
  <c r="C13537" i="8"/>
  <c r="C13538" i="8"/>
  <c r="C13539" i="8"/>
  <c r="C13540" i="8"/>
  <c r="C13541" i="8"/>
  <c r="C13542" i="8"/>
  <c r="C13543" i="8"/>
  <c r="C13544" i="8"/>
  <c r="C13545" i="8"/>
  <c r="C13546" i="8"/>
  <c r="C13547" i="8"/>
  <c r="C13548" i="8"/>
  <c r="C13549" i="8"/>
  <c r="C13550" i="8"/>
  <c r="C13551" i="8"/>
  <c r="C13552" i="8"/>
  <c r="C13553" i="8"/>
  <c r="C13554" i="8"/>
  <c r="C13555" i="8"/>
  <c r="C13556" i="8"/>
  <c r="C13557" i="8"/>
  <c r="C13558" i="8"/>
  <c r="C13559" i="8"/>
  <c r="C13560" i="8"/>
  <c r="C13561" i="8"/>
  <c r="C13562" i="8"/>
  <c r="C13563" i="8"/>
  <c r="C13564" i="8"/>
  <c r="C13565" i="8"/>
  <c r="C13566" i="8"/>
  <c r="C13567" i="8"/>
  <c r="C13568" i="8"/>
  <c r="C13569" i="8"/>
  <c r="C13570" i="8"/>
  <c r="C13571" i="8"/>
  <c r="C13572" i="8"/>
  <c r="C13573" i="8"/>
  <c r="C13574" i="8"/>
  <c r="C13575" i="8"/>
  <c r="C13576" i="8"/>
  <c r="C13577" i="8"/>
  <c r="C13578" i="8"/>
  <c r="C13579" i="8"/>
  <c r="C13580" i="8"/>
  <c r="C13581" i="8"/>
  <c r="C13582" i="8"/>
  <c r="C13583" i="8"/>
  <c r="C13584" i="8"/>
  <c r="C13585" i="8"/>
  <c r="C13586" i="8"/>
  <c r="C13587" i="8"/>
  <c r="C13588" i="8"/>
  <c r="C13589" i="8"/>
  <c r="C13590" i="8"/>
  <c r="C13591" i="8"/>
  <c r="C13592" i="8"/>
  <c r="C13593" i="8"/>
  <c r="C13594" i="8"/>
  <c r="C13595" i="8"/>
  <c r="C13596" i="8"/>
  <c r="C13597" i="8"/>
  <c r="C13598" i="8"/>
  <c r="C13599" i="8"/>
  <c r="C13600" i="8"/>
  <c r="C13601" i="8"/>
  <c r="C13602" i="8"/>
  <c r="C13603" i="8"/>
  <c r="C13604" i="8"/>
  <c r="C13605" i="8"/>
  <c r="C13606" i="8"/>
  <c r="C13607" i="8"/>
  <c r="C13608" i="8"/>
  <c r="C13609" i="8"/>
  <c r="C13610" i="8"/>
  <c r="C13611" i="8"/>
  <c r="C13612" i="8"/>
  <c r="C13613" i="8"/>
  <c r="C13614" i="8"/>
  <c r="C13615" i="8"/>
  <c r="C13616" i="8"/>
  <c r="C13617" i="8"/>
  <c r="C13618" i="8"/>
  <c r="C13619" i="8"/>
  <c r="C13620" i="8"/>
  <c r="C13621" i="8"/>
  <c r="C13622" i="8"/>
  <c r="C13623" i="8"/>
  <c r="C13624" i="8"/>
  <c r="C13625" i="8"/>
  <c r="C13626" i="8"/>
  <c r="C13627" i="8"/>
  <c r="C13628" i="8"/>
  <c r="C13629" i="8"/>
  <c r="C13630" i="8"/>
  <c r="C13631" i="8"/>
  <c r="C13632" i="8"/>
  <c r="C13633" i="8"/>
  <c r="C13634" i="8"/>
  <c r="C13635" i="8"/>
  <c r="C13636" i="8"/>
  <c r="C13637" i="8"/>
  <c r="C13638" i="8"/>
  <c r="C13639" i="8"/>
  <c r="C13640" i="8"/>
  <c r="C13641" i="8"/>
  <c r="C13642" i="8"/>
  <c r="C13643" i="8"/>
  <c r="C13644" i="8"/>
  <c r="C13645" i="8"/>
  <c r="C13646" i="8"/>
  <c r="C13647" i="8"/>
  <c r="C13648" i="8"/>
  <c r="C13649" i="8"/>
  <c r="C13650" i="8"/>
  <c r="C13651" i="8"/>
  <c r="C13652" i="8"/>
  <c r="C13653" i="8"/>
  <c r="C13654" i="8"/>
  <c r="C13655" i="8"/>
  <c r="C13656" i="8"/>
  <c r="C13657" i="8"/>
  <c r="C13658" i="8"/>
  <c r="C13659" i="8"/>
  <c r="C13660" i="8"/>
  <c r="C13661" i="8"/>
  <c r="C13662" i="8"/>
  <c r="C13663" i="8"/>
  <c r="C13664" i="8"/>
  <c r="C13665" i="8"/>
  <c r="C13666" i="8"/>
  <c r="C13667" i="8"/>
  <c r="C13668" i="8"/>
  <c r="C13669" i="8"/>
  <c r="C13670" i="8"/>
  <c r="C13671" i="8"/>
  <c r="C13672" i="8"/>
  <c r="C13673" i="8"/>
  <c r="C13674" i="8"/>
  <c r="C13675" i="8"/>
  <c r="C13676" i="8"/>
  <c r="C13677" i="8"/>
  <c r="C13678" i="8"/>
  <c r="C13679" i="8"/>
  <c r="C13680" i="8"/>
  <c r="C13681" i="8"/>
  <c r="C13682" i="8"/>
  <c r="C13683" i="8"/>
  <c r="C13684" i="8"/>
  <c r="C13685" i="8"/>
  <c r="C13686" i="8"/>
  <c r="C13687" i="8"/>
  <c r="C13688" i="8"/>
  <c r="C13689" i="8"/>
  <c r="C13690" i="8"/>
  <c r="C13691" i="8"/>
  <c r="C13692" i="8"/>
  <c r="C13693" i="8"/>
  <c r="C13694" i="8"/>
  <c r="C13695" i="8"/>
  <c r="C13696" i="8"/>
  <c r="C13697" i="8"/>
  <c r="C13698" i="8"/>
  <c r="C13699" i="8"/>
  <c r="C13700" i="8"/>
  <c r="C13701" i="8"/>
  <c r="C13702" i="8"/>
  <c r="C13703" i="8"/>
  <c r="C13704" i="8"/>
  <c r="C13705" i="8"/>
  <c r="C13706" i="8"/>
  <c r="C13707" i="8"/>
  <c r="C13708" i="8"/>
  <c r="C13709" i="8"/>
  <c r="C13710" i="8"/>
  <c r="C13711" i="8"/>
  <c r="C13712" i="8"/>
  <c r="C13713" i="8"/>
  <c r="C13714" i="8"/>
  <c r="C13715" i="8"/>
  <c r="C13716" i="8"/>
  <c r="C13717" i="8"/>
  <c r="C13718" i="8"/>
  <c r="C13719" i="8"/>
  <c r="C13720" i="8"/>
  <c r="C13721" i="8"/>
  <c r="C13722" i="8"/>
  <c r="C13723" i="8"/>
  <c r="C13724" i="8"/>
  <c r="C13725" i="8"/>
  <c r="C13726" i="8"/>
  <c r="C13727" i="8"/>
  <c r="C13728" i="8"/>
  <c r="C13729" i="8"/>
  <c r="C13730" i="8"/>
  <c r="C13731" i="8"/>
  <c r="C13732" i="8"/>
  <c r="C13733" i="8"/>
  <c r="C13734" i="8"/>
  <c r="C13735" i="8"/>
  <c r="C13736" i="8"/>
  <c r="C13737" i="8"/>
  <c r="C13738" i="8"/>
  <c r="C13739" i="8"/>
  <c r="C13740" i="8"/>
  <c r="C13741" i="8"/>
  <c r="C13742" i="8"/>
  <c r="C13743" i="8"/>
  <c r="C13744" i="8"/>
  <c r="C13745" i="8"/>
  <c r="C13746" i="8"/>
  <c r="C13747" i="8"/>
  <c r="C13748" i="8"/>
  <c r="C13749" i="8"/>
  <c r="C13750" i="8"/>
  <c r="C13751" i="8"/>
  <c r="C13752" i="8"/>
  <c r="C13753" i="8"/>
  <c r="C13754" i="8"/>
  <c r="C13755" i="8"/>
  <c r="C13756" i="8"/>
  <c r="C13757" i="8"/>
  <c r="C13758" i="8"/>
  <c r="C13759" i="8"/>
  <c r="C13760" i="8"/>
  <c r="C13761" i="8"/>
  <c r="C13762" i="8"/>
  <c r="C13763" i="8"/>
  <c r="C13764" i="8"/>
  <c r="C13765" i="8"/>
  <c r="C13766" i="8"/>
  <c r="C13767" i="8"/>
  <c r="C13768" i="8"/>
  <c r="C13769" i="8"/>
  <c r="C13770" i="8"/>
  <c r="C13771" i="8"/>
  <c r="C13772" i="8"/>
  <c r="C13773" i="8"/>
  <c r="C13774" i="8"/>
  <c r="C13775" i="8"/>
  <c r="C13776" i="8"/>
  <c r="C13777" i="8"/>
  <c r="C13778" i="8"/>
  <c r="C13779" i="8"/>
  <c r="C13780" i="8"/>
  <c r="C13781" i="8"/>
  <c r="C13782" i="8"/>
  <c r="C13783" i="8"/>
  <c r="C13784" i="8"/>
  <c r="C13785" i="8"/>
  <c r="C13786" i="8"/>
  <c r="C13787" i="8"/>
  <c r="C13788" i="8"/>
  <c r="C13789" i="8"/>
  <c r="C13790" i="8"/>
  <c r="C13791" i="8"/>
  <c r="C13792" i="8"/>
  <c r="C13793" i="8"/>
  <c r="C13794" i="8"/>
  <c r="C13795" i="8"/>
  <c r="C13796" i="8"/>
  <c r="C13797" i="8"/>
  <c r="C13798" i="8"/>
  <c r="C13799" i="8"/>
  <c r="C13800" i="8"/>
  <c r="C13801" i="8"/>
  <c r="C13802" i="8"/>
  <c r="C13803" i="8"/>
  <c r="C13804" i="8"/>
  <c r="C13805" i="8"/>
  <c r="C13806" i="8"/>
  <c r="C13807" i="8"/>
  <c r="C13808" i="8"/>
  <c r="C13809" i="8"/>
  <c r="C13810" i="8"/>
  <c r="C13811" i="8"/>
  <c r="C13812" i="8"/>
  <c r="C13813" i="8"/>
  <c r="C13814" i="8"/>
  <c r="C13815" i="8"/>
  <c r="C13816" i="8"/>
  <c r="C13817" i="8"/>
  <c r="C13818" i="8"/>
  <c r="C13819" i="8"/>
  <c r="C13820" i="8"/>
  <c r="C13821" i="8"/>
  <c r="C13822" i="8"/>
  <c r="C13823" i="8"/>
  <c r="C13824" i="8"/>
  <c r="C13825" i="8"/>
  <c r="C13826" i="8"/>
  <c r="C13827" i="8"/>
  <c r="C13828" i="8"/>
  <c r="C13829" i="8"/>
  <c r="C13830" i="8"/>
  <c r="C13831" i="8"/>
  <c r="C13832" i="8"/>
  <c r="C13833" i="8"/>
  <c r="C13834" i="8"/>
  <c r="C13835" i="8"/>
  <c r="C13836" i="8"/>
  <c r="C13837" i="8"/>
  <c r="C13838" i="8"/>
  <c r="C13839" i="8"/>
  <c r="C13840" i="8"/>
  <c r="C13841" i="8"/>
  <c r="C13842" i="8"/>
  <c r="C13843" i="8"/>
  <c r="C13844" i="8"/>
  <c r="C13845" i="8"/>
  <c r="C13846" i="8"/>
  <c r="C13847" i="8"/>
  <c r="C13848" i="8"/>
  <c r="C13849" i="8"/>
  <c r="C13850" i="8"/>
  <c r="C13851" i="8"/>
  <c r="C13852" i="8"/>
  <c r="C13853" i="8"/>
  <c r="C13854" i="8"/>
  <c r="C13855" i="8"/>
  <c r="C13856" i="8"/>
  <c r="C13857" i="8"/>
  <c r="C13858" i="8"/>
  <c r="C13859" i="8"/>
  <c r="C13860" i="8"/>
  <c r="C13861" i="8"/>
  <c r="C13862" i="8"/>
  <c r="C13863" i="8"/>
  <c r="C13864" i="8"/>
  <c r="C13865" i="8"/>
  <c r="C13866" i="8"/>
  <c r="C13867" i="8"/>
  <c r="C13868" i="8"/>
  <c r="C13869" i="8"/>
  <c r="C13870" i="8"/>
  <c r="C13871" i="8"/>
  <c r="C13872" i="8"/>
  <c r="C13873" i="8"/>
  <c r="C13874" i="8"/>
  <c r="C13875" i="8"/>
  <c r="C13876" i="8"/>
  <c r="C13877" i="8"/>
  <c r="C13878" i="8"/>
  <c r="C13879" i="8"/>
  <c r="C13880" i="8"/>
  <c r="C13881" i="8"/>
  <c r="C13882" i="8"/>
  <c r="C13883" i="8"/>
  <c r="C13884" i="8"/>
  <c r="C13885" i="8"/>
  <c r="C13886" i="8"/>
  <c r="C13887" i="8"/>
  <c r="C13888" i="8"/>
  <c r="C13889" i="8"/>
  <c r="C13890" i="8"/>
  <c r="C13891" i="8"/>
  <c r="C13892" i="8"/>
  <c r="C13893" i="8"/>
  <c r="C13894" i="8"/>
  <c r="C13895" i="8"/>
  <c r="C13896" i="8"/>
  <c r="C13897" i="8"/>
  <c r="C13898" i="8"/>
  <c r="C13899" i="8"/>
  <c r="C13900" i="8"/>
  <c r="C13901" i="8"/>
  <c r="C13902" i="8"/>
  <c r="C13903" i="8"/>
  <c r="C13904" i="8"/>
  <c r="C13905" i="8"/>
  <c r="C13906" i="8"/>
  <c r="C13907" i="8"/>
  <c r="C13908" i="8"/>
  <c r="C13909" i="8"/>
  <c r="C13910" i="8"/>
  <c r="C13911" i="8"/>
  <c r="C13912" i="8"/>
  <c r="C13913" i="8"/>
  <c r="C13914" i="8"/>
  <c r="C13915" i="8"/>
  <c r="C13916" i="8"/>
  <c r="C13917" i="8"/>
  <c r="C13918" i="8"/>
  <c r="C13919" i="8"/>
  <c r="C13920" i="8"/>
  <c r="C13921" i="8"/>
  <c r="C13922" i="8"/>
  <c r="C13923" i="8"/>
  <c r="C13924" i="8"/>
  <c r="C13925" i="8"/>
  <c r="C13926" i="8"/>
  <c r="C13927" i="8"/>
  <c r="C13928" i="8"/>
  <c r="C13929" i="8"/>
  <c r="C13930" i="8"/>
  <c r="C13931" i="8"/>
  <c r="C13932" i="8"/>
  <c r="C13933" i="8"/>
  <c r="C13934" i="8"/>
  <c r="C13935" i="8"/>
  <c r="C13936" i="8"/>
  <c r="C13937" i="8"/>
  <c r="C13938" i="8"/>
  <c r="C13939" i="8"/>
  <c r="C13940" i="8"/>
  <c r="C13941" i="8"/>
  <c r="C13942" i="8"/>
  <c r="C13943" i="8"/>
  <c r="C13944" i="8"/>
  <c r="C13945" i="8"/>
  <c r="C13946" i="8"/>
  <c r="C13947" i="8"/>
  <c r="C13948" i="8"/>
  <c r="C13949" i="8"/>
  <c r="C13950" i="8"/>
  <c r="C13951" i="8"/>
  <c r="C13952" i="8"/>
  <c r="C13953" i="8"/>
  <c r="C13954" i="8"/>
  <c r="C13955" i="8"/>
  <c r="C13956" i="8"/>
  <c r="C13957" i="8"/>
  <c r="C13958" i="8"/>
  <c r="C13959" i="8"/>
  <c r="C13960" i="8"/>
  <c r="C13961" i="8"/>
  <c r="C13962" i="8"/>
  <c r="C13963" i="8"/>
  <c r="C13964" i="8"/>
  <c r="C13965" i="8"/>
  <c r="C13966" i="8"/>
  <c r="C13967" i="8"/>
  <c r="C13968" i="8"/>
  <c r="C13969" i="8"/>
  <c r="C13970" i="8"/>
  <c r="C13971" i="8"/>
  <c r="C13972" i="8"/>
  <c r="C13973" i="8"/>
  <c r="C13974" i="8"/>
  <c r="C13975" i="8"/>
  <c r="C13976" i="8"/>
  <c r="C13977" i="8"/>
  <c r="C13978" i="8"/>
  <c r="C13979" i="8"/>
  <c r="C13980" i="8"/>
  <c r="C13981" i="8"/>
  <c r="C13982" i="8"/>
  <c r="C13983" i="8"/>
  <c r="C13984" i="8"/>
  <c r="C13985" i="8"/>
  <c r="C13986" i="8"/>
  <c r="C13987" i="8"/>
  <c r="C13988" i="8"/>
  <c r="C13989" i="8"/>
  <c r="C13990" i="8"/>
  <c r="C13991" i="8"/>
  <c r="C13992" i="8"/>
  <c r="C13993" i="8"/>
  <c r="C13994" i="8"/>
  <c r="C13995" i="8"/>
  <c r="C13996" i="8"/>
  <c r="C13997" i="8"/>
  <c r="C13998" i="8"/>
  <c r="C13999" i="8"/>
  <c r="C14000" i="8"/>
  <c r="C14001" i="8"/>
  <c r="C14002" i="8"/>
  <c r="C14003" i="8"/>
  <c r="C14004" i="8"/>
  <c r="C14005" i="8"/>
  <c r="C14006" i="8"/>
  <c r="C14007" i="8"/>
  <c r="C14008" i="8"/>
  <c r="C14009" i="8"/>
  <c r="C14010" i="8"/>
  <c r="C14011" i="8"/>
  <c r="C14012" i="8"/>
  <c r="C14013" i="8"/>
  <c r="C14014" i="8"/>
  <c r="C14015" i="8"/>
  <c r="C14016" i="8"/>
  <c r="C14017" i="8"/>
  <c r="C14018" i="8"/>
  <c r="C14019" i="8"/>
  <c r="C14020" i="8"/>
  <c r="C14021" i="8"/>
  <c r="C14022" i="8"/>
  <c r="C14023" i="8"/>
  <c r="C14024" i="8"/>
  <c r="C14025" i="8"/>
  <c r="C14026" i="8"/>
  <c r="C14027" i="8"/>
  <c r="C14028" i="8"/>
  <c r="C14029" i="8"/>
  <c r="C14030" i="8"/>
  <c r="C14031" i="8"/>
  <c r="C14032" i="8"/>
  <c r="C14033" i="8"/>
  <c r="C14034" i="8"/>
  <c r="C14035" i="8"/>
  <c r="C14036" i="8"/>
  <c r="C14037" i="8"/>
  <c r="C14038" i="8"/>
  <c r="C14039" i="8"/>
  <c r="C14040" i="8"/>
  <c r="C14041" i="8"/>
  <c r="C14042" i="8"/>
  <c r="C14043" i="8"/>
  <c r="C14044" i="8"/>
  <c r="C14045" i="8"/>
  <c r="C14046" i="8"/>
  <c r="C14047" i="8"/>
  <c r="C14048" i="8"/>
  <c r="C14049" i="8"/>
  <c r="C14050" i="8"/>
  <c r="C14051" i="8"/>
  <c r="C14052" i="8"/>
  <c r="C14053" i="8"/>
  <c r="C14054" i="8"/>
  <c r="C14055" i="8"/>
  <c r="C14056" i="8"/>
  <c r="C14057" i="8"/>
  <c r="C14058" i="8"/>
  <c r="C14059" i="8"/>
  <c r="C14060" i="8"/>
  <c r="C14061" i="8"/>
  <c r="C14062" i="8"/>
  <c r="C14063" i="8"/>
  <c r="C14064" i="8"/>
  <c r="C14065" i="8"/>
  <c r="C14066" i="8"/>
  <c r="C14067" i="8"/>
  <c r="C14068" i="8"/>
  <c r="C14069" i="8"/>
  <c r="C14070" i="8"/>
  <c r="C14071" i="8"/>
  <c r="C14072" i="8"/>
  <c r="C14073" i="8"/>
  <c r="C14074" i="8"/>
  <c r="C14075" i="8"/>
  <c r="C14076" i="8"/>
  <c r="C14077" i="8"/>
  <c r="C14078" i="8"/>
  <c r="C14079" i="8"/>
  <c r="C14080" i="8"/>
  <c r="C14081" i="8"/>
  <c r="C14082" i="8"/>
  <c r="C14083" i="8"/>
  <c r="C14084" i="8"/>
  <c r="C14085" i="8"/>
  <c r="C14086" i="8"/>
  <c r="C14087" i="8"/>
  <c r="C14088" i="8"/>
  <c r="C14089" i="8"/>
  <c r="C14090" i="8"/>
  <c r="C14091" i="8"/>
  <c r="C14092" i="8"/>
  <c r="C14093" i="8"/>
  <c r="C14094" i="8"/>
  <c r="C14095" i="8"/>
  <c r="C14096" i="8"/>
  <c r="C14097" i="8"/>
  <c r="C14098" i="8"/>
  <c r="C14099" i="8"/>
  <c r="C14100" i="8"/>
  <c r="C14101" i="8"/>
  <c r="C14102" i="8"/>
  <c r="C14103" i="8"/>
  <c r="C14104" i="8"/>
  <c r="C14105" i="8"/>
  <c r="C14106" i="8"/>
  <c r="C14107" i="8"/>
  <c r="C14108" i="8"/>
  <c r="C14109" i="8"/>
  <c r="C14110" i="8"/>
  <c r="C14111" i="8"/>
  <c r="C14112" i="8"/>
  <c r="C14113" i="8"/>
  <c r="C14114" i="8"/>
  <c r="C14115" i="8"/>
  <c r="C14116" i="8"/>
  <c r="C14117" i="8"/>
  <c r="C14118" i="8"/>
  <c r="C14119" i="8"/>
  <c r="C14120" i="8"/>
  <c r="C14121" i="8"/>
  <c r="C14122" i="8"/>
  <c r="C14123" i="8"/>
  <c r="C14124" i="8"/>
  <c r="C14125" i="8"/>
  <c r="C14126" i="8"/>
  <c r="C14127" i="8"/>
  <c r="C14128" i="8"/>
  <c r="C14129" i="8"/>
  <c r="C14130" i="8"/>
  <c r="C14131" i="8"/>
  <c r="C14132" i="8"/>
  <c r="C14133" i="8"/>
  <c r="C14134" i="8"/>
  <c r="C14135" i="8"/>
  <c r="C14136" i="8"/>
  <c r="C14137" i="8"/>
  <c r="C14138" i="8"/>
  <c r="C14139" i="8"/>
  <c r="C14140" i="8"/>
  <c r="C14141" i="8"/>
  <c r="C14142" i="8"/>
  <c r="C14143" i="8"/>
  <c r="C14144" i="8"/>
  <c r="C14145" i="8"/>
  <c r="C14146" i="8"/>
  <c r="C14147" i="8"/>
  <c r="C14148" i="8"/>
  <c r="C14149" i="8"/>
  <c r="C14150" i="8"/>
  <c r="C14151" i="8"/>
  <c r="C14152" i="8"/>
  <c r="C14153" i="8"/>
  <c r="C14154" i="8"/>
  <c r="C14155" i="8"/>
  <c r="C14156" i="8"/>
  <c r="C14157" i="8"/>
  <c r="C14158" i="8"/>
  <c r="C14159" i="8"/>
  <c r="C14160" i="8"/>
  <c r="C14161" i="8"/>
  <c r="C14162" i="8"/>
  <c r="C14163" i="8"/>
  <c r="C14164" i="8"/>
  <c r="C14165" i="8"/>
  <c r="C14166" i="8"/>
  <c r="C14167" i="8"/>
  <c r="C14168" i="8"/>
  <c r="C14169" i="8"/>
  <c r="C14170" i="8"/>
  <c r="C14171" i="8"/>
  <c r="C14172" i="8"/>
  <c r="C14173" i="8"/>
  <c r="C14174" i="8"/>
  <c r="C14175" i="8"/>
  <c r="C14176" i="8"/>
  <c r="C14177" i="8"/>
  <c r="C14178" i="8"/>
  <c r="C14179" i="8"/>
  <c r="C14180" i="8"/>
  <c r="C14181" i="8"/>
  <c r="C14182" i="8"/>
  <c r="C14183" i="8"/>
  <c r="C14184" i="8"/>
  <c r="C14185" i="8"/>
  <c r="C14186" i="8"/>
  <c r="C14187" i="8"/>
  <c r="C14188" i="8"/>
  <c r="C14189" i="8"/>
  <c r="C14190" i="8"/>
  <c r="C14191" i="8"/>
  <c r="C14192" i="8"/>
  <c r="C14193" i="8"/>
  <c r="C14194" i="8"/>
  <c r="C14195" i="8"/>
  <c r="C14196" i="8"/>
  <c r="C14197" i="8"/>
  <c r="C14198" i="8"/>
  <c r="C14199" i="8"/>
  <c r="C14200" i="8"/>
  <c r="C14201" i="8"/>
  <c r="C14202" i="8"/>
  <c r="C14203" i="8"/>
  <c r="C14204" i="8"/>
  <c r="C14205" i="8"/>
  <c r="C14206" i="8"/>
  <c r="C14207" i="8"/>
  <c r="C14208" i="8"/>
  <c r="C14209" i="8"/>
  <c r="C14210" i="8"/>
  <c r="C14211" i="8"/>
  <c r="C14212" i="8"/>
  <c r="C14213" i="8"/>
  <c r="C14214" i="8"/>
  <c r="C14215" i="8"/>
  <c r="C14216" i="8"/>
  <c r="C14217" i="8"/>
  <c r="C14218" i="8"/>
  <c r="C14219" i="8"/>
  <c r="C14220" i="8"/>
  <c r="C14221" i="8"/>
  <c r="C14222" i="8"/>
  <c r="C14223" i="8"/>
  <c r="C14224" i="8"/>
  <c r="C14225" i="8"/>
  <c r="C14226" i="8"/>
  <c r="C14227" i="8"/>
  <c r="C14228" i="8"/>
  <c r="C14229" i="8"/>
  <c r="C14230" i="8"/>
  <c r="C14231" i="8"/>
  <c r="C14232" i="8"/>
  <c r="C14233" i="8"/>
  <c r="C14234" i="8"/>
  <c r="C14235" i="8"/>
  <c r="C14236" i="8"/>
  <c r="C14237" i="8"/>
  <c r="C14238" i="8"/>
  <c r="C14239" i="8"/>
  <c r="C14240" i="8"/>
  <c r="C14241" i="8"/>
  <c r="C14242" i="8"/>
  <c r="C14243" i="8"/>
  <c r="C14244" i="8"/>
  <c r="C14245" i="8"/>
  <c r="C14246" i="8"/>
  <c r="C14247" i="8"/>
  <c r="C14248" i="8"/>
  <c r="C14249" i="8"/>
  <c r="C14250" i="8"/>
  <c r="C14251" i="8"/>
  <c r="C14252" i="8"/>
  <c r="C14253" i="8"/>
  <c r="C14254" i="8"/>
  <c r="C14255" i="8"/>
  <c r="C14256" i="8"/>
  <c r="C14257" i="8"/>
  <c r="C14258" i="8"/>
  <c r="C14259" i="8"/>
  <c r="C14260" i="8"/>
  <c r="C14261" i="8"/>
  <c r="C14262" i="8"/>
  <c r="C14263" i="8"/>
  <c r="C14264" i="8"/>
  <c r="C14265" i="8"/>
  <c r="C14266" i="8"/>
  <c r="C14267" i="8"/>
  <c r="C14268" i="8"/>
  <c r="C14269" i="8"/>
  <c r="C14270" i="8"/>
  <c r="C14271" i="8"/>
  <c r="C14272" i="8"/>
  <c r="C14273" i="8"/>
  <c r="C14274" i="8"/>
  <c r="C14275" i="8"/>
  <c r="C14276" i="8"/>
  <c r="C14277" i="8"/>
  <c r="C14278" i="8"/>
  <c r="C14279" i="8"/>
  <c r="C14280" i="8"/>
  <c r="C14281" i="8"/>
  <c r="C14282" i="8"/>
  <c r="C14283" i="8"/>
  <c r="C14284" i="8"/>
  <c r="C14285" i="8"/>
  <c r="C14286" i="8"/>
  <c r="C14287" i="8"/>
  <c r="C14288" i="8"/>
  <c r="C14289" i="8"/>
  <c r="C14290" i="8"/>
  <c r="C14291" i="8"/>
  <c r="C14292" i="8"/>
  <c r="C14293" i="8"/>
  <c r="C14294" i="8"/>
  <c r="C14295" i="8"/>
  <c r="C14296" i="8"/>
  <c r="C14297" i="8"/>
  <c r="C14298" i="8"/>
  <c r="C14299" i="8"/>
  <c r="C14300" i="8"/>
  <c r="C14301" i="8"/>
  <c r="C14302" i="8"/>
  <c r="C14303" i="8"/>
  <c r="C14304" i="8"/>
  <c r="C14305" i="8"/>
  <c r="C14306" i="8"/>
  <c r="C14307" i="8"/>
  <c r="C14308" i="8"/>
  <c r="C14309" i="8"/>
  <c r="C14310" i="8"/>
  <c r="C14311" i="8"/>
  <c r="C14312" i="8"/>
  <c r="C14313" i="8"/>
  <c r="C14314" i="8"/>
  <c r="C14315" i="8"/>
  <c r="C14316" i="8"/>
  <c r="C14317" i="8"/>
  <c r="C14318" i="8"/>
  <c r="C14319" i="8"/>
  <c r="C14320" i="8"/>
  <c r="C14321" i="8"/>
  <c r="C14322" i="8"/>
  <c r="C14323" i="8"/>
  <c r="C14324" i="8"/>
  <c r="C14325" i="8"/>
  <c r="C14326" i="8"/>
  <c r="C14327" i="8"/>
  <c r="C14328" i="8"/>
  <c r="C14329" i="8"/>
  <c r="C14330" i="8"/>
  <c r="C14331" i="8"/>
  <c r="C14332" i="8"/>
  <c r="C14333" i="8"/>
  <c r="C14334" i="8"/>
  <c r="C14335" i="8"/>
  <c r="C14336" i="8"/>
  <c r="C14337" i="8"/>
  <c r="C14338" i="8"/>
  <c r="C14339" i="8"/>
  <c r="C14340" i="8"/>
  <c r="C14341" i="8"/>
  <c r="C14342" i="8"/>
  <c r="C14343" i="8"/>
  <c r="C14344" i="8"/>
  <c r="C14345" i="8"/>
  <c r="C14346" i="8"/>
  <c r="C14347" i="8"/>
  <c r="C14348" i="8"/>
  <c r="C14349" i="8"/>
  <c r="C14350" i="8"/>
  <c r="C14351" i="8"/>
  <c r="C14352" i="8"/>
  <c r="C14353" i="8"/>
  <c r="C14354" i="8"/>
  <c r="C14355" i="8"/>
  <c r="C14356" i="8"/>
  <c r="C14357" i="8"/>
  <c r="C14358" i="8"/>
  <c r="C14359" i="8"/>
  <c r="C14360" i="8"/>
  <c r="C14361" i="8"/>
  <c r="C14362" i="8"/>
  <c r="C14363" i="8"/>
  <c r="C14364" i="8"/>
  <c r="C14365" i="8"/>
  <c r="C14366" i="8"/>
  <c r="C14367" i="8"/>
  <c r="C14368" i="8"/>
  <c r="C14369" i="8"/>
  <c r="C14370" i="8"/>
  <c r="C14371" i="8"/>
  <c r="C14372" i="8"/>
  <c r="C14373" i="8"/>
  <c r="C14374" i="8"/>
  <c r="C14375" i="8"/>
  <c r="C14376" i="8"/>
  <c r="C14377" i="8"/>
  <c r="C14378" i="8"/>
  <c r="C14379" i="8"/>
  <c r="C14380" i="8"/>
  <c r="C14381" i="8"/>
  <c r="C14382" i="8"/>
  <c r="C14383" i="8"/>
  <c r="C14384" i="8"/>
  <c r="C14385" i="8"/>
  <c r="C14386" i="8"/>
  <c r="C14387" i="8"/>
  <c r="C14388" i="8"/>
  <c r="C14389" i="8"/>
  <c r="C14390" i="8"/>
  <c r="C14391" i="8"/>
  <c r="C14392" i="8"/>
  <c r="C14393" i="8"/>
  <c r="C14394" i="8"/>
  <c r="C14395" i="8"/>
  <c r="C14396" i="8"/>
  <c r="C14397" i="8"/>
  <c r="C14398" i="8"/>
  <c r="C14399" i="8"/>
  <c r="C14400" i="8"/>
  <c r="C14401" i="8"/>
  <c r="C14402" i="8"/>
  <c r="C14403" i="8"/>
  <c r="C14404" i="8"/>
  <c r="C14405" i="8"/>
  <c r="C14406" i="8"/>
  <c r="C14407" i="8"/>
  <c r="C14408" i="8"/>
  <c r="C14409" i="8"/>
  <c r="C14410" i="8"/>
  <c r="C14411" i="8"/>
  <c r="C14412" i="8"/>
  <c r="C14413" i="8"/>
  <c r="C14414" i="8"/>
  <c r="C14415" i="8"/>
  <c r="C14416" i="8"/>
  <c r="C14417" i="8"/>
  <c r="C14418" i="8"/>
  <c r="C14419" i="8"/>
  <c r="C14420" i="8"/>
  <c r="C14421" i="8"/>
  <c r="C14422" i="8"/>
  <c r="C14423" i="8"/>
  <c r="C14424" i="8"/>
  <c r="C14425" i="8"/>
  <c r="C14426" i="8"/>
  <c r="C14427" i="8"/>
  <c r="C14428" i="8"/>
  <c r="C14429" i="8"/>
  <c r="C14430" i="8"/>
  <c r="C14431" i="8"/>
  <c r="C14432" i="8"/>
  <c r="C14433" i="8"/>
  <c r="C14434" i="8"/>
  <c r="C14435" i="8"/>
  <c r="C14436" i="8"/>
  <c r="C14437" i="8"/>
  <c r="C14438" i="8"/>
  <c r="C14439" i="8"/>
  <c r="C14440" i="8"/>
  <c r="C14441" i="8"/>
  <c r="C14442" i="8"/>
  <c r="C14443" i="8"/>
  <c r="C14444" i="8"/>
  <c r="C14445" i="8"/>
  <c r="C14446" i="8"/>
  <c r="C14447" i="8"/>
  <c r="C14448" i="8"/>
  <c r="C14449" i="8"/>
  <c r="C14450" i="8"/>
  <c r="C14451" i="8"/>
  <c r="C14452" i="8"/>
  <c r="C14453" i="8"/>
  <c r="C14454" i="8"/>
  <c r="C14455" i="8"/>
  <c r="C14456" i="8"/>
  <c r="C14457" i="8"/>
  <c r="C14458" i="8"/>
  <c r="C14459" i="8"/>
  <c r="C14460" i="8"/>
  <c r="C14461" i="8"/>
  <c r="C14462" i="8"/>
  <c r="C14463" i="8"/>
  <c r="C14464" i="8"/>
  <c r="C14465" i="8"/>
  <c r="C14466" i="8"/>
  <c r="C14467" i="8"/>
  <c r="C14468" i="8"/>
  <c r="C14469" i="8"/>
  <c r="C14470" i="8"/>
  <c r="C14471" i="8"/>
  <c r="C14472" i="8"/>
  <c r="C14473" i="8"/>
  <c r="C14474" i="8"/>
  <c r="C14475" i="8"/>
  <c r="C14476" i="8"/>
  <c r="C14477" i="8"/>
  <c r="C14478" i="8"/>
  <c r="C14479" i="8"/>
  <c r="C14480" i="8"/>
  <c r="C14481" i="8"/>
  <c r="C14482" i="8"/>
  <c r="C14483" i="8"/>
  <c r="C14484" i="8"/>
  <c r="C14485" i="8"/>
  <c r="C14486" i="8"/>
  <c r="C14487" i="8"/>
  <c r="C14488" i="8"/>
  <c r="C14489" i="8"/>
  <c r="C14490" i="8"/>
  <c r="C14491" i="8"/>
  <c r="C14492" i="8"/>
  <c r="C14493" i="8"/>
  <c r="C14494" i="8"/>
  <c r="C14495" i="8"/>
  <c r="C14496" i="8"/>
  <c r="C14497" i="8"/>
  <c r="C14498" i="8"/>
  <c r="C14499" i="8"/>
  <c r="C14500" i="8"/>
  <c r="C14501" i="8"/>
  <c r="C14502" i="8"/>
  <c r="C14503" i="8"/>
  <c r="C14504" i="8"/>
  <c r="C14505" i="8"/>
  <c r="C14506" i="8"/>
  <c r="C14507" i="8"/>
  <c r="C14508" i="8"/>
  <c r="C14509" i="8"/>
  <c r="C14510" i="8"/>
  <c r="C14511" i="8"/>
  <c r="C14512" i="8"/>
  <c r="C14513" i="8"/>
  <c r="C14514" i="8"/>
  <c r="C14515" i="8"/>
  <c r="C14516" i="8"/>
  <c r="C14517" i="8"/>
  <c r="C14518" i="8"/>
  <c r="C14519" i="8"/>
  <c r="C14520" i="8"/>
  <c r="C14521" i="8"/>
  <c r="C14522" i="8"/>
  <c r="C14523" i="8"/>
  <c r="C14524" i="8"/>
  <c r="C14525" i="8"/>
  <c r="C14526" i="8"/>
  <c r="C14527" i="8"/>
  <c r="C14528" i="8"/>
  <c r="C14529" i="8"/>
  <c r="C14530" i="8"/>
  <c r="C14531" i="8"/>
  <c r="C14532" i="8"/>
  <c r="C14533" i="8"/>
  <c r="C14534" i="8"/>
  <c r="C14535" i="8"/>
  <c r="C14536" i="8"/>
  <c r="C14537" i="8"/>
  <c r="C14538" i="8"/>
  <c r="C14539" i="8"/>
  <c r="C14540" i="8"/>
  <c r="C14541" i="8"/>
  <c r="C14542" i="8"/>
  <c r="C14543" i="8"/>
  <c r="C14544" i="8"/>
  <c r="C14545" i="8"/>
  <c r="C14546" i="8"/>
  <c r="C14547" i="8"/>
  <c r="C14548" i="8"/>
  <c r="C14549" i="8"/>
  <c r="C14550" i="8"/>
  <c r="C14551" i="8"/>
  <c r="C14552" i="8"/>
  <c r="C14553" i="8"/>
  <c r="C14554" i="8"/>
  <c r="C14555" i="8"/>
  <c r="C14556" i="8"/>
  <c r="C14557" i="8"/>
  <c r="C14558" i="8"/>
  <c r="C14559" i="8"/>
  <c r="C14560" i="8"/>
  <c r="C14561" i="8"/>
  <c r="C14562" i="8"/>
  <c r="C14563" i="8"/>
  <c r="C14564" i="8"/>
  <c r="C14565" i="8"/>
  <c r="C14566" i="8"/>
  <c r="C14567" i="8"/>
  <c r="C14568" i="8"/>
  <c r="C14569" i="8"/>
  <c r="C14570" i="8"/>
  <c r="C14571" i="8"/>
  <c r="C14572" i="8"/>
  <c r="C14573" i="8"/>
  <c r="C14574" i="8"/>
  <c r="C14575" i="8"/>
  <c r="C14576" i="8"/>
  <c r="C14577" i="8"/>
  <c r="C14578" i="8"/>
  <c r="C14579" i="8"/>
  <c r="C14580" i="8"/>
  <c r="C14581" i="8"/>
  <c r="C14582" i="8"/>
  <c r="C14583" i="8"/>
  <c r="C14584" i="8"/>
  <c r="C14585" i="8"/>
  <c r="C14586" i="8"/>
  <c r="C14587" i="8"/>
  <c r="C14588" i="8"/>
  <c r="C14589" i="8"/>
  <c r="C14590" i="8"/>
  <c r="C14591" i="8"/>
  <c r="C14592" i="8"/>
  <c r="C14593" i="8"/>
  <c r="C14594" i="8"/>
  <c r="C14595" i="8"/>
  <c r="C14596" i="8"/>
  <c r="C14597" i="8"/>
  <c r="C14598" i="8"/>
  <c r="C14599" i="8"/>
  <c r="C14600" i="8"/>
  <c r="C14601" i="8"/>
  <c r="C14602" i="8"/>
  <c r="C14603" i="8"/>
  <c r="C14604" i="8"/>
  <c r="C14605" i="8"/>
  <c r="C14606" i="8"/>
  <c r="C14607" i="8"/>
  <c r="C14608" i="8"/>
  <c r="C14609" i="8"/>
  <c r="C14610" i="8"/>
  <c r="C14611" i="8"/>
  <c r="C14612" i="8"/>
  <c r="C14613" i="8"/>
  <c r="C14614" i="8"/>
  <c r="C14615" i="8"/>
  <c r="C14616" i="8"/>
  <c r="C14617" i="8"/>
  <c r="C14618" i="8"/>
  <c r="C14619" i="8"/>
  <c r="C14620" i="8"/>
  <c r="C14621" i="8"/>
  <c r="C14622" i="8"/>
  <c r="C14623" i="8"/>
  <c r="C14624" i="8"/>
  <c r="C14625" i="8"/>
  <c r="C14626" i="8"/>
  <c r="C14627" i="8"/>
  <c r="C14628" i="8"/>
  <c r="C14629" i="8"/>
  <c r="C14630" i="8"/>
  <c r="C14631" i="8"/>
  <c r="C14632" i="8"/>
  <c r="C14633" i="8"/>
  <c r="C14634" i="8"/>
  <c r="C14635" i="8"/>
  <c r="C14636" i="8"/>
  <c r="C14637" i="8"/>
  <c r="C14638" i="8"/>
  <c r="C14639" i="8"/>
  <c r="C14640" i="8"/>
  <c r="C14641" i="8"/>
  <c r="C14642" i="8"/>
  <c r="C14643" i="8"/>
  <c r="C14644" i="8"/>
  <c r="C14645" i="8"/>
  <c r="C14646" i="8"/>
  <c r="C14647" i="8"/>
  <c r="C14648" i="8"/>
  <c r="C14649" i="8"/>
  <c r="C14650" i="8"/>
  <c r="C14651" i="8"/>
  <c r="C14652" i="8"/>
  <c r="C14653" i="8"/>
  <c r="C14654" i="8"/>
  <c r="C14655" i="8"/>
  <c r="C14656" i="8"/>
  <c r="C14657" i="8"/>
  <c r="C14658" i="8"/>
  <c r="C14659" i="8"/>
  <c r="C14660" i="8"/>
  <c r="C14661" i="8"/>
  <c r="C14662" i="8"/>
  <c r="C14663" i="8"/>
  <c r="C14664" i="8"/>
  <c r="C14665" i="8"/>
  <c r="C14666" i="8"/>
  <c r="C14667" i="8"/>
  <c r="C14668" i="8"/>
  <c r="C14669" i="8"/>
  <c r="C14670" i="8"/>
  <c r="C14671" i="8"/>
  <c r="C14672" i="8"/>
  <c r="C14673" i="8"/>
  <c r="C14674" i="8"/>
  <c r="C14675" i="8"/>
  <c r="C14676" i="8"/>
  <c r="C14677" i="8"/>
  <c r="C14678" i="8"/>
  <c r="C14679" i="8"/>
  <c r="C14680" i="8"/>
  <c r="C14681" i="8"/>
  <c r="C14682" i="8"/>
  <c r="C14683" i="8"/>
  <c r="C14684" i="8"/>
  <c r="C14685" i="8"/>
  <c r="C14686" i="8"/>
  <c r="C14687" i="8"/>
  <c r="C14688" i="8"/>
  <c r="C14689" i="8"/>
  <c r="C14690" i="8"/>
  <c r="C14691" i="8"/>
  <c r="C14692" i="8"/>
  <c r="C14693" i="8"/>
  <c r="C14694" i="8"/>
  <c r="C14695" i="8"/>
  <c r="C14696" i="8"/>
  <c r="C14697" i="8"/>
  <c r="C14698" i="8"/>
  <c r="C14699" i="8"/>
  <c r="C14700" i="8"/>
  <c r="C14701" i="8"/>
  <c r="C14702" i="8"/>
  <c r="C14703" i="8"/>
  <c r="C14704" i="8"/>
  <c r="C14705" i="8"/>
  <c r="C14706" i="8"/>
  <c r="C14707" i="8"/>
  <c r="C14708" i="8"/>
  <c r="C14709" i="8"/>
  <c r="C14710" i="8"/>
  <c r="C14711" i="8"/>
  <c r="C14712" i="8"/>
  <c r="C14713" i="8"/>
  <c r="C14714" i="8"/>
  <c r="C14715" i="8"/>
  <c r="C14716" i="8"/>
  <c r="C14717" i="8"/>
  <c r="C14718" i="8"/>
  <c r="C14719" i="8"/>
  <c r="C14720" i="8"/>
  <c r="C14721" i="8"/>
  <c r="C14722" i="8"/>
  <c r="C14723" i="8"/>
  <c r="C14724" i="8"/>
  <c r="C14725" i="8"/>
  <c r="C14726" i="8"/>
  <c r="C14727" i="8"/>
  <c r="C14728" i="8"/>
  <c r="C14729" i="8"/>
  <c r="C14730" i="8"/>
  <c r="C14731" i="8"/>
  <c r="C14732" i="8"/>
  <c r="C14733" i="8"/>
  <c r="C14734" i="8"/>
  <c r="C14735" i="8"/>
  <c r="C14736" i="8"/>
  <c r="C14737" i="8"/>
  <c r="C14738" i="8"/>
  <c r="C14739" i="8"/>
  <c r="C14740" i="8"/>
  <c r="C14741" i="8"/>
  <c r="C14742" i="8"/>
  <c r="C14743" i="8"/>
  <c r="C14744" i="8"/>
  <c r="C14745" i="8"/>
  <c r="C14746" i="8"/>
  <c r="C14747" i="8"/>
  <c r="C14748" i="8"/>
  <c r="C14749" i="8"/>
  <c r="C14750" i="8"/>
  <c r="C14751" i="8"/>
  <c r="C14752" i="8"/>
  <c r="C14753" i="8"/>
  <c r="C14754" i="8"/>
  <c r="C14755" i="8"/>
  <c r="C14756" i="8"/>
  <c r="C14757" i="8"/>
  <c r="C14758" i="8"/>
  <c r="C14759" i="8"/>
  <c r="C14760" i="8"/>
  <c r="C14761" i="8"/>
  <c r="C14762" i="8"/>
  <c r="C14763" i="8"/>
  <c r="C14764" i="8"/>
  <c r="C14765" i="8"/>
  <c r="C14766" i="8"/>
  <c r="C14767" i="8"/>
  <c r="C14768" i="8"/>
  <c r="C14769" i="8"/>
  <c r="C14770" i="8"/>
  <c r="C14771" i="8"/>
  <c r="C14772" i="8"/>
  <c r="C14773" i="8"/>
  <c r="C14774" i="8"/>
  <c r="C14775" i="8"/>
  <c r="C14776" i="8"/>
  <c r="C14777" i="8"/>
  <c r="C14778" i="8"/>
  <c r="C14779" i="8"/>
  <c r="C14780" i="8"/>
  <c r="C14781" i="8"/>
  <c r="C14782" i="8"/>
  <c r="C14783" i="8"/>
  <c r="C14784" i="8"/>
  <c r="C14785" i="8"/>
  <c r="C14786" i="8"/>
  <c r="C14787" i="8"/>
  <c r="C14788" i="8"/>
  <c r="C14789" i="8"/>
  <c r="C14790" i="8"/>
  <c r="C14791" i="8"/>
  <c r="C14792" i="8"/>
  <c r="C14793" i="8"/>
  <c r="C14794" i="8"/>
  <c r="C14795" i="8"/>
  <c r="C14796" i="8"/>
  <c r="C14797" i="8"/>
  <c r="C14798" i="8"/>
  <c r="C14799" i="8"/>
  <c r="C14800" i="8"/>
  <c r="C14801" i="8"/>
  <c r="C14802" i="8"/>
  <c r="C14803" i="8"/>
  <c r="C14804" i="8"/>
  <c r="C14805" i="8"/>
  <c r="C14806" i="8"/>
  <c r="C14807" i="8"/>
  <c r="C14808" i="8"/>
  <c r="C14809" i="8"/>
  <c r="C14810" i="8"/>
  <c r="C14811" i="8"/>
  <c r="C14812" i="8"/>
  <c r="C14813" i="8"/>
  <c r="C14814" i="8"/>
  <c r="C14815" i="8"/>
  <c r="C14816" i="8"/>
  <c r="C14817" i="8"/>
  <c r="C14818" i="8"/>
  <c r="C14819" i="8"/>
  <c r="C14820" i="8"/>
  <c r="C14821" i="8"/>
  <c r="C14822" i="8"/>
  <c r="C14823" i="8"/>
  <c r="C14824" i="8"/>
  <c r="C14825" i="8"/>
  <c r="C14826" i="8"/>
  <c r="C14827" i="8"/>
  <c r="C14828" i="8"/>
  <c r="C14829" i="8"/>
  <c r="C14830" i="8"/>
  <c r="C14831" i="8"/>
  <c r="C14832" i="8"/>
  <c r="C14833" i="8"/>
  <c r="C14834" i="8"/>
  <c r="C14835" i="8"/>
  <c r="C14836" i="8"/>
  <c r="C14837" i="8"/>
  <c r="C14838" i="8"/>
  <c r="C14839" i="8"/>
  <c r="C14840" i="8"/>
  <c r="C14841" i="8"/>
  <c r="C14842" i="8"/>
  <c r="C14843" i="8"/>
  <c r="C14844" i="8"/>
  <c r="C14845" i="8"/>
  <c r="C14846" i="8"/>
  <c r="C14847" i="8"/>
  <c r="C14848" i="8"/>
  <c r="C14849" i="8"/>
  <c r="C14850" i="8"/>
  <c r="C14851" i="8"/>
  <c r="C14852" i="8"/>
  <c r="C14853" i="8"/>
  <c r="C14854" i="8"/>
  <c r="C14855" i="8"/>
  <c r="C14856" i="8"/>
  <c r="C14857" i="8"/>
  <c r="C14858" i="8"/>
  <c r="C14859" i="8"/>
  <c r="C14860" i="8"/>
  <c r="C14861" i="8"/>
  <c r="C14862" i="8"/>
  <c r="C14863" i="8"/>
  <c r="C14864" i="8"/>
  <c r="C14865" i="8"/>
  <c r="C14866" i="8"/>
  <c r="C14867" i="8"/>
  <c r="C14868" i="8"/>
  <c r="C14869" i="8"/>
  <c r="C14870" i="8"/>
  <c r="C14871" i="8"/>
  <c r="C14872" i="8"/>
  <c r="C14873" i="8"/>
  <c r="C14874" i="8"/>
  <c r="C14875" i="8"/>
  <c r="C14876" i="8"/>
  <c r="C14877" i="8"/>
  <c r="C14878" i="8"/>
  <c r="C14879" i="8"/>
  <c r="C14880" i="8"/>
  <c r="C14881" i="8"/>
  <c r="C14882" i="8"/>
  <c r="C14883" i="8"/>
  <c r="C14884" i="8"/>
  <c r="C14885" i="8"/>
  <c r="C14886" i="8"/>
  <c r="C14887" i="8"/>
  <c r="C14888" i="8"/>
  <c r="C14889" i="8"/>
  <c r="C14890" i="8"/>
  <c r="C14891" i="8"/>
  <c r="C14892" i="8"/>
  <c r="C14893" i="8"/>
  <c r="C14894" i="8"/>
  <c r="C14895" i="8"/>
  <c r="C14896" i="8"/>
  <c r="C14897" i="8"/>
  <c r="C14898" i="8"/>
  <c r="C14899" i="8"/>
  <c r="C14900" i="8"/>
  <c r="C14901" i="8"/>
  <c r="C14902" i="8"/>
  <c r="C14903" i="8"/>
  <c r="C14904" i="8"/>
  <c r="C14905" i="8"/>
  <c r="C14906" i="8"/>
  <c r="C14907" i="8"/>
  <c r="C14908" i="8"/>
  <c r="C14909" i="8"/>
  <c r="C14910" i="8"/>
  <c r="C14911" i="8"/>
  <c r="C14912" i="8"/>
  <c r="C14913" i="8"/>
  <c r="C14914" i="8"/>
  <c r="C14915" i="8"/>
  <c r="C14916" i="8"/>
  <c r="C14917" i="8"/>
  <c r="C14918" i="8"/>
  <c r="C14919" i="8"/>
  <c r="C14920" i="8"/>
  <c r="C14921" i="8"/>
  <c r="C14922" i="8"/>
  <c r="C14923" i="8"/>
  <c r="C14924" i="8"/>
  <c r="C14925" i="8"/>
  <c r="C14926" i="8"/>
  <c r="C14927" i="8"/>
  <c r="C14928" i="8"/>
  <c r="C14929" i="8"/>
  <c r="C14930" i="8"/>
  <c r="C14931" i="8"/>
  <c r="C14932" i="8"/>
  <c r="C14933" i="8"/>
  <c r="C14934" i="8"/>
  <c r="C14935" i="8"/>
  <c r="C14936" i="8"/>
  <c r="C14937" i="8"/>
  <c r="C14938" i="8"/>
  <c r="C14939" i="8"/>
  <c r="C14940" i="8"/>
  <c r="C14941" i="8"/>
  <c r="C14942" i="8"/>
  <c r="C14943" i="8"/>
  <c r="C14944" i="8"/>
  <c r="C14945" i="8"/>
  <c r="C14946" i="8"/>
  <c r="C14947" i="8"/>
  <c r="C14948" i="8"/>
  <c r="C14949" i="8"/>
  <c r="C14950" i="8"/>
  <c r="C14951" i="8"/>
  <c r="C14952" i="8"/>
  <c r="C14953" i="8"/>
  <c r="C14954" i="8"/>
  <c r="C14955" i="8"/>
  <c r="C14956" i="8"/>
  <c r="C14957" i="8"/>
  <c r="C14958" i="8"/>
  <c r="C14959" i="8"/>
  <c r="C14960" i="8"/>
  <c r="C14961" i="8"/>
  <c r="C14962" i="8"/>
  <c r="C14963" i="8"/>
  <c r="C14964" i="8"/>
  <c r="C14965" i="8"/>
  <c r="C14966" i="8"/>
  <c r="C14967" i="8"/>
  <c r="C14968" i="8"/>
  <c r="C14969" i="8"/>
  <c r="C14970" i="8"/>
  <c r="C14971" i="8"/>
  <c r="C14972" i="8"/>
  <c r="C14973" i="8"/>
  <c r="C14974" i="8"/>
  <c r="C14975" i="8"/>
  <c r="C14976" i="8"/>
  <c r="C14977" i="8"/>
  <c r="C14978" i="8"/>
  <c r="C14979" i="8"/>
  <c r="C14980" i="8"/>
  <c r="C14981" i="8"/>
  <c r="C14982" i="8"/>
  <c r="C14983" i="8"/>
  <c r="C14984" i="8"/>
  <c r="C14985" i="8"/>
  <c r="C14986" i="8"/>
  <c r="C14987" i="8"/>
  <c r="C14988" i="8"/>
  <c r="C14989" i="8"/>
  <c r="C14990" i="8"/>
  <c r="C14991" i="8"/>
  <c r="C14992" i="8"/>
  <c r="C14993" i="8"/>
  <c r="C14994" i="8"/>
  <c r="C14995" i="8"/>
  <c r="C14996" i="8"/>
  <c r="C14997" i="8"/>
  <c r="C14998" i="8"/>
  <c r="C14999" i="8"/>
  <c r="C15000" i="8"/>
  <c r="C15001" i="8"/>
  <c r="C15002" i="8"/>
  <c r="C15003" i="8"/>
  <c r="C15004" i="8"/>
  <c r="C15005" i="8"/>
  <c r="C15006" i="8"/>
  <c r="C15007" i="8"/>
  <c r="C15008" i="8"/>
  <c r="C15009" i="8"/>
  <c r="C15010" i="8"/>
  <c r="C15011" i="8"/>
  <c r="C15012" i="8"/>
  <c r="C15013" i="8"/>
  <c r="C15014" i="8"/>
  <c r="C15015" i="8"/>
  <c r="C15016" i="8"/>
  <c r="C15017" i="8"/>
  <c r="C15018" i="8"/>
  <c r="C15019" i="8"/>
  <c r="C15020" i="8"/>
  <c r="C15021" i="8"/>
  <c r="C15022" i="8"/>
  <c r="C15023" i="8"/>
  <c r="C15024" i="8"/>
  <c r="C15025" i="8"/>
  <c r="C15026" i="8"/>
  <c r="C15027" i="8"/>
  <c r="C15028" i="8"/>
  <c r="C15029" i="8"/>
  <c r="C15030" i="8"/>
  <c r="C15031" i="8"/>
  <c r="C15032" i="8"/>
  <c r="C15033" i="8"/>
  <c r="C15034" i="8"/>
  <c r="C15035" i="8"/>
  <c r="C15036" i="8"/>
  <c r="C15037" i="8"/>
  <c r="C15038" i="8"/>
  <c r="C15039" i="8"/>
  <c r="C15040" i="8"/>
  <c r="C15041" i="8"/>
  <c r="C15042" i="8"/>
  <c r="C15043" i="8"/>
  <c r="C15044" i="8"/>
  <c r="C15045" i="8"/>
  <c r="C15046" i="8"/>
  <c r="C15047" i="8"/>
  <c r="C15048" i="8"/>
  <c r="C15049" i="8"/>
  <c r="C15050" i="8"/>
  <c r="C15051" i="8"/>
  <c r="C15052" i="8"/>
  <c r="C15053" i="8"/>
  <c r="C15054" i="8"/>
  <c r="C15055" i="8"/>
  <c r="C15056" i="8"/>
  <c r="C15057" i="8"/>
  <c r="C15058" i="8"/>
  <c r="C15059" i="8"/>
  <c r="C15060" i="8"/>
  <c r="C15061" i="8"/>
  <c r="C15062" i="8"/>
  <c r="C15063" i="8"/>
  <c r="C15064" i="8"/>
  <c r="C15065" i="8"/>
  <c r="C15066" i="8"/>
  <c r="C15067" i="8"/>
  <c r="C15068" i="8"/>
  <c r="C15069" i="8"/>
  <c r="C15070" i="8"/>
  <c r="C15071" i="8"/>
  <c r="C15072" i="8"/>
  <c r="C15073" i="8"/>
  <c r="C15074" i="8"/>
  <c r="C15075" i="8"/>
  <c r="C15076" i="8"/>
  <c r="C15077" i="8"/>
  <c r="C15078" i="8"/>
  <c r="C15079" i="8"/>
  <c r="C15080" i="8"/>
  <c r="C15081" i="8"/>
  <c r="C15082" i="8"/>
  <c r="C15083" i="8"/>
  <c r="C15084" i="8"/>
  <c r="C15085" i="8"/>
  <c r="C15086" i="8"/>
  <c r="C15087" i="8"/>
  <c r="C15088" i="8"/>
  <c r="C15089" i="8"/>
  <c r="C15090" i="8"/>
  <c r="C15091" i="8"/>
  <c r="C15092" i="8"/>
  <c r="C15093" i="8"/>
  <c r="C15094" i="8"/>
  <c r="C15095" i="8"/>
  <c r="C15096" i="8"/>
  <c r="C15097" i="8"/>
  <c r="C15098" i="8"/>
  <c r="C15099" i="8"/>
  <c r="C15100" i="8"/>
  <c r="C15101" i="8"/>
  <c r="C15102" i="8"/>
  <c r="C15103" i="8"/>
  <c r="C15104" i="8"/>
  <c r="C15105" i="8"/>
  <c r="C15106" i="8"/>
  <c r="C15107" i="8"/>
  <c r="C15108" i="8"/>
  <c r="C15109" i="8"/>
  <c r="C15110" i="8"/>
  <c r="C15111" i="8"/>
  <c r="C15112" i="8"/>
  <c r="C15113" i="8"/>
  <c r="C15114" i="8"/>
  <c r="C15115" i="8"/>
  <c r="C15116" i="8"/>
  <c r="C15117" i="8"/>
  <c r="C15118" i="8"/>
  <c r="C15119" i="8"/>
  <c r="C15120" i="8"/>
  <c r="C15121" i="8"/>
  <c r="C15122" i="8"/>
  <c r="C15123" i="8"/>
  <c r="C15124" i="8"/>
  <c r="C15125" i="8"/>
  <c r="C15126" i="8"/>
  <c r="C15127" i="8"/>
  <c r="C15128" i="8"/>
  <c r="C15129" i="8"/>
  <c r="C15130" i="8"/>
  <c r="C15131" i="8"/>
  <c r="C15132" i="8"/>
  <c r="C15133" i="8"/>
  <c r="C15134" i="8"/>
  <c r="C15135" i="8"/>
  <c r="C15136" i="8"/>
  <c r="C15137" i="8"/>
  <c r="C15138" i="8"/>
  <c r="C15139" i="8"/>
  <c r="C15140" i="8"/>
  <c r="C15141" i="8"/>
  <c r="C15142" i="8"/>
  <c r="C15143" i="8"/>
  <c r="C15144" i="8"/>
  <c r="C15145" i="8"/>
  <c r="C15146" i="8"/>
  <c r="C15147" i="8"/>
  <c r="C15148" i="8"/>
  <c r="C15149" i="8"/>
  <c r="C15150" i="8"/>
  <c r="C15151" i="8"/>
  <c r="C15152" i="8"/>
  <c r="C15153" i="8"/>
  <c r="C15154" i="8"/>
  <c r="C15155" i="8"/>
  <c r="C15156" i="8"/>
  <c r="C15157" i="8"/>
  <c r="C15158" i="8"/>
  <c r="C15159" i="8"/>
  <c r="C15160" i="8"/>
  <c r="C15161" i="8"/>
  <c r="C15162" i="8"/>
  <c r="C15163" i="8"/>
  <c r="C15164" i="8"/>
  <c r="C15165" i="8"/>
  <c r="C15166" i="8"/>
  <c r="C15167" i="8"/>
  <c r="C15168" i="8"/>
  <c r="C15169" i="8"/>
  <c r="C15170" i="8"/>
  <c r="C15171" i="8"/>
  <c r="C15172" i="8"/>
  <c r="C15173" i="8"/>
  <c r="C15174" i="8"/>
  <c r="C15175" i="8"/>
  <c r="C15176" i="8"/>
  <c r="C15177" i="8"/>
  <c r="C15178" i="8"/>
  <c r="C15179" i="8"/>
  <c r="C15180" i="8"/>
  <c r="C15181" i="8"/>
  <c r="C15182" i="8"/>
  <c r="C15183" i="8"/>
  <c r="C15184" i="8"/>
  <c r="C15185" i="8"/>
  <c r="C15186" i="8"/>
  <c r="C15187" i="8"/>
  <c r="C15188" i="8"/>
  <c r="C15189" i="8"/>
  <c r="C15190" i="8"/>
  <c r="C15191" i="8"/>
  <c r="C15192" i="8"/>
  <c r="C15193" i="8"/>
  <c r="C15194" i="8"/>
  <c r="C15195" i="8"/>
  <c r="C15196" i="8"/>
  <c r="C15197" i="8"/>
  <c r="C15198" i="8"/>
  <c r="C15199" i="8"/>
  <c r="C15200" i="8"/>
  <c r="C15201" i="8"/>
  <c r="C15202" i="8"/>
  <c r="C15203" i="8"/>
  <c r="C15204" i="8"/>
  <c r="C15205" i="8"/>
  <c r="C15206" i="8"/>
  <c r="C15207" i="8"/>
  <c r="C15208" i="8"/>
  <c r="C15209" i="8"/>
  <c r="C15210" i="8"/>
  <c r="C15211" i="8"/>
  <c r="C15212" i="8"/>
  <c r="C15213" i="8"/>
  <c r="C15214" i="8"/>
  <c r="C15215" i="8"/>
  <c r="C15216" i="8"/>
  <c r="C15217" i="8"/>
  <c r="C15218" i="8"/>
  <c r="C15219" i="8"/>
  <c r="C15220" i="8"/>
  <c r="C15221" i="8"/>
  <c r="C15222" i="8"/>
  <c r="C15223" i="8"/>
  <c r="C15224" i="8"/>
  <c r="C15225" i="8"/>
  <c r="C15226" i="8"/>
  <c r="C15227" i="8"/>
  <c r="C15228" i="8"/>
  <c r="C15229" i="8"/>
  <c r="C15230" i="8"/>
  <c r="C15231" i="8"/>
  <c r="C15232" i="8"/>
  <c r="C15233" i="8"/>
  <c r="C15234" i="8"/>
  <c r="C15235" i="8"/>
  <c r="C15236" i="8"/>
  <c r="C15237" i="8"/>
  <c r="C15238" i="8"/>
  <c r="C15239" i="8"/>
  <c r="C15240" i="8"/>
  <c r="C15241" i="8"/>
  <c r="C15242" i="8"/>
  <c r="C15243" i="8"/>
  <c r="C15244" i="8"/>
  <c r="C15245" i="8"/>
  <c r="C15246" i="8"/>
  <c r="C15247" i="8"/>
  <c r="C15248" i="8"/>
  <c r="C15249" i="8"/>
  <c r="C15250" i="8"/>
  <c r="C15251" i="8"/>
  <c r="C15252" i="8"/>
  <c r="C15253" i="8"/>
  <c r="C15254" i="8"/>
  <c r="C15255" i="8"/>
  <c r="C15256" i="8"/>
  <c r="C15257" i="8"/>
  <c r="C15258" i="8"/>
  <c r="C15259" i="8"/>
  <c r="C15260" i="8"/>
  <c r="C15261" i="8"/>
  <c r="C15262" i="8"/>
  <c r="C15263" i="8"/>
  <c r="C15264" i="8"/>
  <c r="C15265" i="8"/>
  <c r="C15266" i="8"/>
  <c r="C15267" i="8"/>
  <c r="C15268" i="8"/>
  <c r="C15269" i="8"/>
  <c r="C15270" i="8"/>
  <c r="C15271" i="8"/>
  <c r="C15272" i="8"/>
  <c r="C15273" i="8"/>
  <c r="C15274" i="8"/>
  <c r="C15275" i="8"/>
  <c r="C15276" i="8"/>
  <c r="C15277" i="8"/>
  <c r="C15278" i="8"/>
  <c r="C15279" i="8"/>
  <c r="C15280" i="8"/>
  <c r="C15281" i="8"/>
  <c r="C15282" i="8"/>
  <c r="C15283" i="8"/>
  <c r="C15284" i="8"/>
  <c r="C15285" i="8"/>
  <c r="C15286" i="8"/>
  <c r="C15287" i="8"/>
  <c r="C15288" i="8"/>
  <c r="C15289" i="8"/>
  <c r="C15290" i="8"/>
  <c r="C15291" i="8"/>
  <c r="C15292" i="8"/>
  <c r="C15293" i="8"/>
  <c r="C15294" i="8"/>
  <c r="C15295" i="8"/>
  <c r="C15296" i="8"/>
  <c r="C15297" i="8"/>
  <c r="C15298" i="8"/>
  <c r="C15299" i="8"/>
  <c r="C15300" i="8"/>
  <c r="C15301" i="8"/>
  <c r="C15302" i="8"/>
  <c r="C15303" i="8"/>
  <c r="C15304" i="8"/>
  <c r="C15305" i="8"/>
  <c r="C15306" i="8"/>
  <c r="C15307" i="8"/>
  <c r="C15308" i="8"/>
  <c r="C15309" i="8"/>
  <c r="C15310" i="8"/>
  <c r="C15311" i="8"/>
  <c r="C15312" i="8"/>
  <c r="C15313" i="8"/>
  <c r="C15314" i="8"/>
  <c r="C15315" i="8"/>
  <c r="C15316" i="8"/>
  <c r="C15317" i="8"/>
  <c r="C15318" i="8"/>
  <c r="C15319" i="8"/>
  <c r="C15320" i="8"/>
  <c r="C15321" i="8"/>
  <c r="C15322" i="8"/>
  <c r="C15323" i="8"/>
  <c r="C15324" i="8"/>
  <c r="C15325" i="8"/>
  <c r="C15326" i="8"/>
  <c r="C15327" i="8"/>
  <c r="C15328" i="8"/>
  <c r="C15329" i="8"/>
  <c r="C15330" i="8"/>
  <c r="C15331" i="8"/>
  <c r="C15332" i="8"/>
  <c r="C15333" i="8"/>
  <c r="C15334" i="8"/>
  <c r="C15335" i="8"/>
  <c r="C15336" i="8"/>
  <c r="C15337" i="8"/>
  <c r="C15338" i="8"/>
  <c r="C15339" i="8"/>
  <c r="C15340" i="8"/>
  <c r="C15341" i="8"/>
  <c r="C15342" i="8"/>
  <c r="C15343" i="8"/>
  <c r="C15344" i="8"/>
  <c r="C15345" i="8"/>
  <c r="C15346" i="8"/>
  <c r="C15347" i="8"/>
  <c r="C15348" i="8"/>
  <c r="C15349" i="8"/>
  <c r="C15350" i="8"/>
  <c r="C15351" i="8"/>
  <c r="C15352" i="8"/>
  <c r="C15353" i="8"/>
  <c r="C15354" i="8"/>
  <c r="C15355" i="8"/>
  <c r="C15356" i="8"/>
  <c r="C15357" i="8"/>
  <c r="C15358" i="8"/>
  <c r="C15359" i="8"/>
  <c r="C15360" i="8"/>
  <c r="C15361" i="8"/>
  <c r="C15362" i="8"/>
  <c r="C15363" i="8"/>
  <c r="C15364" i="8"/>
  <c r="C15365" i="8"/>
  <c r="C15366" i="8"/>
  <c r="C15367" i="8"/>
  <c r="C15368" i="8"/>
  <c r="C15369" i="8"/>
  <c r="C15370" i="8"/>
  <c r="C15371" i="8"/>
  <c r="C15372" i="8"/>
  <c r="C15373" i="8"/>
  <c r="C15374" i="8"/>
  <c r="C15375" i="8"/>
  <c r="C15376" i="8"/>
  <c r="C15377" i="8"/>
  <c r="C15378" i="8"/>
  <c r="C15379" i="8"/>
  <c r="C15380" i="8"/>
  <c r="C15381" i="8"/>
  <c r="C15382" i="8"/>
  <c r="C15383" i="8"/>
  <c r="C15384" i="8"/>
  <c r="C15385" i="8"/>
  <c r="C15386" i="8"/>
  <c r="C15387" i="8"/>
  <c r="C15388" i="8"/>
  <c r="C15389" i="8"/>
  <c r="C15390" i="8"/>
  <c r="C15391" i="8"/>
  <c r="C15392" i="8"/>
  <c r="C15393" i="8"/>
  <c r="C15394" i="8"/>
  <c r="C15395" i="8"/>
  <c r="C15396" i="8"/>
  <c r="C15397" i="8"/>
  <c r="C15398" i="8"/>
  <c r="C15399" i="8"/>
  <c r="C15400" i="8"/>
  <c r="C15401" i="8"/>
  <c r="C15402" i="8"/>
  <c r="C15403" i="8"/>
  <c r="C15404" i="8"/>
  <c r="C15405" i="8"/>
  <c r="C15406" i="8"/>
  <c r="C15407" i="8"/>
  <c r="C15408" i="8"/>
  <c r="C15409" i="8"/>
  <c r="C15410" i="8"/>
  <c r="C15411" i="8"/>
  <c r="C15412" i="8"/>
  <c r="C15413" i="8"/>
  <c r="C15414" i="8"/>
  <c r="C15415" i="8"/>
  <c r="C15416" i="8"/>
  <c r="C15417" i="8"/>
  <c r="C15418" i="8"/>
  <c r="C15419" i="8"/>
  <c r="C15420" i="8"/>
  <c r="C15421" i="8"/>
  <c r="C15422" i="8"/>
  <c r="C15423" i="8"/>
  <c r="C15424" i="8"/>
  <c r="C15425" i="8"/>
  <c r="C15426" i="8"/>
  <c r="C15427" i="8"/>
  <c r="C15428" i="8"/>
  <c r="C15429" i="8"/>
  <c r="C15430" i="8"/>
  <c r="C15431" i="8"/>
  <c r="C15432" i="8"/>
  <c r="C15433" i="8"/>
  <c r="C15434" i="8"/>
  <c r="C15435" i="8"/>
  <c r="C15436" i="8"/>
  <c r="C15437" i="8"/>
  <c r="C15438" i="8"/>
  <c r="C15439" i="8"/>
  <c r="C15440" i="8"/>
  <c r="C15441" i="8"/>
  <c r="C15442" i="8"/>
  <c r="C15443" i="8"/>
  <c r="C15444" i="8"/>
  <c r="C15445" i="8"/>
  <c r="C15446" i="8"/>
  <c r="C15447" i="8"/>
  <c r="C15448" i="8"/>
  <c r="C15449" i="8"/>
  <c r="C15450" i="8"/>
  <c r="C15451" i="8"/>
  <c r="C15452" i="8"/>
  <c r="C15453" i="8"/>
  <c r="C15454" i="8"/>
  <c r="C15455" i="8"/>
  <c r="C15456" i="8"/>
  <c r="C15457" i="8"/>
  <c r="C15458" i="8"/>
  <c r="C15459" i="8"/>
  <c r="C15460" i="8"/>
  <c r="C15461" i="8"/>
  <c r="C15462" i="8"/>
  <c r="C15463" i="8"/>
  <c r="C15464" i="8"/>
  <c r="C15465" i="8"/>
  <c r="C15466" i="8"/>
  <c r="C15467" i="8"/>
  <c r="C15468" i="8"/>
  <c r="C15469" i="8"/>
  <c r="C15470" i="8"/>
  <c r="C15471" i="8"/>
  <c r="C15472" i="8"/>
  <c r="C15473" i="8"/>
  <c r="C15474" i="8"/>
  <c r="C15475" i="8"/>
  <c r="C15476" i="8"/>
  <c r="C15477" i="8"/>
  <c r="C15478" i="8"/>
  <c r="C15479" i="8"/>
  <c r="C15480" i="8"/>
  <c r="C15481" i="8"/>
  <c r="C15482" i="8"/>
  <c r="C15483" i="8"/>
  <c r="C15484" i="8"/>
  <c r="C15485" i="8"/>
  <c r="C15486" i="8"/>
  <c r="C15487" i="8"/>
  <c r="C15488" i="8"/>
  <c r="C15489" i="8"/>
  <c r="C15490" i="8"/>
  <c r="C15491" i="8"/>
  <c r="C15492" i="8"/>
  <c r="C15493" i="8"/>
  <c r="C15494" i="8"/>
  <c r="C15495" i="8"/>
  <c r="C15496" i="8"/>
  <c r="C15497" i="8"/>
  <c r="C15498" i="8"/>
  <c r="C15499" i="8"/>
  <c r="C15500" i="8"/>
  <c r="C15501" i="8"/>
  <c r="C15502" i="8"/>
  <c r="C15503" i="8"/>
  <c r="C15504" i="8"/>
  <c r="C15505" i="8"/>
  <c r="C15506" i="8"/>
  <c r="C15507" i="8"/>
  <c r="C15508" i="8"/>
  <c r="C15509" i="8"/>
  <c r="C15510" i="8"/>
  <c r="C15511" i="8"/>
  <c r="C15512" i="8"/>
  <c r="C15513" i="8"/>
  <c r="C15514" i="8"/>
  <c r="C15515" i="8"/>
  <c r="C15516" i="8"/>
  <c r="C15517" i="8"/>
  <c r="C15518" i="8"/>
  <c r="C15519" i="8"/>
  <c r="C15520" i="8"/>
  <c r="C15521" i="8"/>
  <c r="C15522" i="8"/>
  <c r="C15523" i="8"/>
  <c r="C15524" i="8"/>
  <c r="C15525" i="8"/>
  <c r="C15526" i="8"/>
  <c r="C15527" i="8"/>
  <c r="C15528" i="8"/>
  <c r="C15529" i="8"/>
  <c r="C15530" i="8"/>
  <c r="C15531" i="8"/>
  <c r="C15532" i="8"/>
  <c r="C15533" i="8"/>
  <c r="C15534" i="8"/>
  <c r="C15535" i="8"/>
  <c r="C15536" i="8"/>
  <c r="C15537" i="8"/>
  <c r="C15538" i="8"/>
  <c r="C15539" i="8"/>
  <c r="C15540" i="8"/>
  <c r="C15541" i="8"/>
  <c r="C15542" i="8"/>
  <c r="C15543" i="8"/>
  <c r="C15544" i="8"/>
  <c r="C15545" i="8"/>
  <c r="C15546" i="8"/>
  <c r="C15547" i="8"/>
  <c r="C15548" i="8"/>
  <c r="C15549" i="8"/>
  <c r="C15550" i="8"/>
  <c r="C15551" i="8"/>
  <c r="C15552" i="8"/>
  <c r="C15553" i="8"/>
  <c r="C15554" i="8"/>
  <c r="C15555" i="8"/>
  <c r="C15556" i="8"/>
  <c r="C15557" i="8"/>
  <c r="C15558" i="8"/>
  <c r="C15559" i="8"/>
  <c r="C15560" i="8"/>
  <c r="C15561" i="8"/>
  <c r="C15562" i="8"/>
  <c r="C15563" i="8"/>
  <c r="C15564" i="8"/>
  <c r="C15565" i="8"/>
  <c r="C15566" i="8"/>
  <c r="C15567" i="8"/>
  <c r="C15568" i="8"/>
  <c r="C15569" i="8"/>
  <c r="C15570" i="8"/>
  <c r="C15571" i="8"/>
  <c r="C15572" i="8"/>
  <c r="C15573" i="8"/>
  <c r="C15574" i="8"/>
  <c r="C15575" i="8"/>
  <c r="C15576" i="8"/>
  <c r="C15577" i="8"/>
  <c r="C15578" i="8"/>
  <c r="C15579" i="8"/>
  <c r="C15580" i="8"/>
  <c r="C15581" i="8"/>
  <c r="C15582" i="8"/>
  <c r="C15583" i="8"/>
  <c r="C15584" i="8"/>
  <c r="C15585" i="8"/>
  <c r="C15586" i="8"/>
  <c r="C15587" i="8"/>
  <c r="C15588" i="8"/>
  <c r="C15589" i="8"/>
  <c r="C15590" i="8"/>
  <c r="C15591" i="8"/>
  <c r="C15592" i="8"/>
  <c r="C15593" i="8"/>
  <c r="C15594" i="8"/>
  <c r="C15595" i="8"/>
  <c r="C15596" i="8"/>
  <c r="C15597" i="8"/>
  <c r="C15598" i="8"/>
  <c r="C15599" i="8"/>
  <c r="C15600" i="8"/>
  <c r="C15601" i="8"/>
  <c r="C15602" i="8"/>
  <c r="C15603" i="8"/>
  <c r="C15604" i="8"/>
  <c r="C15605" i="8"/>
  <c r="C15606" i="8"/>
  <c r="C15607" i="8"/>
  <c r="C15608" i="8"/>
  <c r="C15609" i="8"/>
  <c r="C15610" i="8"/>
  <c r="C15611" i="8"/>
  <c r="C15612" i="8"/>
  <c r="C15613" i="8"/>
  <c r="C15614" i="8"/>
  <c r="C15615" i="8"/>
  <c r="C15616" i="8"/>
  <c r="C15617" i="8"/>
  <c r="C15618" i="8"/>
  <c r="C15619" i="8"/>
  <c r="C15620" i="8"/>
  <c r="C15621" i="8"/>
  <c r="C15622" i="8"/>
  <c r="C15623" i="8"/>
  <c r="C15624" i="8"/>
  <c r="C15625" i="8"/>
  <c r="C15626" i="8"/>
  <c r="C15627" i="8"/>
  <c r="C15628" i="8"/>
  <c r="C15629" i="8"/>
  <c r="C15630" i="8"/>
  <c r="C15631" i="8"/>
  <c r="C15632" i="8"/>
  <c r="C15633" i="8"/>
  <c r="C15634" i="8"/>
  <c r="C15635" i="8"/>
  <c r="C15636" i="8"/>
  <c r="C15637" i="8"/>
  <c r="C15638" i="8"/>
  <c r="C15639" i="8"/>
  <c r="C15640" i="8"/>
  <c r="C15641" i="8"/>
  <c r="C15642" i="8"/>
  <c r="C15643" i="8"/>
  <c r="C15644" i="8"/>
  <c r="C15645" i="8"/>
  <c r="C15646" i="8"/>
  <c r="C15647" i="8"/>
  <c r="C15648" i="8"/>
  <c r="C15649" i="8"/>
  <c r="C15650" i="8"/>
  <c r="C15651" i="8"/>
  <c r="C15652" i="8"/>
  <c r="C15653" i="8"/>
  <c r="C15654" i="8"/>
  <c r="C15655" i="8"/>
  <c r="C15656" i="8"/>
  <c r="C15657" i="8"/>
  <c r="C15658" i="8"/>
  <c r="C15659" i="8"/>
  <c r="C15660" i="8"/>
  <c r="C15661" i="8"/>
  <c r="C15662" i="8"/>
  <c r="C15663" i="8"/>
  <c r="C15664" i="8"/>
  <c r="C15665" i="8"/>
  <c r="C15666" i="8"/>
  <c r="C15667" i="8"/>
  <c r="C15668" i="8"/>
  <c r="C15669" i="8"/>
  <c r="C15670" i="8"/>
  <c r="C15671" i="8"/>
  <c r="C15672" i="8"/>
  <c r="C15673" i="8"/>
  <c r="C15674" i="8"/>
  <c r="C15675" i="8"/>
  <c r="C15676" i="8"/>
  <c r="C15677" i="8"/>
  <c r="C15678" i="8"/>
  <c r="C15679" i="8"/>
  <c r="C15680" i="8"/>
  <c r="C15681" i="8"/>
  <c r="C15682" i="8"/>
  <c r="C15683" i="8"/>
  <c r="C15684" i="8"/>
  <c r="C15685" i="8"/>
  <c r="C15686" i="8"/>
  <c r="C15687" i="8"/>
  <c r="C15688" i="8"/>
  <c r="C15689" i="8"/>
  <c r="C15690" i="8"/>
  <c r="C15691" i="8"/>
  <c r="C15692" i="8"/>
  <c r="C15693" i="8"/>
  <c r="C15694" i="8"/>
  <c r="C15695" i="8"/>
  <c r="C15696" i="8"/>
  <c r="C15697" i="8"/>
  <c r="C15698" i="8"/>
  <c r="C15699" i="8"/>
  <c r="C15700" i="8"/>
  <c r="C15701" i="8"/>
  <c r="C15702" i="8"/>
  <c r="C15703" i="8"/>
  <c r="C15704" i="8"/>
  <c r="C15705" i="8"/>
  <c r="C15706" i="8"/>
  <c r="C15707" i="8"/>
  <c r="C15708" i="8"/>
  <c r="C15709" i="8"/>
  <c r="C15710" i="8"/>
  <c r="C15711" i="8"/>
  <c r="C15712" i="8"/>
  <c r="C15713" i="8"/>
  <c r="C15714" i="8"/>
  <c r="C15715" i="8"/>
  <c r="C15716" i="8"/>
  <c r="C15717" i="8"/>
  <c r="C15718" i="8"/>
  <c r="C15719" i="8"/>
  <c r="C15720" i="8"/>
  <c r="C15721" i="8"/>
  <c r="C15722" i="8"/>
  <c r="C15723" i="8"/>
  <c r="C15724" i="8"/>
  <c r="C15725" i="8"/>
  <c r="C15726" i="8"/>
  <c r="C15727" i="8"/>
  <c r="C15728" i="8"/>
  <c r="C15729" i="8"/>
  <c r="C15730" i="8"/>
  <c r="C15731" i="8"/>
  <c r="C15732" i="8"/>
  <c r="C15733" i="8"/>
  <c r="C15734" i="8"/>
  <c r="C15735" i="8"/>
  <c r="C15736" i="8"/>
  <c r="C15737" i="8"/>
  <c r="C15738" i="8"/>
  <c r="C15739" i="8"/>
  <c r="C15740" i="8"/>
  <c r="C15741" i="8"/>
  <c r="C15742" i="8"/>
  <c r="C15743" i="8"/>
  <c r="C15744" i="8"/>
  <c r="C15745" i="8"/>
  <c r="C15746" i="8"/>
  <c r="C15747" i="8"/>
  <c r="C15748" i="8"/>
  <c r="C15749" i="8"/>
  <c r="C15750" i="8"/>
  <c r="C15751" i="8"/>
  <c r="C15752" i="8"/>
  <c r="C15753" i="8"/>
  <c r="C15754" i="8"/>
  <c r="C15755" i="8"/>
  <c r="C15756" i="8"/>
  <c r="C15757" i="8"/>
  <c r="C15758" i="8"/>
  <c r="C15759" i="8"/>
  <c r="C15760" i="8"/>
  <c r="C15761" i="8"/>
  <c r="C15762" i="8"/>
  <c r="C15763" i="8"/>
  <c r="C15764" i="8"/>
  <c r="C15765" i="8"/>
  <c r="C15766" i="8"/>
  <c r="C15767" i="8"/>
  <c r="C15768" i="8"/>
  <c r="C15769" i="8"/>
  <c r="C15770" i="8"/>
  <c r="C15771" i="8"/>
  <c r="C15772" i="8"/>
  <c r="C15773" i="8"/>
  <c r="C15774" i="8"/>
  <c r="C15775" i="8"/>
  <c r="C15776" i="8"/>
  <c r="C15777" i="8"/>
  <c r="C15778" i="8"/>
  <c r="C15779" i="8"/>
  <c r="C15780" i="8"/>
  <c r="C15781" i="8"/>
  <c r="C15782" i="8"/>
  <c r="C15783" i="8"/>
  <c r="C15784" i="8"/>
  <c r="C15785" i="8"/>
  <c r="C15786" i="8"/>
  <c r="C15787" i="8"/>
  <c r="C15788" i="8"/>
  <c r="C15789" i="8"/>
  <c r="C15790" i="8"/>
  <c r="C15791" i="8"/>
  <c r="C15792" i="8"/>
  <c r="C15793" i="8"/>
  <c r="C15794" i="8"/>
  <c r="C15795" i="8"/>
  <c r="C15796" i="8"/>
  <c r="C15797" i="8"/>
  <c r="C15798" i="8"/>
  <c r="C15799" i="8"/>
  <c r="C15800" i="8"/>
  <c r="C15801" i="8"/>
  <c r="C15802" i="8"/>
  <c r="C15803" i="8"/>
  <c r="C15804" i="8"/>
  <c r="C15805" i="8"/>
  <c r="C15806" i="8"/>
  <c r="C15807" i="8"/>
  <c r="C15808" i="8"/>
  <c r="C15809" i="8"/>
  <c r="C15810" i="8"/>
  <c r="C15811" i="8"/>
  <c r="C15812" i="8"/>
  <c r="C15813" i="8"/>
  <c r="C15814" i="8"/>
  <c r="C15815" i="8"/>
  <c r="C15816" i="8"/>
  <c r="C15817" i="8"/>
  <c r="C15818" i="8"/>
  <c r="C15819" i="8"/>
  <c r="C15820" i="8"/>
  <c r="C15821" i="8"/>
  <c r="C15822" i="8"/>
  <c r="C15823" i="8"/>
  <c r="C15824" i="8"/>
  <c r="C15825" i="8"/>
  <c r="C15826" i="8"/>
  <c r="C15827" i="8"/>
  <c r="C15828" i="8"/>
  <c r="C15829" i="8"/>
  <c r="C15830" i="8"/>
  <c r="C15831" i="8"/>
  <c r="C15832" i="8"/>
  <c r="C15833" i="8"/>
  <c r="C15834" i="8"/>
  <c r="C15835" i="8"/>
  <c r="C15836" i="8"/>
  <c r="C15837" i="8"/>
  <c r="C15838" i="8"/>
  <c r="C15839" i="8"/>
  <c r="C15840" i="8"/>
  <c r="C15841" i="8"/>
  <c r="C15842" i="8"/>
  <c r="C15843" i="8"/>
  <c r="C15844" i="8"/>
  <c r="C15845" i="8"/>
  <c r="C15846" i="8"/>
  <c r="C15847" i="8"/>
  <c r="C15848" i="8"/>
  <c r="C15849" i="8"/>
  <c r="C15850" i="8"/>
  <c r="C15851" i="8"/>
  <c r="C15852" i="8"/>
  <c r="C15853" i="8"/>
  <c r="C15854" i="8"/>
  <c r="C15855" i="8"/>
  <c r="C15856" i="8"/>
  <c r="C15857" i="8"/>
  <c r="C15858" i="8"/>
  <c r="C15859" i="8"/>
  <c r="C15860" i="8"/>
  <c r="C15861" i="8"/>
  <c r="C15862" i="8"/>
  <c r="C15863" i="8"/>
  <c r="C15864" i="8"/>
  <c r="C15865" i="8"/>
  <c r="C15866" i="8"/>
  <c r="C15867" i="8"/>
  <c r="C15868" i="8"/>
  <c r="C15869" i="8"/>
  <c r="C15870" i="8"/>
  <c r="C15871" i="8"/>
  <c r="C15872" i="8"/>
  <c r="C15873" i="8"/>
  <c r="C15874" i="8"/>
  <c r="C15875" i="8"/>
  <c r="C15876" i="8"/>
  <c r="C15877" i="8"/>
  <c r="C15878" i="8"/>
  <c r="C15879" i="8"/>
  <c r="C15880" i="8"/>
  <c r="C15881" i="8"/>
  <c r="C15882" i="8"/>
  <c r="C15883" i="8"/>
  <c r="C15884" i="8"/>
  <c r="C15885" i="8"/>
  <c r="C15886" i="8"/>
  <c r="C15887" i="8"/>
  <c r="C15888" i="8"/>
  <c r="C15889" i="8"/>
  <c r="C15890" i="8"/>
  <c r="C15891" i="8"/>
  <c r="C15892" i="8"/>
  <c r="C15893" i="8"/>
  <c r="C15894" i="8"/>
  <c r="C15895" i="8"/>
  <c r="C15896" i="8"/>
  <c r="C15897" i="8"/>
  <c r="C15898" i="8"/>
  <c r="C15899" i="8"/>
  <c r="C15900" i="8"/>
  <c r="C15901" i="8"/>
  <c r="C15902" i="8"/>
  <c r="C15903" i="8"/>
  <c r="C15904" i="8"/>
  <c r="C15905" i="8"/>
  <c r="C15906" i="8"/>
  <c r="C15907" i="8"/>
  <c r="C15908" i="8"/>
  <c r="C15909" i="8"/>
  <c r="C15910" i="8"/>
  <c r="C15911" i="8"/>
  <c r="C15912" i="8"/>
  <c r="C15913" i="8"/>
  <c r="C15914" i="8"/>
  <c r="C15915" i="8"/>
  <c r="C15916" i="8"/>
  <c r="C15917" i="8"/>
  <c r="C15918" i="8"/>
  <c r="C15919" i="8"/>
  <c r="C15920" i="8"/>
  <c r="C15921" i="8"/>
  <c r="C15922" i="8"/>
  <c r="C15923" i="8"/>
  <c r="C15924" i="8"/>
  <c r="C15925" i="8"/>
  <c r="C15926" i="8"/>
  <c r="C15927" i="8"/>
  <c r="C15928" i="8"/>
  <c r="C15929" i="8"/>
  <c r="C15930" i="8"/>
  <c r="C15931" i="8"/>
  <c r="C15932" i="8"/>
  <c r="C15933" i="8"/>
  <c r="C15934" i="8"/>
  <c r="C15935" i="8"/>
  <c r="C15936" i="8"/>
  <c r="C15937" i="8"/>
  <c r="C15938" i="8"/>
  <c r="C15939" i="8"/>
  <c r="C15940" i="8"/>
  <c r="C15941" i="8"/>
  <c r="C15942" i="8"/>
  <c r="C15943" i="8"/>
  <c r="C15944" i="8"/>
  <c r="C15945" i="8"/>
  <c r="C15946" i="8"/>
  <c r="C15947" i="8"/>
  <c r="C15948" i="8"/>
  <c r="C15949" i="8"/>
  <c r="C15950" i="8"/>
  <c r="C15951" i="8"/>
  <c r="C15952" i="8"/>
  <c r="C15953" i="8"/>
  <c r="C15954" i="8"/>
  <c r="C15955" i="8"/>
  <c r="C15956" i="8"/>
  <c r="C15957" i="8"/>
  <c r="C15958" i="8"/>
  <c r="C15959" i="8"/>
  <c r="C15960" i="8"/>
  <c r="C15961" i="8"/>
  <c r="C15962" i="8"/>
  <c r="C15963" i="8"/>
  <c r="C15964" i="8"/>
  <c r="C15965" i="8"/>
  <c r="C15966" i="8"/>
  <c r="C15967" i="8"/>
  <c r="C15968" i="8"/>
  <c r="C15969" i="8"/>
  <c r="C15970" i="8"/>
  <c r="C15971" i="8"/>
  <c r="C15972" i="8"/>
  <c r="C15973" i="8"/>
  <c r="C15974" i="8"/>
  <c r="C15975" i="8"/>
  <c r="C15976" i="8"/>
  <c r="C15977" i="8"/>
  <c r="C15978" i="8"/>
  <c r="C15979" i="8"/>
  <c r="C15980" i="8"/>
  <c r="C15981" i="8"/>
  <c r="C15982" i="8"/>
  <c r="C15983" i="8"/>
  <c r="C15984" i="8"/>
  <c r="C15985" i="8"/>
  <c r="C15986" i="8"/>
  <c r="C15987" i="8"/>
  <c r="C15988" i="8"/>
  <c r="C15989" i="8"/>
  <c r="C15990" i="8"/>
  <c r="C15991" i="8"/>
  <c r="C15992" i="8"/>
  <c r="C15993" i="8"/>
  <c r="C15994" i="8"/>
  <c r="C15995" i="8"/>
  <c r="C15996" i="8"/>
  <c r="C15997" i="8"/>
  <c r="C15998" i="8"/>
  <c r="C15999" i="8"/>
  <c r="C16000" i="8"/>
  <c r="C16001" i="8"/>
  <c r="C16002" i="8"/>
  <c r="C16003" i="8"/>
  <c r="C16004" i="8"/>
  <c r="C16005" i="8"/>
  <c r="C16006" i="8"/>
  <c r="C16007" i="8"/>
  <c r="C16008" i="8"/>
  <c r="C16009" i="8"/>
  <c r="C16010" i="8"/>
  <c r="C16011" i="8"/>
  <c r="C16012" i="8"/>
  <c r="C16013" i="8"/>
  <c r="C16014" i="8"/>
  <c r="C16015" i="8"/>
  <c r="C16016" i="8"/>
  <c r="C16017" i="8"/>
  <c r="C16018" i="8"/>
  <c r="C16019" i="8"/>
  <c r="C16020" i="8"/>
  <c r="C16021" i="8"/>
  <c r="C16022" i="8"/>
  <c r="C16023" i="8"/>
  <c r="C16024" i="8"/>
  <c r="C16025" i="8"/>
  <c r="C16026" i="8"/>
  <c r="C16027" i="8"/>
  <c r="C16028" i="8"/>
  <c r="C16029" i="8"/>
  <c r="C16030" i="8"/>
  <c r="C16031" i="8"/>
  <c r="C16032" i="8"/>
  <c r="C16033" i="8"/>
  <c r="C16034" i="8"/>
  <c r="C16035" i="8"/>
  <c r="C16036" i="8"/>
  <c r="C16037" i="8"/>
  <c r="C16038" i="8"/>
  <c r="C16039" i="8"/>
  <c r="C16040" i="8"/>
  <c r="C16041" i="8"/>
  <c r="C16042" i="8"/>
  <c r="C16043" i="8"/>
  <c r="C16044" i="8"/>
  <c r="C16045" i="8"/>
  <c r="C16046" i="8"/>
  <c r="C16047" i="8"/>
  <c r="C16048" i="8"/>
  <c r="C16049" i="8"/>
  <c r="C16050" i="8"/>
  <c r="C16051" i="8"/>
  <c r="C16052" i="8"/>
  <c r="C16053" i="8"/>
  <c r="C16054" i="8"/>
  <c r="C16055" i="8"/>
  <c r="C16056" i="8"/>
  <c r="C16057" i="8"/>
  <c r="C16058" i="8"/>
  <c r="C16059" i="8"/>
  <c r="C16060" i="8"/>
  <c r="C16061" i="8"/>
  <c r="C16062" i="8"/>
  <c r="C16063" i="8"/>
  <c r="C16064" i="8"/>
  <c r="C16065" i="8"/>
  <c r="C16066" i="8"/>
  <c r="C16067" i="8"/>
  <c r="C16068" i="8"/>
  <c r="C16069" i="8"/>
  <c r="C16070" i="8"/>
  <c r="C16071" i="8"/>
  <c r="C16072" i="8"/>
  <c r="C16073" i="8"/>
  <c r="C16074" i="8"/>
  <c r="C16075" i="8"/>
  <c r="C16076" i="8"/>
  <c r="C16077" i="8"/>
  <c r="C16078" i="8"/>
  <c r="C16079" i="8"/>
  <c r="C16080" i="8"/>
  <c r="C16081" i="8"/>
  <c r="C16082" i="8"/>
  <c r="C16083" i="8"/>
  <c r="C16084" i="8"/>
  <c r="C16085" i="8"/>
  <c r="C16086" i="8"/>
  <c r="C16087" i="8"/>
  <c r="C16088" i="8"/>
  <c r="C16089" i="8"/>
  <c r="C16090" i="8"/>
  <c r="C16091" i="8"/>
  <c r="C16092" i="8"/>
  <c r="C16093" i="8"/>
  <c r="C16094" i="8"/>
  <c r="C16095" i="8"/>
  <c r="C16096" i="8"/>
  <c r="C16097" i="8"/>
  <c r="C16098" i="8"/>
  <c r="C16099" i="8"/>
  <c r="C16100" i="8"/>
  <c r="C16101" i="8"/>
  <c r="C16102" i="8"/>
  <c r="C16103" i="8"/>
  <c r="C16104" i="8"/>
  <c r="C16105" i="8"/>
  <c r="C16106" i="8"/>
  <c r="C16107" i="8"/>
  <c r="C16108" i="8"/>
  <c r="C16109" i="8"/>
  <c r="C16110" i="8"/>
  <c r="C16111" i="8"/>
  <c r="C16112" i="8"/>
  <c r="C16113" i="8"/>
  <c r="C16114" i="8"/>
  <c r="C16115" i="8"/>
  <c r="C16116" i="8"/>
  <c r="C16117" i="8"/>
  <c r="C16118" i="8"/>
  <c r="C16119" i="8"/>
  <c r="C16120" i="8"/>
  <c r="C16121" i="8"/>
  <c r="C16122" i="8"/>
  <c r="C16123" i="8"/>
  <c r="C16124" i="8"/>
  <c r="C16125" i="8"/>
  <c r="C16126" i="8"/>
  <c r="C16127" i="8"/>
  <c r="C16128" i="8"/>
  <c r="C16129" i="8"/>
  <c r="C16130" i="8"/>
  <c r="C16131" i="8"/>
  <c r="C16132" i="8"/>
  <c r="C16133" i="8"/>
  <c r="C16134" i="8"/>
  <c r="C16135" i="8"/>
  <c r="C16136" i="8"/>
  <c r="C16137" i="8"/>
  <c r="C16138" i="8"/>
  <c r="C16139" i="8"/>
  <c r="C16140" i="8"/>
  <c r="C16141" i="8"/>
  <c r="C16142" i="8"/>
  <c r="C16143" i="8"/>
  <c r="C16144" i="8"/>
  <c r="C16145" i="8"/>
  <c r="C16146" i="8"/>
  <c r="C16147" i="8"/>
  <c r="C16148" i="8"/>
  <c r="C16149" i="8"/>
  <c r="C16150" i="8"/>
  <c r="C16151" i="8"/>
  <c r="C16152" i="8"/>
  <c r="C16153" i="8"/>
  <c r="C16154" i="8"/>
  <c r="C16155" i="8"/>
  <c r="C16156" i="8"/>
  <c r="C16157" i="8"/>
  <c r="C16158" i="8"/>
  <c r="C16159" i="8"/>
  <c r="C16160" i="8"/>
  <c r="C16161" i="8"/>
  <c r="C16162" i="8"/>
  <c r="C16163" i="8"/>
  <c r="C16164" i="8"/>
  <c r="C16165" i="8"/>
  <c r="C16166" i="8"/>
  <c r="C16167" i="8"/>
  <c r="C16168" i="8"/>
  <c r="C16169" i="8"/>
  <c r="C16170" i="8"/>
  <c r="C16171" i="8"/>
  <c r="C16172" i="8"/>
  <c r="C16173" i="8"/>
  <c r="C16174" i="8"/>
  <c r="C16175" i="8"/>
  <c r="C16176" i="8"/>
  <c r="C16177" i="8"/>
  <c r="C16178" i="8"/>
  <c r="C16179" i="8"/>
  <c r="C16180" i="8"/>
  <c r="C16181" i="8"/>
  <c r="C16182" i="8"/>
  <c r="C16183" i="8"/>
  <c r="C16184" i="8"/>
  <c r="C16185" i="8"/>
  <c r="C16186" i="8"/>
  <c r="C16187" i="8"/>
  <c r="C16188" i="8"/>
  <c r="C16189" i="8"/>
  <c r="C16190" i="8"/>
  <c r="C16191" i="8"/>
  <c r="C16192" i="8"/>
  <c r="C16193" i="8"/>
  <c r="C16194" i="8"/>
  <c r="C16195" i="8"/>
  <c r="C16196" i="8"/>
  <c r="C16197" i="8"/>
  <c r="C16198" i="8"/>
  <c r="C16199" i="8"/>
  <c r="C16200" i="8"/>
  <c r="C16201" i="8"/>
  <c r="C16202" i="8"/>
  <c r="C16203" i="8"/>
  <c r="C16204" i="8"/>
  <c r="C16205" i="8"/>
  <c r="C16206" i="8"/>
  <c r="C16207" i="8"/>
  <c r="C16208" i="8"/>
  <c r="C16209" i="8"/>
  <c r="C16210" i="8"/>
  <c r="C16211" i="8"/>
  <c r="C16212" i="8"/>
  <c r="C16213" i="8"/>
  <c r="C16214" i="8"/>
  <c r="C16215" i="8"/>
  <c r="C16216" i="8"/>
  <c r="C16217" i="8"/>
  <c r="C16218" i="8"/>
  <c r="C16219" i="8"/>
  <c r="C16220" i="8"/>
  <c r="C16221" i="8"/>
  <c r="C16222" i="8"/>
  <c r="C16223" i="8"/>
  <c r="C16224" i="8"/>
  <c r="C16225" i="8"/>
  <c r="C16226" i="8"/>
  <c r="C16227" i="8"/>
  <c r="C16228" i="8"/>
  <c r="C16229" i="8"/>
  <c r="C16230" i="8"/>
  <c r="C16231" i="8"/>
  <c r="C16232" i="8"/>
  <c r="C16233" i="8"/>
  <c r="C16234" i="8"/>
  <c r="C16235" i="8"/>
  <c r="C16236" i="8"/>
  <c r="C16237" i="8"/>
  <c r="C16238" i="8"/>
  <c r="C16239" i="8"/>
  <c r="C16240" i="8"/>
  <c r="C16241" i="8"/>
  <c r="C16242" i="8"/>
  <c r="C16243" i="8"/>
  <c r="C16244" i="8"/>
  <c r="C16245" i="8"/>
  <c r="C16246" i="8"/>
  <c r="C16247" i="8"/>
  <c r="C16248" i="8"/>
  <c r="C16249" i="8"/>
  <c r="C16250" i="8"/>
  <c r="C16251" i="8"/>
  <c r="C16252" i="8"/>
  <c r="C16253" i="8"/>
  <c r="C16254" i="8"/>
  <c r="C16255" i="8"/>
  <c r="C16256" i="8"/>
  <c r="C16257" i="8"/>
  <c r="C16258" i="8"/>
  <c r="C16259" i="8"/>
  <c r="C16260" i="8"/>
  <c r="C16261" i="8"/>
  <c r="C16262" i="8"/>
  <c r="C16263" i="8"/>
  <c r="C16264" i="8"/>
  <c r="C16265" i="8"/>
  <c r="C16266" i="8"/>
  <c r="C16267" i="8"/>
  <c r="C16268" i="8"/>
  <c r="C16269" i="8"/>
  <c r="C16270" i="8"/>
  <c r="C16271" i="8"/>
  <c r="C16272" i="8"/>
  <c r="C16273" i="8"/>
  <c r="C16274" i="8"/>
  <c r="C16275" i="8"/>
  <c r="C16276" i="8"/>
  <c r="C16277" i="8"/>
  <c r="C16278" i="8"/>
  <c r="C16279" i="8"/>
  <c r="C16280" i="8"/>
  <c r="C16281" i="8"/>
  <c r="C16282" i="8"/>
  <c r="C16283" i="8"/>
  <c r="C16284" i="8"/>
  <c r="C16285" i="8"/>
  <c r="C16286" i="8"/>
  <c r="C16287" i="8"/>
  <c r="C16288" i="8"/>
  <c r="C16289" i="8"/>
  <c r="C16290" i="8"/>
  <c r="C16291" i="8"/>
  <c r="C16292" i="8"/>
  <c r="C16293" i="8"/>
  <c r="C16294" i="8"/>
  <c r="C16295" i="8"/>
  <c r="C16296" i="8"/>
  <c r="C16297" i="8"/>
  <c r="C16298" i="8"/>
  <c r="C16299" i="8"/>
  <c r="C16300" i="8"/>
  <c r="C16301" i="8"/>
  <c r="C16302" i="8"/>
  <c r="C16303" i="8"/>
  <c r="C16304" i="8"/>
  <c r="C16305" i="8"/>
  <c r="C16306" i="8"/>
  <c r="C16307" i="8"/>
  <c r="C16308" i="8"/>
  <c r="C16309" i="8"/>
  <c r="C16310" i="8"/>
  <c r="C16311" i="8"/>
  <c r="C16312" i="8"/>
  <c r="C16313" i="8"/>
  <c r="C16314" i="8"/>
  <c r="C16315" i="8"/>
  <c r="C16316" i="8"/>
  <c r="C16317" i="8"/>
  <c r="C16318" i="8"/>
  <c r="C16319" i="8"/>
  <c r="C16320" i="8"/>
  <c r="C16321" i="8"/>
  <c r="C16322" i="8"/>
  <c r="C16323" i="8"/>
  <c r="C16324" i="8"/>
  <c r="C16325" i="8"/>
  <c r="C16326" i="8"/>
  <c r="C16327" i="8"/>
  <c r="C16328" i="8"/>
  <c r="C16329" i="8"/>
  <c r="C16330" i="8"/>
  <c r="C16331" i="8"/>
  <c r="C16332" i="8"/>
  <c r="C16333" i="8"/>
  <c r="C16334" i="8"/>
  <c r="C16335" i="8"/>
  <c r="C16336" i="8"/>
  <c r="C16337" i="8"/>
  <c r="C16338" i="8"/>
  <c r="C16339" i="8"/>
  <c r="C16340" i="8"/>
  <c r="C16341" i="8"/>
  <c r="C16342" i="8"/>
  <c r="C16343" i="8"/>
  <c r="C16344" i="8"/>
  <c r="C16345" i="8"/>
  <c r="C16346" i="8"/>
  <c r="C16347" i="8"/>
  <c r="C16348" i="8"/>
  <c r="C16349" i="8"/>
  <c r="C16350" i="8"/>
  <c r="C16351" i="8"/>
  <c r="C16352" i="8"/>
  <c r="C16353" i="8"/>
  <c r="C16354" i="8"/>
  <c r="C16355" i="8"/>
  <c r="C16356" i="8"/>
  <c r="C16357" i="8"/>
  <c r="C16358" i="8"/>
  <c r="C16359" i="8"/>
  <c r="C16360" i="8"/>
  <c r="C16361" i="8"/>
  <c r="C16362" i="8"/>
  <c r="C16363" i="8"/>
  <c r="C16364" i="8"/>
  <c r="C16365" i="8"/>
  <c r="C16366" i="8"/>
  <c r="C16367" i="8"/>
  <c r="C16368" i="8"/>
  <c r="C16369" i="8"/>
  <c r="C16370" i="8"/>
  <c r="C16371" i="8"/>
  <c r="C16372" i="8"/>
  <c r="C16373" i="8"/>
  <c r="C16374" i="8"/>
  <c r="C16375" i="8"/>
  <c r="C16376" i="8"/>
  <c r="C16377" i="8"/>
  <c r="C16378" i="8"/>
  <c r="C16379" i="8"/>
  <c r="C16380" i="8"/>
  <c r="C16381" i="8"/>
  <c r="C16382" i="8"/>
  <c r="C16383" i="8"/>
  <c r="C16384" i="8"/>
  <c r="C16385" i="8"/>
  <c r="C16386" i="8"/>
  <c r="C16387" i="8"/>
  <c r="C16388" i="8"/>
  <c r="C16389" i="8"/>
  <c r="C16390" i="8"/>
  <c r="C16391" i="8"/>
  <c r="C16392" i="8"/>
  <c r="C16393" i="8"/>
  <c r="C16394" i="8"/>
  <c r="C16395" i="8"/>
  <c r="C16396" i="8"/>
  <c r="C16397" i="8"/>
  <c r="C16398" i="8"/>
  <c r="C16399" i="8"/>
  <c r="C16400" i="8"/>
  <c r="C16401" i="8"/>
  <c r="C16402" i="8"/>
  <c r="C16403" i="8"/>
  <c r="C16404" i="8"/>
  <c r="C16405" i="8"/>
  <c r="C16406" i="8"/>
  <c r="C16407" i="8"/>
  <c r="C16408" i="8"/>
  <c r="C16409" i="8"/>
  <c r="C16410" i="8"/>
  <c r="C16411" i="8"/>
  <c r="C16412" i="8"/>
  <c r="C16413" i="8"/>
  <c r="C16414" i="8"/>
  <c r="C16415" i="8"/>
  <c r="C16416" i="8"/>
  <c r="C16417" i="8"/>
  <c r="C16418" i="8"/>
  <c r="C16419" i="8"/>
  <c r="C16420" i="8"/>
  <c r="C16421" i="8"/>
  <c r="C16422" i="8"/>
  <c r="C16423" i="8"/>
  <c r="C16424" i="8"/>
  <c r="C16425" i="8"/>
  <c r="C16426" i="8"/>
  <c r="C16427" i="8"/>
  <c r="C16428" i="8"/>
  <c r="C16429" i="8"/>
  <c r="C16430" i="8"/>
  <c r="C16431" i="8"/>
  <c r="C16432" i="8"/>
  <c r="C16433" i="8"/>
  <c r="C16434" i="8"/>
  <c r="C16435" i="8"/>
  <c r="C16436" i="8"/>
  <c r="C16437" i="8"/>
  <c r="C16438" i="8"/>
  <c r="C16439" i="8"/>
  <c r="C16440" i="8"/>
  <c r="C16441" i="8"/>
  <c r="C16442" i="8"/>
  <c r="C16443" i="8"/>
  <c r="C16444" i="8"/>
  <c r="C16445" i="8"/>
  <c r="C16446" i="8"/>
  <c r="C16447" i="8"/>
  <c r="C16448" i="8"/>
  <c r="C16449" i="8"/>
  <c r="C16450" i="8"/>
  <c r="C16451" i="8"/>
  <c r="C16452" i="8"/>
  <c r="C16453" i="8"/>
  <c r="C16454" i="8"/>
  <c r="C16455" i="8"/>
  <c r="C16456" i="8"/>
  <c r="C16457" i="8"/>
  <c r="C16458" i="8"/>
  <c r="C16459" i="8"/>
  <c r="C16460" i="8"/>
  <c r="C16461" i="8"/>
  <c r="C16462" i="8"/>
  <c r="C16463" i="8"/>
  <c r="C16464" i="8"/>
  <c r="C16465" i="8"/>
  <c r="C16466" i="8"/>
  <c r="C16467" i="8"/>
  <c r="C16468" i="8"/>
  <c r="C16469" i="8"/>
  <c r="C16470" i="8"/>
  <c r="C16471" i="8"/>
  <c r="C16472" i="8"/>
  <c r="C16473" i="8"/>
  <c r="C16474" i="8"/>
  <c r="C16475" i="8"/>
  <c r="C16476" i="8"/>
  <c r="C16477" i="8"/>
  <c r="C16478" i="8"/>
  <c r="C16479" i="8"/>
  <c r="C16480" i="8"/>
  <c r="C16481" i="8"/>
  <c r="C16482" i="8"/>
  <c r="C16483" i="8"/>
  <c r="C16484" i="8"/>
  <c r="C16485" i="8"/>
  <c r="C16486" i="8"/>
  <c r="C16487" i="8"/>
  <c r="C16488" i="8"/>
  <c r="C16489" i="8"/>
  <c r="C16490" i="8"/>
  <c r="C16491" i="8"/>
  <c r="C16492" i="8"/>
  <c r="C16493" i="8"/>
  <c r="C16494" i="8"/>
  <c r="C16495" i="8"/>
  <c r="C16496" i="8"/>
  <c r="C16497" i="8"/>
  <c r="C16498" i="8"/>
  <c r="C16499" i="8"/>
  <c r="C16500" i="8"/>
  <c r="C16501" i="8"/>
  <c r="C16502" i="8"/>
  <c r="C16503" i="8"/>
  <c r="C16504" i="8"/>
  <c r="C16505" i="8"/>
  <c r="C16506" i="8"/>
  <c r="C16507" i="8"/>
  <c r="C16508" i="8"/>
  <c r="C16509" i="8"/>
  <c r="C16510" i="8"/>
  <c r="C16511" i="8"/>
  <c r="C16512" i="8"/>
  <c r="C16513" i="8"/>
  <c r="C16514" i="8"/>
  <c r="C16515" i="8"/>
  <c r="C16516" i="8"/>
  <c r="C16517" i="8"/>
  <c r="C16518" i="8"/>
  <c r="C16519" i="8"/>
  <c r="C16520" i="8"/>
  <c r="C16521" i="8"/>
  <c r="C16522" i="8"/>
  <c r="C16523" i="8"/>
  <c r="C16524" i="8"/>
  <c r="C16525" i="8"/>
  <c r="C16526" i="8"/>
  <c r="C16527" i="8"/>
  <c r="C16528" i="8"/>
  <c r="C16529" i="8"/>
  <c r="C16530" i="8"/>
  <c r="C16531" i="8"/>
  <c r="C16532" i="8"/>
  <c r="C16533" i="8"/>
  <c r="C16534" i="8"/>
  <c r="C16535" i="8"/>
  <c r="C16536" i="8"/>
  <c r="C16537" i="8"/>
  <c r="C16538" i="8"/>
  <c r="C16539" i="8"/>
  <c r="C16540" i="8"/>
  <c r="C16541" i="8"/>
  <c r="C16542" i="8"/>
  <c r="C16543" i="8"/>
  <c r="C16544" i="8"/>
  <c r="C16545" i="8"/>
  <c r="C16546" i="8"/>
  <c r="C16547" i="8"/>
  <c r="C16548" i="8"/>
  <c r="C16549" i="8"/>
  <c r="C16550" i="8"/>
  <c r="C16551" i="8"/>
  <c r="C16552" i="8"/>
  <c r="C16553" i="8"/>
  <c r="C16554" i="8"/>
  <c r="C16555" i="8"/>
  <c r="C16556" i="8"/>
  <c r="C16557" i="8"/>
  <c r="C16558" i="8"/>
  <c r="C16559" i="8"/>
  <c r="C16560" i="8"/>
  <c r="C16561" i="8"/>
  <c r="C16562" i="8"/>
  <c r="C16563" i="8"/>
  <c r="C16564" i="8"/>
  <c r="C16565" i="8"/>
  <c r="C16566" i="8"/>
  <c r="C16567" i="8"/>
  <c r="C16568" i="8"/>
  <c r="C16569" i="8"/>
  <c r="C16570" i="8"/>
  <c r="C16571" i="8"/>
  <c r="C16572" i="8"/>
  <c r="C16573" i="8"/>
  <c r="C16574" i="8"/>
  <c r="C16575" i="8"/>
  <c r="C16576" i="8"/>
  <c r="C16577" i="8"/>
  <c r="C16578" i="8"/>
  <c r="C16579" i="8"/>
  <c r="C16580" i="8"/>
  <c r="C16581" i="8"/>
  <c r="C16582" i="8"/>
  <c r="C16583" i="8"/>
  <c r="C16584" i="8"/>
  <c r="C16585" i="8"/>
  <c r="C16586" i="8"/>
  <c r="C16587" i="8"/>
  <c r="C16588" i="8"/>
  <c r="C16589" i="8"/>
  <c r="C16590" i="8"/>
  <c r="C16591" i="8"/>
  <c r="C16592" i="8"/>
  <c r="C16593" i="8"/>
  <c r="C16594" i="8"/>
  <c r="C16595" i="8"/>
  <c r="C16596" i="8"/>
  <c r="C16597" i="8"/>
  <c r="C16598" i="8"/>
  <c r="C16599" i="8"/>
  <c r="C16600" i="8"/>
  <c r="C16601" i="8"/>
  <c r="C16602" i="8"/>
  <c r="C16603" i="8"/>
  <c r="C16604" i="8"/>
  <c r="C16605" i="8"/>
  <c r="C16606" i="8"/>
  <c r="C16607" i="8"/>
  <c r="C16608" i="8"/>
  <c r="C16609" i="8"/>
  <c r="C16610" i="8"/>
  <c r="C16611" i="8"/>
  <c r="C16612" i="8"/>
  <c r="C16613" i="8"/>
  <c r="C16614" i="8"/>
  <c r="C16615" i="8"/>
  <c r="C16616" i="8"/>
  <c r="C16617" i="8"/>
  <c r="C16618" i="8"/>
  <c r="C16619" i="8"/>
  <c r="C16620" i="8"/>
  <c r="C16621" i="8"/>
  <c r="C16622" i="8"/>
  <c r="C16623" i="8"/>
  <c r="C16624" i="8"/>
  <c r="C16625" i="8"/>
  <c r="C16626" i="8"/>
  <c r="C16627" i="8"/>
  <c r="C16628" i="8"/>
  <c r="C16629" i="8"/>
  <c r="C16630" i="8"/>
  <c r="C16631" i="8"/>
  <c r="C16632" i="8"/>
  <c r="C16633" i="8"/>
  <c r="C16634" i="8"/>
  <c r="C16635" i="8"/>
  <c r="C16636" i="8"/>
  <c r="C16637" i="8"/>
  <c r="C16638" i="8"/>
  <c r="C16639" i="8"/>
  <c r="C16640" i="8"/>
  <c r="C16641" i="8"/>
  <c r="C16642" i="8"/>
  <c r="C16643" i="8"/>
  <c r="C16644" i="8"/>
  <c r="C16645" i="8"/>
  <c r="C16646" i="8"/>
  <c r="C16647" i="8"/>
  <c r="C16648" i="8"/>
  <c r="C16649" i="8"/>
  <c r="C16650" i="8"/>
  <c r="C16651" i="8"/>
  <c r="C16652" i="8"/>
  <c r="C16653" i="8"/>
  <c r="C16654" i="8"/>
  <c r="C16655" i="8"/>
  <c r="C16656" i="8"/>
  <c r="C16657" i="8"/>
  <c r="C16658" i="8"/>
  <c r="C16659" i="8"/>
  <c r="C16660" i="8"/>
  <c r="C16661" i="8"/>
  <c r="C16662" i="8"/>
  <c r="C16663" i="8"/>
  <c r="C16664" i="8"/>
  <c r="C16665" i="8"/>
  <c r="C16666" i="8"/>
  <c r="C16667" i="8"/>
  <c r="C16668" i="8"/>
  <c r="C16669" i="8"/>
  <c r="C16670" i="8"/>
  <c r="C16671" i="8"/>
  <c r="C16672" i="8"/>
  <c r="C16673" i="8"/>
  <c r="C16674" i="8"/>
  <c r="C16675" i="8"/>
  <c r="C16676" i="8"/>
  <c r="C16677" i="8"/>
  <c r="C16678" i="8"/>
  <c r="C16679" i="8"/>
  <c r="C16680" i="8"/>
  <c r="C16681" i="8"/>
  <c r="C16682" i="8"/>
  <c r="C16683" i="8"/>
  <c r="C16684" i="8"/>
  <c r="C16685" i="8"/>
  <c r="C16686" i="8"/>
  <c r="C16687" i="8"/>
  <c r="C16688" i="8"/>
  <c r="C16689" i="8"/>
  <c r="C16690" i="8"/>
  <c r="C16691" i="8"/>
  <c r="C16692" i="8"/>
  <c r="C16693" i="8"/>
  <c r="C16694" i="8"/>
  <c r="C16695" i="8"/>
  <c r="C16696" i="8"/>
  <c r="C16697" i="8"/>
  <c r="C16698" i="8"/>
  <c r="C16699" i="8"/>
  <c r="C16700" i="8"/>
  <c r="C16701" i="8"/>
  <c r="C16702" i="8"/>
  <c r="C16703" i="8"/>
  <c r="C16704" i="8"/>
  <c r="C16705" i="8"/>
  <c r="C16706" i="8"/>
  <c r="C16707" i="8"/>
  <c r="C16708" i="8"/>
  <c r="C16709" i="8"/>
  <c r="C16710" i="8"/>
  <c r="C16711" i="8"/>
  <c r="C16712" i="8"/>
  <c r="C16713" i="8"/>
  <c r="C16714" i="8"/>
  <c r="C16715" i="8"/>
  <c r="C16716" i="8"/>
  <c r="C16717" i="8"/>
  <c r="C16718" i="8"/>
  <c r="C16719" i="8"/>
  <c r="C16720" i="8"/>
  <c r="C16721" i="8"/>
  <c r="C16722" i="8"/>
  <c r="C16723" i="8"/>
  <c r="C16724" i="8"/>
  <c r="C16725" i="8"/>
  <c r="C16726" i="8"/>
  <c r="C16727" i="8"/>
  <c r="C16728" i="8"/>
  <c r="C16729" i="8"/>
  <c r="C16730" i="8"/>
  <c r="C16731" i="8"/>
  <c r="C16732" i="8"/>
  <c r="C16733" i="8"/>
  <c r="C16734" i="8"/>
  <c r="C16735" i="8"/>
  <c r="C16736" i="8"/>
  <c r="C16737" i="8"/>
  <c r="C16738" i="8"/>
  <c r="C16739" i="8"/>
  <c r="C16740" i="8"/>
  <c r="C16741" i="8"/>
  <c r="C16742" i="8"/>
  <c r="C16743" i="8"/>
  <c r="C16744" i="8"/>
  <c r="C16745" i="8"/>
  <c r="C16746" i="8"/>
  <c r="C16747" i="8"/>
  <c r="C16748" i="8"/>
  <c r="C16749" i="8"/>
  <c r="C16750" i="8"/>
  <c r="C16751" i="8"/>
  <c r="C16752" i="8"/>
  <c r="C16753" i="8"/>
  <c r="C16754" i="8"/>
  <c r="C16755" i="8"/>
  <c r="C16756" i="8"/>
  <c r="C16757" i="8"/>
  <c r="C16758" i="8"/>
  <c r="C16759" i="8"/>
  <c r="C16760" i="8"/>
  <c r="C16761" i="8"/>
  <c r="C16762" i="8"/>
  <c r="C16763" i="8"/>
  <c r="C16764" i="8"/>
  <c r="C16765" i="8"/>
  <c r="C16766" i="8"/>
  <c r="C16767" i="8"/>
  <c r="C16768" i="8"/>
  <c r="C16769" i="8"/>
  <c r="C16770" i="8"/>
  <c r="C16771" i="8"/>
  <c r="C16772" i="8"/>
  <c r="C16773" i="8"/>
  <c r="C16774" i="8"/>
  <c r="C16775" i="8"/>
  <c r="C16776" i="8"/>
  <c r="C16777" i="8"/>
  <c r="C16778" i="8"/>
  <c r="C16779" i="8"/>
  <c r="C16780" i="8"/>
  <c r="C16781" i="8"/>
  <c r="C16782" i="8"/>
  <c r="C16783" i="8"/>
  <c r="C16784" i="8"/>
  <c r="C16785" i="8"/>
  <c r="C16786" i="8"/>
  <c r="C16787" i="8"/>
  <c r="C16788" i="8"/>
  <c r="C16789" i="8"/>
  <c r="C16790" i="8"/>
  <c r="C16791" i="8"/>
  <c r="C16792" i="8"/>
  <c r="C16793" i="8"/>
  <c r="C16794" i="8"/>
  <c r="C16795" i="8"/>
  <c r="C16796" i="8"/>
  <c r="C16797" i="8"/>
  <c r="C16798" i="8"/>
  <c r="C16799" i="8"/>
  <c r="C16800" i="8"/>
  <c r="C16801" i="8"/>
  <c r="C16802" i="8"/>
  <c r="C16803" i="8"/>
  <c r="C16804" i="8"/>
  <c r="C16805" i="8"/>
  <c r="C16806" i="8"/>
  <c r="C16807" i="8"/>
  <c r="C16808" i="8"/>
  <c r="C16809" i="8"/>
  <c r="C16810" i="8"/>
  <c r="C16811" i="8"/>
  <c r="C16812" i="8"/>
  <c r="C16813" i="8"/>
  <c r="C16814" i="8"/>
  <c r="C16815" i="8"/>
  <c r="C16816" i="8"/>
  <c r="C16817" i="8"/>
  <c r="C16818" i="8"/>
  <c r="C16819" i="8"/>
  <c r="C16820" i="8"/>
  <c r="C16821" i="8"/>
  <c r="C16822" i="8"/>
  <c r="C16823" i="8"/>
  <c r="C16824" i="8"/>
  <c r="C16825" i="8"/>
  <c r="C16826" i="8"/>
  <c r="C16827" i="8"/>
  <c r="C16828" i="8"/>
  <c r="C16829" i="8"/>
  <c r="C16830" i="8"/>
  <c r="C16831" i="8"/>
  <c r="C16832" i="8"/>
  <c r="C16833" i="8"/>
  <c r="C16834" i="8"/>
  <c r="C16835" i="8"/>
  <c r="C16836" i="8"/>
  <c r="C16837" i="8"/>
  <c r="C16838" i="8"/>
  <c r="C16839" i="8"/>
  <c r="C16840" i="8"/>
  <c r="C16841" i="8"/>
  <c r="C16842" i="8"/>
  <c r="C16843" i="8"/>
  <c r="C16844" i="8"/>
  <c r="C16845" i="8"/>
  <c r="C16846" i="8"/>
  <c r="C16847" i="8"/>
  <c r="C16848" i="8"/>
  <c r="C16849" i="8"/>
  <c r="C16850" i="8"/>
  <c r="C16851" i="8"/>
  <c r="C16852" i="8"/>
  <c r="C16853" i="8"/>
  <c r="C16854" i="8"/>
  <c r="C16855" i="8"/>
  <c r="C16856" i="8"/>
  <c r="C16857" i="8"/>
  <c r="C16858" i="8"/>
  <c r="C16859" i="8"/>
  <c r="C16860" i="8"/>
  <c r="C16861" i="8"/>
  <c r="C16862" i="8"/>
  <c r="C16863" i="8"/>
  <c r="C16864" i="8"/>
  <c r="C16865" i="8"/>
  <c r="C16866" i="8"/>
  <c r="C16867" i="8"/>
  <c r="C16868" i="8"/>
  <c r="C16869" i="8"/>
  <c r="C16870" i="8"/>
  <c r="C16871" i="8"/>
  <c r="C16872" i="8"/>
  <c r="C16873" i="8"/>
  <c r="C16874" i="8"/>
  <c r="C16875" i="8"/>
  <c r="C16876" i="8"/>
  <c r="C16877" i="8"/>
  <c r="C16878" i="8"/>
  <c r="C16879" i="8"/>
  <c r="C16880" i="8"/>
  <c r="C16881" i="8"/>
  <c r="C16882" i="8"/>
  <c r="C16883" i="8"/>
  <c r="C16884" i="8"/>
  <c r="C16885" i="8"/>
  <c r="C16886" i="8"/>
  <c r="C16887" i="8"/>
  <c r="C16888" i="8"/>
  <c r="C16889" i="8"/>
  <c r="C16890" i="8"/>
  <c r="C16891" i="8"/>
  <c r="C16892" i="8"/>
  <c r="C16893" i="8"/>
  <c r="C16894" i="8"/>
  <c r="C16895" i="8"/>
  <c r="C16896" i="8"/>
  <c r="C16897" i="8"/>
  <c r="C16898" i="8"/>
  <c r="C16899" i="8"/>
  <c r="C16900" i="8"/>
  <c r="C16901" i="8"/>
  <c r="C16902" i="8"/>
  <c r="C16903" i="8"/>
  <c r="C16904" i="8"/>
  <c r="C16905" i="8"/>
  <c r="C16906" i="8"/>
  <c r="C16907" i="8"/>
  <c r="C16908" i="8"/>
  <c r="C16909" i="8"/>
  <c r="C16910" i="8"/>
  <c r="C16911" i="8"/>
  <c r="C16912" i="8"/>
  <c r="C16913" i="8"/>
  <c r="C16914" i="8"/>
  <c r="C16915" i="8"/>
  <c r="C16916" i="8"/>
  <c r="C16917" i="8"/>
  <c r="C16918" i="8"/>
  <c r="C16919" i="8"/>
  <c r="C16920" i="8"/>
  <c r="C16921" i="8"/>
  <c r="C16922" i="8"/>
  <c r="C16923" i="8"/>
  <c r="C16924" i="8"/>
  <c r="C16925" i="8"/>
  <c r="C16926" i="8"/>
  <c r="C16927" i="8"/>
  <c r="C16928" i="8"/>
  <c r="C16929" i="8"/>
  <c r="C16930" i="8"/>
  <c r="C16931" i="8"/>
  <c r="C16932" i="8"/>
  <c r="C16933" i="8"/>
  <c r="C16934" i="8"/>
  <c r="C16935" i="8"/>
  <c r="C16936" i="8"/>
  <c r="C16937" i="8"/>
  <c r="C16938" i="8"/>
  <c r="C16939" i="8"/>
  <c r="C16940" i="8"/>
  <c r="C16941" i="8"/>
  <c r="C16942" i="8"/>
  <c r="C16943" i="8"/>
  <c r="C16944" i="8"/>
  <c r="C16945" i="8"/>
  <c r="C16946" i="8"/>
  <c r="C16947" i="8"/>
  <c r="C16948" i="8"/>
  <c r="C16949" i="8"/>
  <c r="C16950" i="8"/>
  <c r="C16951" i="8"/>
  <c r="C16952" i="8"/>
  <c r="C16953" i="8"/>
  <c r="C16954" i="8"/>
  <c r="C16955" i="8"/>
  <c r="C16956" i="8"/>
  <c r="C16957" i="8"/>
  <c r="C16958" i="8"/>
  <c r="C16959" i="8"/>
  <c r="C16960" i="8"/>
  <c r="C16961" i="8"/>
  <c r="C16962" i="8"/>
  <c r="C16963" i="8"/>
  <c r="C16964" i="8"/>
  <c r="C16965" i="8"/>
  <c r="C16966" i="8"/>
  <c r="C16967" i="8"/>
  <c r="C16968" i="8"/>
  <c r="C16969" i="8"/>
  <c r="C16970" i="8"/>
  <c r="C16971" i="8"/>
  <c r="C16972" i="8"/>
  <c r="C16973" i="8"/>
  <c r="C16974" i="8"/>
  <c r="C16975" i="8"/>
  <c r="C16976" i="8"/>
  <c r="C16977" i="8"/>
  <c r="C16978" i="8"/>
  <c r="C16979" i="8"/>
  <c r="C16980" i="8"/>
  <c r="C16981" i="8"/>
  <c r="C16982" i="8"/>
  <c r="C16983" i="8"/>
  <c r="C16984" i="8"/>
  <c r="C16985" i="8"/>
  <c r="C16986" i="8"/>
  <c r="C16987" i="8"/>
  <c r="C16988" i="8"/>
  <c r="C16989" i="8"/>
  <c r="C16990" i="8"/>
  <c r="C16991" i="8"/>
  <c r="C16992" i="8"/>
  <c r="C16993" i="8"/>
  <c r="C16994" i="8"/>
  <c r="C16995" i="8"/>
  <c r="C16996" i="8"/>
  <c r="C16997" i="8"/>
  <c r="C16998" i="8"/>
  <c r="C16999" i="8"/>
  <c r="C17000" i="8"/>
  <c r="C17001" i="8"/>
  <c r="C17002" i="8"/>
  <c r="C17003" i="8"/>
  <c r="C17004" i="8"/>
  <c r="C17005" i="8"/>
  <c r="C17006" i="8"/>
  <c r="C17007" i="8"/>
  <c r="C17008" i="8"/>
  <c r="C17009" i="8"/>
  <c r="C17010" i="8"/>
  <c r="C17011" i="8"/>
  <c r="C17012" i="8"/>
  <c r="C17013" i="8"/>
  <c r="C17014" i="8"/>
  <c r="C17015" i="8"/>
  <c r="C17016" i="8"/>
  <c r="C17017" i="8"/>
  <c r="C17018" i="8"/>
  <c r="C17019" i="8"/>
  <c r="C17020" i="8"/>
  <c r="C17021" i="8"/>
  <c r="C17022" i="8"/>
  <c r="C17023" i="8"/>
  <c r="C17024" i="8"/>
  <c r="C17025" i="8"/>
  <c r="C17026" i="8"/>
  <c r="C17027" i="8"/>
  <c r="C17028" i="8"/>
  <c r="C17029" i="8"/>
  <c r="C17030" i="8"/>
  <c r="C17031" i="8"/>
  <c r="C17032" i="8"/>
  <c r="C17033" i="8"/>
  <c r="C17034" i="8"/>
  <c r="C17035" i="8"/>
  <c r="C17036" i="8"/>
  <c r="C17037" i="8"/>
  <c r="C17038" i="8"/>
  <c r="C17039" i="8"/>
  <c r="C17040" i="8"/>
  <c r="C17041" i="8"/>
  <c r="C17042" i="8"/>
  <c r="C17043" i="8"/>
  <c r="C17044" i="8"/>
  <c r="C17045" i="8"/>
  <c r="C17046" i="8"/>
  <c r="C17047" i="8"/>
  <c r="C17048" i="8"/>
  <c r="C17049" i="8"/>
  <c r="C17050" i="8"/>
  <c r="C17051" i="8"/>
  <c r="C17052" i="8"/>
  <c r="C17053" i="8"/>
  <c r="C17054" i="8"/>
  <c r="C17055" i="8"/>
  <c r="C17056" i="8"/>
  <c r="C17057" i="8"/>
  <c r="C17058" i="8"/>
  <c r="C17059" i="8"/>
  <c r="C17060" i="8"/>
  <c r="C17061" i="8"/>
  <c r="C17062" i="8"/>
  <c r="C17063" i="8"/>
  <c r="C17064" i="8"/>
  <c r="C17065" i="8"/>
  <c r="C17066" i="8"/>
  <c r="C17067" i="8"/>
  <c r="C17068" i="8"/>
  <c r="C17069" i="8"/>
  <c r="C17070" i="8"/>
  <c r="C17071" i="8"/>
  <c r="C17072" i="8"/>
  <c r="C17073" i="8"/>
  <c r="C17074" i="8"/>
  <c r="C17075" i="8"/>
  <c r="C17076" i="8"/>
  <c r="C17077" i="8"/>
  <c r="C17078" i="8"/>
  <c r="C17079" i="8"/>
  <c r="C17080" i="8"/>
  <c r="C17081" i="8"/>
  <c r="C17082" i="8"/>
  <c r="C17083" i="8"/>
  <c r="C17084" i="8"/>
  <c r="C17085" i="8"/>
  <c r="C17086" i="8"/>
  <c r="C17087" i="8"/>
  <c r="C17088" i="8"/>
  <c r="C17089" i="8"/>
  <c r="C17090" i="8"/>
  <c r="C17091" i="8"/>
  <c r="C17092" i="8"/>
  <c r="C17093" i="8"/>
  <c r="C17094" i="8"/>
  <c r="C17095" i="8"/>
  <c r="C17096" i="8"/>
  <c r="C17097" i="8"/>
  <c r="C17098" i="8"/>
  <c r="C17099" i="8"/>
  <c r="C17100" i="8"/>
  <c r="C17101" i="8"/>
  <c r="C17102" i="8"/>
  <c r="C17103" i="8"/>
  <c r="C17104" i="8"/>
  <c r="C17105" i="8"/>
  <c r="C17106" i="8"/>
  <c r="C17107" i="8"/>
  <c r="C17108" i="8"/>
  <c r="C17109" i="8"/>
  <c r="C17110" i="8"/>
  <c r="C17111" i="8"/>
  <c r="C17112" i="8"/>
  <c r="C17113" i="8"/>
  <c r="C17114" i="8"/>
  <c r="C17115" i="8"/>
  <c r="C17116" i="8"/>
  <c r="C17117" i="8"/>
  <c r="C17118" i="8"/>
  <c r="C17119" i="8"/>
  <c r="C17120" i="8"/>
  <c r="C17121" i="8"/>
  <c r="C17122" i="8"/>
  <c r="C17123" i="8"/>
  <c r="C17124" i="8"/>
  <c r="C17125" i="8"/>
  <c r="C17126" i="8"/>
  <c r="C17127" i="8"/>
  <c r="C17128" i="8"/>
  <c r="C17129" i="8"/>
  <c r="C17130" i="8"/>
  <c r="C17131" i="8"/>
  <c r="C17132" i="8"/>
  <c r="C17133" i="8"/>
  <c r="C17134" i="8"/>
  <c r="C17135" i="8"/>
  <c r="C17136" i="8"/>
  <c r="C17137" i="8"/>
  <c r="C17138" i="8"/>
  <c r="C17139" i="8"/>
  <c r="C17140" i="8"/>
  <c r="C17141" i="8"/>
  <c r="C17142" i="8"/>
  <c r="C17143" i="8"/>
  <c r="C17144" i="8"/>
  <c r="C17145" i="8"/>
  <c r="C17146" i="8"/>
  <c r="C17147" i="8"/>
  <c r="C17148" i="8"/>
  <c r="C17149" i="8"/>
  <c r="C17150" i="8"/>
  <c r="C17151" i="8"/>
  <c r="C17152" i="8"/>
  <c r="C17153" i="8"/>
  <c r="C17154" i="8"/>
  <c r="C17155" i="8"/>
  <c r="C17156" i="8"/>
  <c r="C17157" i="8"/>
  <c r="C17158" i="8"/>
  <c r="C17159" i="8"/>
  <c r="C17160" i="8"/>
  <c r="C17161" i="8"/>
  <c r="C17162" i="8"/>
  <c r="C17163" i="8"/>
  <c r="C17164" i="8"/>
  <c r="C17165" i="8"/>
  <c r="C17166" i="8"/>
  <c r="C17167" i="8"/>
  <c r="C17168" i="8"/>
  <c r="C17169" i="8"/>
  <c r="C17170" i="8"/>
  <c r="C17171" i="8"/>
  <c r="C17172" i="8"/>
  <c r="C17173" i="8"/>
  <c r="C17174" i="8"/>
  <c r="C17175" i="8"/>
  <c r="C17176" i="8"/>
  <c r="C17177" i="8"/>
  <c r="C17178" i="8"/>
  <c r="C17179" i="8"/>
  <c r="C17180" i="8"/>
  <c r="C17181" i="8"/>
  <c r="C17182" i="8"/>
  <c r="C17183" i="8"/>
  <c r="C17184" i="8"/>
  <c r="C17185" i="8"/>
  <c r="C17186" i="8"/>
  <c r="C17187" i="8"/>
  <c r="C17188" i="8"/>
  <c r="C17189" i="8"/>
  <c r="C17190" i="8"/>
  <c r="C17191" i="8"/>
  <c r="C17192" i="8"/>
  <c r="C17193" i="8"/>
  <c r="C17194" i="8"/>
  <c r="C17195" i="8"/>
  <c r="C17196" i="8"/>
  <c r="C17197" i="8"/>
  <c r="C17198" i="8"/>
  <c r="C17199" i="8"/>
  <c r="C17200" i="8"/>
  <c r="C17201" i="8"/>
  <c r="C17202" i="8"/>
  <c r="C17203" i="8"/>
  <c r="C17204" i="8"/>
  <c r="C17205" i="8"/>
  <c r="C17206" i="8"/>
  <c r="C17207" i="8"/>
  <c r="C17208" i="8"/>
  <c r="C17209" i="8"/>
  <c r="C17210" i="8"/>
  <c r="C17211" i="8"/>
  <c r="C17212" i="8"/>
  <c r="C17213" i="8"/>
  <c r="C17214" i="8"/>
  <c r="C17215" i="8"/>
  <c r="C17216" i="8"/>
  <c r="C17217" i="8"/>
  <c r="C17218" i="8"/>
  <c r="C17219" i="8"/>
  <c r="C17220" i="8"/>
  <c r="C17221" i="8"/>
  <c r="C17222" i="8"/>
  <c r="C17223" i="8"/>
  <c r="C17224" i="8"/>
  <c r="C17225" i="8"/>
  <c r="C17226" i="8"/>
  <c r="C17227" i="8"/>
  <c r="C17228" i="8"/>
  <c r="C17229" i="8"/>
  <c r="C17230" i="8"/>
  <c r="C17231" i="8"/>
  <c r="C17232" i="8"/>
  <c r="C17233" i="8"/>
  <c r="C17234" i="8"/>
  <c r="C17235" i="8"/>
  <c r="C17236" i="8"/>
  <c r="C17237" i="8"/>
  <c r="C17238" i="8"/>
  <c r="C17239" i="8"/>
  <c r="C17240" i="8"/>
  <c r="C17241" i="8"/>
  <c r="C17242" i="8"/>
  <c r="C17243" i="8"/>
  <c r="C17244" i="8"/>
  <c r="C17245" i="8"/>
  <c r="C17246" i="8"/>
  <c r="C17247" i="8"/>
  <c r="C17248" i="8"/>
  <c r="C17249" i="8"/>
  <c r="C17250" i="8"/>
  <c r="C17251" i="8"/>
  <c r="C17252" i="8"/>
  <c r="C17253" i="8"/>
  <c r="C17254" i="8"/>
  <c r="C17255" i="8"/>
  <c r="C17256" i="8"/>
  <c r="C17257" i="8"/>
  <c r="C17258" i="8"/>
  <c r="C17259" i="8"/>
  <c r="C17260" i="8"/>
  <c r="C17261" i="8"/>
  <c r="C17262" i="8"/>
  <c r="C17263" i="8"/>
  <c r="C17264" i="8"/>
  <c r="C17265" i="8"/>
  <c r="C17266" i="8"/>
  <c r="C17267" i="8"/>
  <c r="C17268" i="8"/>
  <c r="C17269" i="8"/>
  <c r="C17270" i="8"/>
  <c r="C17271" i="8"/>
  <c r="C17272" i="8"/>
  <c r="C17273" i="8"/>
  <c r="C17274" i="8"/>
  <c r="C17275" i="8"/>
  <c r="C17276" i="8"/>
  <c r="C17277" i="8"/>
  <c r="C17278" i="8"/>
  <c r="C17279" i="8"/>
  <c r="C17280" i="8"/>
  <c r="C17281" i="8"/>
  <c r="C17282" i="8"/>
  <c r="C17283" i="8"/>
  <c r="C17284" i="8"/>
  <c r="C17285" i="8"/>
  <c r="C17286" i="8"/>
  <c r="C17287" i="8"/>
  <c r="C17288" i="8"/>
  <c r="C17289" i="8"/>
  <c r="C17290" i="8"/>
  <c r="C17291" i="8"/>
  <c r="C17292" i="8"/>
  <c r="C17293" i="8"/>
  <c r="C17294" i="8"/>
  <c r="C17295" i="8"/>
  <c r="C17296" i="8"/>
  <c r="C17297" i="8"/>
  <c r="C17298" i="8"/>
  <c r="C17299" i="8"/>
  <c r="C17300" i="8"/>
  <c r="C17301" i="8"/>
  <c r="C17302" i="8"/>
  <c r="C17303" i="8"/>
  <c r="C17304" i="8"/>
  <c r="C17305" i="8"/>
  <c r="C17306" i="8"/>
  <c r="C17307" i="8"/>
  <c r="C17308" i="8"/>
  <c r="C17309" i="8"/>
  <c r="C17310" i="8"/>
  <c r="C17311" i="8"/>
  <c r="C17312" i="8"/>
  <c r="C17313" i="8"/>
  <c r="C17314" i="8"/>
  <c r="C17315" i="8"/>
  <c r="C17316" i="8"/>
  <c r="C17317" i="8"/>
  <c r="C17318" i="8"/>
  <c r="C17319" i="8"/>
  <c r="C17320" i="8"/>
  <c r="C17321" i="8"/>
  <c r="C17322" i="8"/>
  <c r="C17323" i="8"/>
  <c r="C17324" i="8"/>
  <c r="C17325" i="8"/>
  <c r="C17326" i="8"/>
  <c r="C17327" i="8"/>
  <c r="C17328" i="8"/>
  <c r="C17329" i="8"/>
  <c r="C17330" i="8"/>
  <c r="C17331" i="8"/>
  <c r="C17332" i="8"/>
  <c r="C17333" i="8"/>
  <c r="C17334" i="8"/>
  <c r="C17335" i="8"/>
  <c r="C17336" i="8"/>
  <c r="C17337" i="8"/>
  <c r="C17338" i="8"/>
  <c r="C17339" i="8"/>
  <c r="C17340" i="8"/>
  <c r="C17341" i="8"/>
  <c r="C17342" i="8"/>
  <c r="C17343" i="8"/>
  <c r="C17344" i="8"/>
  <c r="C17345" i="8"/>
  <c r="C17346" i="8"/>
  <c r="C17347" i="8"/>
  <c r="C17348" i="8"/>
  <c r="C17349" i="8"/>
  <c r="C17350" i="8"/>
  <c r="C17351" i="8"/>
  <c r="C17352" i="8"/>
  <c r="C17353" i="8"/>
  <c r="C17354" i="8"/>
  <c r="C17355" i="8"/>
  <c r="C17356" i="8"/>
  <c r="C17357" i="8"/>
  <c r="C17358" i="8"/>
  <c r="C17359" i="8"/>
  <c r="C17360" i="8"/>
  <c r="C17361" i="8"/>
  <c r="C17362" i="8"/>
  <c r="C17363" i="8"/>
  <c r="C17364" i="8"/>
  <c r="C17365" i="8"/>
  <c r="C17366" i="8"/>
  <c r="C17367" i="8"/>
  <c r="C17368" i="8"/>
  <c r="C17369" i="8"/>
  <c r="C17370" i="8"/>
  <c r="C17371" i="8"/>
  <c r="C17372" i="8"/>
  <c r="C17373" i="8"/>
  <c r="C17374" i="8"/>
  <c r="C17375" i="8"/>
  <c r="C17376" i="8"/>
  <c r="C17377" i="8"/>
  <c r="C17378" i="8"/>
  <c r="C17379" i="8"/>
  <c r="C17380" i="8"/>
  <c r="C17381" i="8"/>
  <c r="C17382" i="8"/>
  <c r="C17383" i="8"/>
  <c r="C17384" i="8"/>
  <c r="C17385" i="8"/>
  <c r="C17386" i="8"/>
  <c r="C17387" i="8"/>
  <c r="C17388" i="8"/>
  <c r="C17389" i="8"/>
  <c r="C17390" i="8"/>
  <c r="C17391" i="8"/>
  <c r="C17392" i="8"/>
  <c r="C17393" i="8"/>
  <c r="C17394" i="8"/>
  <c r="C17395" i="8"/>
  <c r="C17396" i="8"/>
  <c r="C17397" i="8"/>
  <c r="C17398" i="8"/>
  <c r="C17399" i="8"/>
  <c r="C17400" i="8"/>
  <c r="C17401" i="8"/>
  <c r="C17402" i="8"/>
  <c r="C17403" i="8"/>
  <c r="C17404" i="8"/>
  <c r="C17405" i="8"/>
  <c r="C17406" i="8"/>
  <c r="C17407" i="8"/>
  <c r="C17408" i="8"/>
  <c r="C17409" i="8"/>
  <c r="C17410" i="8"/>
  <c r="C17411" i="8"/>
  <c r="C17412" i="8"/>
  <c r="C17413" i="8"/>
  <c r="C17414" i="8"/>
  <c r="C17415" i="8"/>
  <c r="C17416" i="8"/>
  <c r="C17417" i="8"/>
  <c r="C17418" i="8"/>
  <c r="C17419" i="8"/>
  <c r="C17420" i="8"/>
  <c r="C17421" i="8"/>
  <c r="C17422" i="8"/>
  <c r="C17423" i="8"/>
  <c r="C17424" i="8"/>
  <c r="C17425" i="8"/>
  <c r="C17426" i="8"/>
  <c r="C17427" i="8"/>
  <c r="C17428" i="8"/>
  <c r="C17429" i="8"/>
  <c r="C17430" i="8"/>
  <c r="C17431" i="8"/>
  <c r="C17432" i="8"/>
  <c r="C17433" i="8"/>
  <c r="C17434" i="8"/>
  <c r="C17435" i="8"/>
  <c r="C17436" i="8"/>
  <c r="C17437" i="8"/>
  <c r="C17438" i="8"/>
  <c r="C17439" i="8"/>
  <c r="C17440" i="8"/>
  <c r="C17441" i="8"/>
  <c r="C17442" i="8"/>
  <c r="C17443" i="8"/>
  <c r="C17444" i="8"/>
  <c r="C17445" i="8"/>
  <c r="C17446" i="8"/>
  <c r="C17447" i="8"/>
  <c r="C17448" i="8"/>
  <c r="C17449" i="8"/>
  <c r="C17450" i="8"/>
  <c r="C17451" i="8"/>
  <c r="C17452" i="8"/>
  <c r="C17453" i="8"/>
  <c r="C17454" i="8"/>
  <c r="C17455" i="8"/>
  <c r="C17456" i="8"/>
  <c r="C17457" i="8"/>
  <c r="C17458" i="8"/>
  <c r="C17459" i="8"/>
  <c r="C17460" i="8"/>
  <c r="C17461" i="8"/>
  <c r="C17462" i="8"/>
  <c r="C17463" i="8"/>
  <c r="C17464" i="8"/>
  <c r="C17465" i="8"/>
  <c r="C17466" i="8"/>
  <c r="C17467" i="8"/>
  <c r="C17468" i="8"/>
  <c r="C17469" i="8"/>
  <c r="C17470" i="8"/>
  <c r="C17471" i="8"/>
  <c r="C17472" i="8"/>
  <c r="C17473" i="8"/>
  <c r="C17474" i="8"/>
  <c r="C17475" i="8"/>
  <c r="C17476" i="8"/>
  <c r="C17477" i="8"/>
  <c r="C17478" i="8"/>
  <c r="C17479" i="8"/>
  <c r="C17480" i="8"/>
  <c r="C17481" i="8"/>
  <c r="C17482" i="8"/>
  <c r="C17483" i="8"/>
  <c r="C17484" i="8"/>
  <c r="C17485" i="8"/>
  <c r="C17486" i="8"/>
  <c r="C17487" i="8"/>
  <c r="C17488" i="8"/>
  <c r="C17489" i="8"/>
  <c r="C17490" i="8"/>
  <c r="C17491" i="8"/>
  <c r="C17492" i="8"/>
  <c r="C17493" i="8"/>
  <c r="C17494" i="8"/>
  <c r="C17495" i="8"/>
  <c r="C17496" i="8"/>
  <c r="C17497" i="8"/>
  <c r="C17498" i="8"/>
  <c r="C17499" i="8"/>
  <c r="C17500" i="8"/>
  <c r="C17501" i="8"/>
  <c r="C17502" i="8"/>
  <c r="C17503" i="8"/>
  <c r="C17504" i="8"/>
  <c r="C17505" i="8"/>
  <c r="C17506" i="8"/>
  <c r="C17507" i="8"/>
  <c r="C17508" i="8"/>
  <c r="C17509" i="8"/>
  <c r="C17510" i="8"/>
  <c r="C17511" i="8"/>
  <c r="C17512" i="8"/>
  <c r="C17513" i="8"/>
  <c r="C17514" i="8"/>
  <c r="C17515" i="8"/>
  <c r="C17516" i="8"/>
  <c r="C17517" i="8"/>
  <c r="C17518" i="8"/>
  <c r="C17519" i="8"/>
  <c r="C17520" i="8"/>
  <c r="C17521" i="8"/>
  <c r="C17522" i="8"/>
  <c r="C17523" i="8"/>
  <c r="C17524" i="8"/>
  <c r="C17525" i="8"/>
  <c r="C17526" i="8"/>
  <c r="C17527" i="8"/>
  <c r="C17528" i="8"/>
  <c r="C17529" i="8"/>
  <c r="C17530" i="8"/>
  <c r="C17531" i="8"/>
  <c r="C17532" i="8"/>
  <c r="C17533" i="8"/>
  <c r="C17534" i="8"/>
  <c r="C17535" i="8"/>
  <c r="C17536" i="8"/>
  <c r="C17537" i="8"/>
  <c r="C17538" i="8"/>
  <c r="C17539" i="8"/>
  <c r="C17540" i="8"/>
  <c r="C17541" i="8"/>
  <c r="C17542" i="8"/>
  <c r="C17543" i="8"/>
  <c r="C17544" i="8"/>
  <c r="C17545" i="8"/>
  <c r="C17546" i="8"/>
  <c r="C17547" i="8"/>
  <c r="C17548" i="8"/>
  <c r="C17549" i="8"/>
  <c r="C17550" i="8"/>
  <c r="C17551" i="8"/>
  <c r="C17552" i="8"/>
  <c r="C17553" i="8"/>
  <c r="C17554" i="8"/>
  <c r="C17555" i="8"/>
  <c r="C17556" i="8"/>
  <c r="C17557" i="8"/>
  <c r="C17558" i="8"/>
  <c r="C17559" i="8"/>
  <c r="C17560" i="8"/>
  <c r="C17561" i="8"/>
  <c r="C17562" i="8"/>
  <c r="C17563" i="8"/>
  <c r="C17564" i="8"/>
  <c r="C17565" i="8"/>
  <c r="C17566" i="8"/>
  <c r="C17567" i="8"/>
  <c r="C17568" i="8"/>
  <c r="C17569" i="8"/>
  <c r="C17570" i="8"/>
  <c r="C17571" i="8"/>
  <c r="C17572" i="8"/>
  <c r="C17573" i="8"/>
  <c r="C17574" i="8"/>
  <c r="C17575" i="8"/>
  <c r="C17576" i="8"/>
  <c r="C17577" i="8"/>
  <c r="C17578" i="8"/>
  <c r="C17579" i="8"/>
  <c r="C17580" i="8"/>
  <c r="C17581" i="8"/>
  <c r="C17582" i="8"/>
  <c r="C17583" i="8"/>
  <c r="C17584" i="8"/>
  <c r="C17585" i="8"/>
  <c r="C17586" i="8"/>
  <c r="C17587" i="8"/>
  <c r="C17588" i="8"/>
  <c r="C17589" i="8"/>
  <c r="C17590" i="8"/>
  <c r="C17591" i="8"/>
  <c r="C17592" i="8"/>
  <c r="C17593" i="8"/>
  <c r="C17594" i="8"/>
  <c r="C17595" i="8"/>
  <c r="C17596" i="8"/>
  <c r="C17597" i="8"/>
  <c r="C17598" i="8"/>
  <c r="C17599" i="8"/>
  <c r="C17600" i="8"/>
  <c r="C17601" i="8"/>
  <c r="C17602" i="8"/>
  <c r="C17603" i="8"/>
  <c r="C17604" i="8"/>
  <c r="C17605" i="8"/>
  <c r="C17606" i="8"/>
  <c r="C17607" i="8"/>
  <c r="C17608" i="8"/>
  <c r="C17609" i="8"/>
  <c r="C17610" i="8"/>
  <c r="C17611" i="8"/>
  <c r="C17612" i="8"/>
  <c r="C17613" i="8"/>
  <c r="C17614" i="8"/>
  <c r="C17615" i="8"/>
  <c r="C17616" i="8"/>
  <c r="C17617" i="8"/>
  <c r="C17618" i="8"/>
  <c r="C17619" i="8"/>
  <c r="C17620" i="8"/>
  <c r="C17621" i="8"/>
  <c r="C17622" i="8"/>
  <c r="C17623" i="8"/>
  <c r="C17624" i="8"/>
  <c r="C17625" i="8"/>
  <c r="C17626" i="8"/>
  <c r="C17627" i="8"/>
  <c r="C17628" i="8"/>
  <c r="C17629" i="8"/>
  <c r="C17630" i="8"/>
  <c r="C17631" i="8"/>
  <c r="C17632" i="8"/>
  <c r="C17633" i="8"/>
  <c r="C17634" i="8"/>
  <c r="C17635" i="8"/>
  <c r="C17636" i="8"/>
  <c r="C17637" i="8"/>
  <c r="C17638" i="8"/>
  <c r="C17639" i="8"/>
  <c r="C17640" i="8"/>
  <c r="C17641" i="8"/>
  <c r="C17642" i="8"/>
  <c r="C17643" i="8"/>
  <c r="C17644" i="8"/>
  <c r="C17645" i="8"/>
  <c r="C17646" i="8"/>
  <c r="C17647" i="8"/>
  <c r="C17648" i="8"/>
  <c r="C17649" i="8"/>
  <c r="C17650" i="8"/>
  <c r="C17651" i="8"/>
  <c r="C17652" i="8"/>
  <c r="C17653" i="8"/>
  <c r="C17654" i="8"/>
  <c r="C17655" i="8"/>
  <c r="C17656" i="8"/>
  <c r="C17657" i="8"/>
  <c r="C17658" i="8"/>
  <c r="C17659" i="8"/>
  <c r="C17660" i="8"/>
  <c r="C17661" i="8"/>
  <c r="C17662" i="8"/>
  <c r="C17663" i="8"/>
  <c r="C17664" i="8"/>
  <c r="C17665" i="8"/>
  <c r="C17666" i="8"/>
  <c r="C17667" i="8"/>
  <c r="C17668" i="8"/>
  <c r="C17669" i="8"/>
  <c r="C17670" i="8"/>
  <c r="C17671" i="8"/>
  <c r="C17672" i="8"/>
  <c r="C17673" i="8"/>
  <c r="C17674" i="8"/>
  <c r="C17675" i="8"/>
  <c r="C17676" i="8"/>
  <c r="C17677" i="8"/>
  <c r="C17678" i="8"/>
  <c r="C17679" i="8"/>
  <c r="C17680" i="8"/>
  <c r="C17681" i="8"/>
  <c r="C17682" i="8"/>
  <c r="C17683" i="8"/>
  <c r="C17684" i="8"/>
  <c r="C17685" i="8"/>
  <c r="C17686" i="8"/>
  <c r="C17687" i="8"/>
  <c r="C17688" i="8"/>
  <c r="C17689" i="8"/>
  <c r="C17690" i="8"/>
  <c r="C17691" i="8"/>
  <c r="C17692" i="8"/>
  <c r="C17693" i="8"/>
  <c r="C17694" i="8"/>
  <c r="C17695" i="8"/>
  <c r="C17696" i="8"/>
  <c r="C17697" i="8"/>
  <c r="C17698" i="8"/>
  <c r="C17699" i="8"/>
  <c r="C17700" i="8"/>
  <c r="C17701" i="8"/>
  <c r="C17702" i="8"/>
  <c r="C17703" i="8"/>
  <c r="C17704" i="8"/>
  <c r="C17705" i="8"/>
  <c r="C17706" i="8"/>
  <c r="C17707" i="8"/>
  <c r="C17708" i="8"/>
  <c r="C17709" i="8"/>
  <c r="C17710" i="8"/>
  <c r="C17711" i="8"/>
  <c r="C17712" i="8"/>
  <c r="C17713" i="8"/>
  <c r="C17714" i="8"/>
  <c r="C17715" i="8"/>
  <c r="C17716" i="8"/>
  <c r="C17717" i="8"/>
  <c r="C17718" i="8"/>
  <c r="C17719" i="8"/>
  <c r="C17720" i="8"/>
  <c r="C17721" i="8"/>
  <c r="C17722" i="8"/>
  <c r="C17723" i="8"/>
  <c r="C17724" i="8"/>
  <c r="C17725" i="8"/>
  <c r="C17726" i="8"/>
  <c r="C17727" i="8"/>
  <c r="C17728" i="8"/>
  <c r="C17729" i="8"/>
  <c r="C17730" i="8"/>
  <c r="C17731" i="8"/>
  <c r="C17732" i="8"/>
  <c r="C17733" i="8"/>
  <c r="C17734" i="8"/>
  <c r="C17735" i="8"/>
  <c r="C17736" i="8"/>
  <c r="C17737" i="8"/>
  <c r="C17738" i="8"/>
  <c r="C17739" i="8"/>
  <c r="C17740" i="8"/>
  <c r="C17741" i="8"/>
  <c r="C17742" i="8"/>
  <c r="C17743" i="8"/>
  <c r="C17744" i="8"/>
  <c r="C17745" i="8"/>
  <c r="C17746" i="8"/>
  <c r="C17747" i="8"/>
  <c r="C17748" i="8"/>
  <c r="C17749" i="8"/>
  <c r="C17750" i="8"/>
  <c r="C17751" i="8"/>
  <c r="C17752" i="8"/>
  <c r="C17753" i="8"/>
  <c r="C17754" i="8"/>
  <c r="C17755" i="8"/>
  <c r="C17756" i="8"/>
  <c r="C17757" i="8"/>
  <c r="C17758" i="8"/>
  <c r="C17759" i="8"/>
  <c r="C17760" i="8"/>
  <c r="C17761" i="8"/>
  <c r="C17762" i="8"/>
  <c r="C17763" i="8"/>
  <c r="C17764" i="8"/>
  <c r="C17765" i="8"/>
  <c r="C17766" i="8"/>
  <c r="C17767" i="8"/>
  <c r="C17768" i="8"/>
  <c r="C17769" i="8"/>
  <c r="C17770" i="8"/>
  <c r="C17771" i="8"/>
  <c r="C17772" i="8"/>
  <c r="C17773" i="8"/>
  <c r="C17774" i="8"/>
  <c r="C17775" i="8"/>
  <c r="C17776" i="8"/>
  <c r="C17777" i="8"/>
  <c r="C17778" i="8"/>
  <c r="C17779" i="8"/>
  <c r="C17780" i="8"/>
  <c r="C17781" i="8"/>
  <c r="C17782" i="8"/>
  <c r="C17783" i="8"/>
  <c r="C17784" i="8"/>
  <c r="C17785" i="8"/>
  <c r="C17786" i="8"/>
  <c r="C17787" i="8"/>
  <c r="C17788" i="8"/>
  <c r="C17789" i="8"/>
  <c r="C17790" i="8"/>
  <c r="C17791" i="8"/>
  <c r="C17792" i="8"/>
  <c r="C17793" i="8"/>
  <c r="C17794" i="8"/>
  <c r="C17795" i="8"/>
  <c r="C17796" i="8"/>
  <c r="C17797" i="8"/>
  <c r="C17798" i="8"/>
  <c r="C17799" i="8"/>
  <c r="C17800" i="8"/>
  <c r="C17801" i="8"/>
  <c r="C17802" i="8"/>
  <c r="C17803" i="8"/>
  <c r="C17804" i="8"/>
  <c r="C17805" i="8"/>
  <c r="C17806" i="8"/>
  <c r="C17807" i="8"/>
  <c r="C17808" i="8"/>
  <c r="C17809" i="8"/>
  <c r="C17810" i="8"/>
  <c r="C17811" i="8"/>
  <c r="C17812" i="8"/>
  <c r="C17813" i="8"/>
  <c r="C17814" i="8"/>
  <c r="C17815" i="8"/>
  <c r="C17816" i="8"/>
  <c r="C17817" i="8"/>
  <c r="C17818" i="8"/>
  <c r="C17819" i="8"/>
  <c r="C17820" i="8"/>
  <c r="C17821" i="8"/>
  <c r="C17822" i="8"/>
  <c r="C17823" i="8"/>
  <c r="C17824" i="8"/>
  <c r="C17825" i="8"/>
  <c r="C17826" i="8"/>
  <c r="C17827" i="8"/>
  <c r="C17828" i="8"/>
  <c r="C17829" i="8"/>
  <c r="C17830" i="8"/>
  <c r="C17831" i="8"/>
  <c r="C17832" i="8"/>
  <c r="C17833" i="8"/>
  <c r="C17834" i="8"/>
  <c r="C17835" i="8"/>
  <c r="C17836" i="8"/>
  <c r="C17837" i="8"/>
  <c r="C17838" i="8"/>
  <c r="C17839" i="8"/>
  <c r="C17840" i="8"/>
  <c r="C17841" i="8"/>
  <c r="C17842" i="8"/>
  <c r="C17843" i="8"/>
  <c r="C17844" i="8"/>
  <c r="C17845" i="8"/>
  <c r="C17846" i="8"/>
  <c r="C17847" i="8"/>
  <c r="C17848" i="8"/>
  <c r="C17849" i="8"/>
  <c r="C17850" i="8"/>
  <c r="C17851" i="8"/>
  <c r="C17852" i="8"/>
  <c r="C17853" i="8"/>
  <c r="C17854" i="8"/>
  <c r="C17855" i="8"/>
  <c r="C17856" i="8"/>
  <c r="C17857" i="8"/>
  <c r="C17858" i="8"/>
  <c r="C17859" i="8"/>
  <c r="C17860" i="8"/>
  <c r="C17861" i="8"/>
  <c r="C17862" i="8"/>
  <c r="C17863" i="8"/>
  <c r="C17864" i="8"/>
  <c r="C17865" i="8"/>
  <c r="C17866" i="8"/>
  <c r="C17867" i="8"/>
  <c r="C17868" i="8"/>
  <c r="C17869" i="8"/>
  <c r="C17870" i="8"/>
  <c r="C17871" i="8"/>
  <c r="C17872" i="8"/>
  <c r="C17873" i="8"/>
  <c r="C17874" i="8"/>
  <c r="C17875" i="8"/>
  <c r="C17876" i="8"/>
  <c r="C17877" i="8"/>
  <c r="C17878" i="8"/>
  <c r="C17879" i="8"/>
  <c r="C17880" i="8"/>
  <c r="C17881" i="8"/>
  <c r="C17882" i="8"/>
  <c r="C17883" i="8"/>
  <c r="C17884" i="8"/>
  <c r="C17885" i="8"/>
  <c r="C17886" i="8"/>
  <c r="C17887" i="8"/>
  <c r="C17888" i="8"/>
  <c r="C17889" i="8"/>
  <c r="C17890" i="8"/>
  <c r="C17891" i="8"/>
  <c r="C17892" i="8"/>
  <c r="C17893" i="8"/>
  <c r="C17894" i="8"/>
  <c r="C17895" i="8"/>
  <c r="C17896" i="8"/>
  <c r="C17897" i="8"/>
  <c r="C17898" i="8"/>
  <c r="C17899" i="8"/>
  <c r="C17900" i="8"/>
  <c r="C17901" i="8"/>
  <c r="C17902" i="8"/>
  <c r="C17903" i="8"/>
  <c r="C17904" i="8"/>
  <c r="C17905" i="8"/>
  <c r="C17906" i="8"/>
  <c r="C17907" i="8"/>
  <c r="C17908" i="8"/>
  <c r="C17909" i="8"/>
  <c r="C17910" i="8"/>
  <c r="C17911" i="8"/>
  <c r="C17912" i="8"/>
  <c r="C17913" i="8"/>
  <c r="C17914" i="8"/>
  <c r="C17915" i="8"/>
  <c r="C17916" i="8"/>
  <c r="C17917" i="8"/>
  <c r="C17918" i="8"/>
  <c r="C17919" i="8"/>
  <c r="C17920" i="8"/>
  <c r="C17921" i="8"/>
  <c r="C17922" i="8"/>
  <c r="C17923" i="8"/>
  <c r="C17924" i="8"/>
  <c r="C17925" i="8"/>
  <c r="C17926" i="8"/>
  <c r="C17927" i="8"/>
  <c r="C17928" i="8"/>
  <c r="C17929" i="8"/>
  <c r="C17930" i="8"/>
  <c r="C17931" i="8"/>
  <c r="C17932" i="8"/>
  <c r="C17933" i="8"/>
  <c r="C17934" i="8"/>
  <c r="C17935" i="8"/>
  <c r="C17936" i="8"/>
  <c r="C17937" i="8"/>
  <c r="C17938" i="8"/>
  <c r="C17939" i="8"/>
  <c r="C17940" i="8"/>
  <c r="C17941" i="8"/>
  <c r="C17942" i="8"/>
  <c r="C17943" i="8"/>
  <c r="C17944" i="8"/>
  <c r="C17945" i="8"/>
  <c r="C17946" i="8"/>
  <c r="C17947" i="8"/>
  <c r="C17948" i="8"/>
  <c r="C17949" i="8"/>
  <c r="C17950" i="8"/>
  <c r="C17951" i="8"/>
  <c r="C17952" i="8"/>
  <c r="C17953" i="8"/>
  <c r="C17954" i="8"/>
  <c r="C17955" i="8"/>
  <c r="C17956" i="8"/>
  <c r="C17957" i="8"/>
  <c r="C17958" i="8"/>
  <c r="C17959" i="8"/>
  <c r="C17960" i="8"/>
  <c r="C17961" i="8"/>
  <c r="C17962" i="8"/>
  <c r="C17963" i="8"/>
  <c r="C17964" i="8"/>
  <c r="C17965" i="8"/>
  <c r="C17966" i="8"/>
  <c r="C17967" i="8"/>
  <c r="C17968" i="8"/>
  <c r="C17969" i="8"/>
  <c r="C17970" i="8"/>
  <c r="C17971" i="8"/>
  <c r="C17972" i="8"/>
  <c r="C17973" i="8"/>
  <c r="C17974" i="8"/>
  <c r="C17975" i="8"/>
  <c r="C17976" i="8"/>
  <c r="C17977" i="8"/>
  <c r="C17978" i="8"/>
  <c r="C17979" i="8"/>
  <c r="C17980" i="8"/>
  <c r="C17981" i="8"/>
  <c r="C17982" i="8"/>
  <c r="C17983" i="8"/>
  <c r="C17984" i="8"/>
  <c r="C17985" i="8"/>
  <c r="C17986" i="8"/>
  <c r="C17987" i="8"/>
  <c r="C17988" i="8"/>
  <c r="C17989" i="8"/>
  <c r="C17990" i="8"/>
  <c r="C17991" i="8"/>
  <c r="C17992" i="8"/>
  <c r="C17993" i="8"/>
  <c r="C17994" i="8"/>
  <c r="C17995" i="8"/>
  <c r="C17996" i="8"/>
  <c r="C17997" i="8"/>
  <c r="C17998" i="8"/>
  <c r="C17999" i="8"/>
  <c r="C18000" i="8"/>
  <c r="C18001" i="8"/>
  <c r="C18002" i="8"/>
  <c r="C18003" i="8"/>
  <c r="C18004" i="8"/>
  <c r="C18005" i="8"/>
  <c r="C18006" i="8"/>
  <c r="C18007" i="8"/>
  <c r="C18008" i="8"/>
  <c r="C18009" i="8"/>
  <c r="C18010" i="8"/>
  <c r="C18011" i="8"/>
  <c r="C18012" i="8"/>
  <c r="C18013" i="8"/>
  <c r="C18014" i="8"/>
  <c r="C18015" i="8"/>
  <c r="C18016" i="8"/>
  <c r="C18017" i="8"/>
  <c r="C18018" i="8"/>
  <c r="C18019" i="8"/>
  <c r="C18020" i="8"/>
  <c r="C18021" i="8"/>
  <c r="C18022" i="8"/>
  <c r="C18023" i="8"/>
  <c r="C18024" i="8"/>
  <c r="C18025" i="8"/>
  <c r="C18026" i="8"/>
  <c r="C18027" i="8"/>
  <c r="C18028" i="8"/>
  <c r="C18029" i="8"/>
  <c r="C18030" i="8"/>
  <c r="C18031" i="8"/>
  <c r="C18032" i="8"/>
  <c r="C18033" i="8"/>
  <c r="C18034" i="8"/>
  <c r="C18035" i="8"/>
  <c r="C18036" i="8"/>
  <c r="C18037" i="8"/>
  <c r="C18038" i="8"/>
  <c r="C18039" i="8"/>
  <c r="C18040" i="8"/>
  <c r="C18041" i="8"/>
  <c r="C18042" i="8"/>
  <c r="C18043" i="8"/>
  <c r="C18044" i="8"/>
  <c r="C18045" i="8"/>
  <c r="C18046" i="8"/>
  <c r="C18047" i="8"/>
  <c r="C18048" i="8"/>
  <c r="C18049" i="8"/>
  <c r="C18050" i="8"/>
  <c r="C18051" i="8"/>
  <c r="C18052" i="8"/>
  <c r="C18053" i="8"/>
  <c r="C18054" i="8"/>
  <c r="C18055" i="8"/>
  <c r="C18056" i="8"/>
  <c r="C18057" i="8"/>
  <c r="C18058" i="8"/>
  <c r="C18059" i="8"/>
  <c r="C18060" i="8"/>
  <c r="C18061" i="8"/>
  <c r="C18062" i="8"/>
  <c r="C18063" i="8"/>
  <c r="C18064" i="8"/>
  <c r="C18065" i="8"/>
  <c r="C18066" i="8"/>
  <c r="C18067" i="8"/>
  <c r="C18068" i="8"/>
  <c r="C18069" i="8"/>
  <c r="C18070" i="8"/>
  <c r="C18071" i="8"/>
  <c r="C18072" i="8"/>
  <c r="C18073" i="8"/>
  <c r="C18074" i="8"/>
  <c r="C18075" i="8"/>
  <c r="C18076" i="8"/>
  <c r="C18077" i="8"/>
  <c r="C18078" i="8"/>
  <c r="C18079" i="8"/>
  <c r="C18080" i="8"/>
  <c r="C18081" i="8"/>
  <c r="C18082" i="8"/>
  <c r="C18083" i="8"/>
  <c r="C18084" i="8"/>
  <c r="C18085" i="8"/>
  <c r="C18086" i="8"/>
  <c r="C18087" i="8"/>
  <c r="C18088" i="8"/>
  <c r="C18089" i="8"/>
  <c r="C18090" i="8"/>
  <c r="C18091" i="8"/>
  <c r="C18092" i="8"/>
  <c r="C18093" i="8"/>
  <c r="C18094" i="8"/>
  <c r="C18095" i="8"/>
  <c r="C18096" i="8"/>
  <c r="C18097" i="8"/>
  <c r="C18098" i="8"/>
  <c r="C18099" i="8"/>
  <c r="C18100" i="8"/>
  <c r="C18101" i="8"/>
  <c r="C18102" i="8"/>
  <c r="C18103" i="8"/>
  <c r="C18104" i="8"/>
  <c r="C18105" i="8"/>
  <c r="C18106" i="8"/>
  <c r="C18107" i="8"/>
  <c r="C18108" i="8"/>
  <c r="C18109" i="8"/>
  <c r="C18110" i="8"/>
  <c r="C18111" i="8"/>
  <c r="C18112" i="8"/>
  <c r="C18113" i="8"/>
  <c r="C18114" i="8"/>
  <c r="C18115" i="8"/>
  <c r="C18116" i="8"/>
  <c r="C18117" i="8"/>
  <c r="C18118" i="8"/>
  <c r="C18119" i="8"/>
  <c r="C18120" i="8"/>
  <c r="C18121" i="8"/>
  <c r="C18122" i="8"/>
  <c r="C18123" i="8"/>
  <c r="C18124" i="8"/>
  <c r="C18125" i="8"/>
  <c r="C18126" i="8"/>
  <c r="C18127" i="8"/>
  <c r="C18128" i="8"/>
  <c r="C18129" i="8"/>
  <c r="C18130" i="8"/>
  <c r="C18131" i="8"/>
  <c r="C18132" i="8"/>
  <c r="C18133" i="8"/>
  <c r="C18134" i="8"/>
  <c r="C18135" i="8"/>
  <c r="C18136" i="8"/>
  <c r="C18137" i="8"/>
  <c r="C18138" i="8"/>
  <c r="C18139" i="8"/>
  <c r="C18140" i="8"/>
  <c r="C18141" i="8"/>
  <c r="C18142" i="8"/>
  <c r="C18143" i="8"/>
  <c r="C18144" i="8"/>
  <c r="C18145" i="8"/>
  <c r="C18146" i="8"/>
  <c r="C18147" i="8"/>
  <c r="C18148" i="8"/>
  <c r="C18149" i="8"/>
  <c r="C18150" i="8"/>
  <c r="C18151" i="8"/>
  <c r="C18152" i="8"/>
  <c r="C18153" i="8"/>
  <c r="C18154" i="8"/>
  <c r="C18155" i="8"/>
  <c r="C18156" i="8"/>
  <c r="C18157" i="8"/>
  <c r="C18158" i="8"/>
  <c r="C18159" i="8"/>
  <c r="C18160" i="8"/>
  <c r="C18161" i="8"/>
  <c r="C18162" i="8"/>
  <c r="C18163" i="8"/>
  <c r="C18164" i="8"/>
  <c r="C18165" i="8"/>
  <c r="C18166" i="8"/>
  <c r="C18167" i="8"/>
  <c r="C18168" i="8"/>
  <c r="C18169" i="8"/>
  <c r="C18170" i="8"/>
  <c r="C18171" i="8"/>
  <c r="C18172" i="8"/>
  <c r="C18173" i="8"/>
  <c r="C18174" i="8"/>
  <c r="C18175" i="8"/>
  <c r="C18176" i="8"/>
  <c r="C18177" i="8"/>
  <c r="C18178" i="8"/>
  <c r="C18179" i="8"/>
  <c r="C18180" i="8"/>
  <c r="C18181" i="8"/>
  <c r="C18182" i="8"/>
  <c r="C18183" i="8"/>
  <c r="C18184" i="8"/>
  <c r="C18185" i="8"/>
  <c r="C18186" i="8"/>
  <c r="C18187" i="8"/>
  <c r="C18188" i="8"/>
  <c r="C18189" i="8"/>
  <c r="C18190" i="8"/>
  <c r="C18191" i="8"/>
  <c r="C18192" i="8"/>
  <c r="C18193" i="8"/>
  <c r="C18194" i="8"/>
  <c r="C18195" i="8"/>
  <c r="C18196" i="8"/>
  <c r="C18197" i="8"/>
  <c r="C18198" i="8"/>
  <c r="C18199" i="8"/>
  <c r="C18200" i="8"/>
  <c r="C18201" i="8"/>
  <c r="C18202" i="8"/>
  <c r="C18203" i="8"/>
  <c r="C18204" i="8"/>
  <c r="C18205" i="8"/>
  <c r="C18206" i="8"/>
  <c r="C18207" i="8"/>
  <c r="C18208" i="8"/>
  <c r="C18209" i="8"/>
  <c r="C18210" i="8"/>
  <c r="C18211" i="8"/>
  <c r="C18212" i="8"/>
  <c r="C18213" i="8"/>
  <c r="C18214" i="8"/>
  <c r="C18215" i="8"/>
  <c r="C18216" i="8"/>
  <c r="C18217" i="8"/>
  <c r="C18218" i="8"/>
  <c r="C18219" i="8"/>
  <c r="C18220" i="8"/>
  <c r="C18221" i="8"/>
  <c r="C18222" i="8"/>
  <c r="C18223" i="8"/>
  <c r="C18224" i="8"/>
  <c r="C18225" i="8"/>
  <c r="C18226" i="8"/>
  <c r="C18227" i="8"/>
  <c r="C18228" i="8"/>
  <c r="C18229" i="8"/>
  <c r="C18230" i="8"/>
  <c r="C18231" i="8"/>
  <c r="C18232" i="8"/>
  <c r="C18233" i="8"/>
  <c r="C18234" i="8"/>
  <c r="C18235" i="8"/>
  <c r="C18236" i="8"/>
  <c r="C18237" i="8"/>
  <c r="C18238" i="8"/>
  <c r="C18239" i="8"/>
  <c r="C18240" i="8"/>
  <c r="C18241" i="8"/>
  <c r="C18242" i="8"/>
  <c r="C18243" i="8"/>
  <c r="C18244" i="8"/>
  <c r="C18245" i="8"/>
  <c r="C18246" i="8"/>
  <c r="C18247" i="8"/>
  <c r="C18248" i="8"/>
  <c r="C18249" i="8"/>
  <c r="C18250" i="8"/>
  <c r="C18251" i="8"/>
  <c r="C18252" i="8"/>
  <c r="C18253" i="8"/>
  <c r="C18254" i="8"/>
  <c r="C18255" i="8"/>
  <c r="C18256" i="8"/>
  <c r="C18257" i="8"/>
  <c r="C18258" i="8"/>
  <c r="C18259" i="8"/>
  <c r="C18260" i="8"/>
  <c r="C18261" i="8"/>
  <c r="C18262" i="8"/>
  <c r="C18263" i="8"/>
  <c r="C18264" i="8"/>
  <c r="C18265" i="8"/>
  <c r="C18266" i="8"/>
  <c r="C18267" i="8"/>
  <c r="C18268" i="8"/>
  <c r="C18269" i="8"/>
  <c r="C18270" i="8"/>
  <c r="C18271" i="8"/>
  <c r="C18272" i="8"/>
  <c r="C18273" i="8"/>
  <c r="C18274" i="8"/>
  <c r="C18275" i="8"/>
  <c r="C18276" i="8"/>
  <c r="C18277" i="8"/>
  <c r="C18278" i="8"/>
  <c r="C18279" i="8"/>
  <c r="C18280" i="8"/>
  <c r="C18281" i="8"/>
  <c r="C18282" i="8"/>
  <c r="C18283" i="8"/>
  <c r="C18284" i="8"/>
  <c r="C18285" i="8"/>
  <c r="C18286" i="8"/>
  <c r="C18287" i="8"/>
  <c r="C18288" i="8"/>
  <c r="C18289" i="8"/>
  <c r="C18290" i="8"/>
  <c r="C18291" i="8"/>
  <c r="C18292" i="8"/>
  <c r="C18293" i="8"/>
  <c r="C18294" i="8"/>
  <c r="C18295" i="8"/>
  <c r="C18296" i="8"/>
  <c r="C18297" i="8"/>
  <c r="C18298" i="8"/>
  <c r="C18299" i="8"/>
  <c r="C18300" i="8"/>
  <c r="C18301" i="8"/>
  <c r="C18302" i="8"/>
  <c r="C18303" i="8"/>
  <c r="C18304" i="8"/>
  <c r="C18305" i="8"/>
  <c r="C18306" i="8"/>
  <c r="C18307" i="8"/>
  <c r="C18308" i="8"/>
  <c r="C18309" i="8"/>
  <c r="C18310" i="8"/>
  <c r="C18311" i="8"/>
  <c r="C18312" i="8"/>
  <c r="C18313" i="8"/>
  <c r="C18314" i="8"/>
  <c r="C18315" i="8"/>
  <c r="C18316" i="8"/>
  <c r="C18317" i="8"/>
  <c r="C18318" i="8"/>
  <c r="C18319" i="8"/>
  <c r="C18320" i="8"/>
  <c r="C18321" i="8"/>
  <c r="C18322" i="8"/>
  <c r="C18323" i="8"/>
  <c r="C18324" i="8"/>
  <c r="C18325" i="8"/>
  <c r="C18326" i="8"/>
  <c r="C18327" i="8"/>
  <c r="C18328" i="8"/>
  <c r="C18329" i="8"/>
  <c r="C18330" i="8"/>
  <c r="C18331" i="8"/>
  <c r="C18332" i="8"/>
  <c r="C18333" i="8"/>
  <c r="C18334" i="8"/>
  <c r="C18335" i="8"/>
  <c r="C18336" i="8"/>
  <c r="C18337" i="8"/>
  <c r="C18338" i="8"/>
  <c r="C18339" i="8"/>
  <c r="C18340" i="8"/>
  <c r="C18341" i="8"/>
  <c r="C18342" i="8"/>
  <c r="C18343" i="8"/>
  <c r="C18344" i="8"/>
  <c r="C18345" i="8"/>
  <c r="C18346" i="8"/>
  <c r="C18347" i="8"/>
  <c r="C18348" i="8"/>
  <c r="C18349" i="8"/>
  <c r="C18350" i="8"/>
  <c r="C18351" i="8"/>
  <c r="C18352" i="8"/>
  <c r="C18353" i="8"/>
  <c r="C18354" i="8"/>
  <c r="C18355" i="8"/>
  <c r="C18356" i="8"/>
  <c r="C18357" i="8"/>
  <c r="C18358" i="8"/>
  <c r="C18359" i="8"/>
  <c r="C18360" i="8"/>
  <c r="C18361" i="8"/>
  <c r="C18362" i="8"/>
  <c r="C18363" i="8"/>
  <c r="C18364" i="8"/>
  <c r="C18365" i="8"/>
  <c r="C18366" i="8"/>
  <c r="C18367" i="8"/>
  <c r="C18368" i="8"/>
  <c r="C18369" i="8"/>
  <c r="C18370" i="8"/>
  <c r="C18371" i="8"/>
  <c r="C18372" i="8"/>
  <c r="C18373" i="8"/>
  <c r="C18374" i="8"/>
  <c r="C18375" i="8"/>
  <c r="C18376" i="8"/>
  <c r="C18377" i="8"/>
  <c r="C18378" i="8"/>
  <c r="C18379" i="8"/>
  <c r="C18380" i="8"/>
  <c r="C18381" i="8"/>
  <c r="C18382" i="8"/>
  <c r="C18383" i="8"/>
  <c r="C18384" i="8"/>
  <c r="C18385" i="8"/>
  <c r="C18386" i="8"/>
  <c r="C18387" i="8"/>
  <c r="C18388" i="8"/>
  <c r="C18389" i="8"/>
  <c r="C18390" i="8"/>
  <c r="C18391" i="8"/>
  <c r="C18392" i="8"/>
  <c r="C18393" i="8"/>
  <c r="C18394" i="8"/>
  <c r="C18395" i="8"/>
  <c r="C18396" i="8"/>
  <c r="C18397" i="8"/>
  <c r="C18398" i="8"/>
  <c r="C18399" i="8"/>
  <c r="C18400" i="8"/>
  <c r="C18401" i="8"/>
  <c r="C18402" i="8"/>
  <c r="C18403" i="8"/>
  <c r="C18404" i="8"/>
  <c r="C18405" i="8"/>
  <c r="C18406" i="8"/>
  <c r="C18407" i="8"/>
  <c r="C18408" i="8"/>
  <c r="C18409" i="8"/>
  <c r="C18410" i="8"/>
  <c r="C18411" i="8"/>
  <c r="C18412" i="8"/>
  <c r="C18413" i="8"/>
  <c r="C18414" i="8"/>
  <c r="C18415" i="8"/>
  <c r="C18416" i="8"/>
  <c r="C18417" i="8"/>
  <c r="C18418" i="8"/>
  <c r="C18419" i="8"/>
  <c r="C18420" i="8"/>
  <c r="C18421" i="8"/>
  <c r="C18422" i="8"/>
  <c r="C18423" i="8"/>
  <c r="C18424" i="8"/>
  <c r="C18425" i="8"/>
  <c r="C18426" i="8"/>
  <c r="C18427" i="8"/>
  <c r="C18428" i="8"/>
  <c r="C18429" i="8"/>
  <c r="C18430" i="8"/>
  <c r="C18431" i="8"/>
  <c r="C18432" i="8"/>
  <c r="C18433" i="8"/>
  <c r="C18434" i="8"/>
  <c r="C18435" i="8"/>
  <c r="C18436" i="8"/>
  <c r="C18437" i="8"/>
  <c r="C18438" i="8"/>
  <c r="C18439" i="8"/>
  <c r="C18440" i="8"/>
  <c r="C18441" i="8"/>
  <c r="C18442" i="8"/>
  <c r="C18443" i="8"/>
  <c r="C18444" i="8"/>
  <c r="C18445" i="8"/>
  <c r="C18446" i="8"/>
  <c r="C18447" i="8"/>
  <c r="C18448" i="8"/>
  <c r="C18449" i="8"/>
  <c r="C18450" i="8"/>
  <c r="C18451" i="8"/>
  <c r="C18452" i="8"/>
  <c r="C18453" i="8"/>
  <c r="C18454" i="8"/>
  <c r="C18455" i="8"/>
  <c r="C18456" i="8"/>
  <c r="C18457" i="8"/>
  <c r="C18458" i="8"/>
  <c r="C18459" i="8"/>
  <c r="C18460" i="8"/>
  <c r="C18461" i="8"/>
  <c r="C18462" i="8"/>
  <c r="C18463" i="8"/>
  <c r="C18464" i="8"/>
  <c r="C18465" i="8"/>
  <c r="C18466" i="8"/>
  <c r="C18467" i="8"/>
  <c r="C18468" i="8"/>
  <c r="C18469" i="8"/>
  <c r="C18470" i="8"/>
  <c r="C18471" i="8"/>
  <c r="C18472" i="8"/>
  <c r="C18473" i="8"/>
  <c r="C18474" i="8"/>
  <c r="C18475" i="8"/>
  <c r="C18476" i="8"/>
  <c r="C18477" i="8"/>
  <c r="C18478" i="8"/>
  <c r="C18479" i="8"/>
  <c r="C18480" i="8"/>
  <c r="C18481" i="8"/>
  <c r="C18482" i="8"/>
  <c r="C18483" i="8"/>
  <c r="C18484" i="8"/>
  <c r="C18485" i="8"/>
  <c r="C18486" i="8"/>
  <c r="C18487" i="8"/>
  <c r="C18488" i="8"/>
  <c r="C18489" i="8"/>
  <c r="C18490" i="8"/>
  <c r="C18491" i="8"/>
  <c r="C18492" i="8"/>
  <c r="C18493" i="8"/>
  <c r="C18494" i="8"/>
  <c r="C18495" i="8"/>
  <c r="C18496" i="8"/>
  <c r="C18497" i="8"/>
  <c r="C18498" i="8"/>
  <c r="C18499" i="8"/>
  <c r="C18500" i="8"/>
  <c r="C18501" i="8"/>
  <c r="C18502" i="8"/>
  <c r="C18503" i="8"/>
  <c r="C18504" i="8"/>
  <c r="C18505" i="8"/>
  <c r="C18506" i="8"/>
  <c r="C18507" i="8"/>
  <c r="C18508" i="8"/>
  <c r="C18509" i="8"/>
  <c r="C18510" i="8"/>
  <c r="C18511" i="8"/>
  <c r="C18512" i="8"/>
  <c r="C18513" i="8"/>
  <c r="C18514" i="8"/>
  <c r="C18515" i="8"/>
  <c r="C18516" i="8"/>
  <c r="C18517" i="8"/>
  <c r="C18518" i="8"/>
  <c r="C18519" i="8"/>
  <c r="C18520" i="8"/>
  <c r="C18521" i="8"/>
  <c r="C18522" i="8"/>
  <c r="C18523" i="8"/>
  <c r="C18524" i="8"/>
  <c r="C18525" i="8"/>
  <c r="C18526" i="8"/>
  <c r="C18527" i="8"/>
  <c r="C18528" i="8"/>
  <c r="C18529" i="8"/>
  <c r="C18530" i="8"/>
  <c r="C18531" i="8"/>
  <c r="C18532" i="8"/>
  <c r="C18533" i="8"/>
  <c r="C18534" i="8"/>
  <c r="C18535" i="8"/>
  <c r="C18536" i="8"/>
  <c r="C18537" i="8"/>
  <c r="C18538" i="8"/>
  <c r="C18539" i="8"/>
  <c r="C18540" i="8"/>
  <c r="C18541" i="8"/>
  <c r="C18542" i="8"/>
  <c r="C18543" i="8"/>
  <c r="C18544" i="8"/>
  <c r="C18545" i="8"/>
  <c r="C18546" i="8"/>
  <c r="C18547" i="8"/>
  <c r="C18548" i="8"/>
  <c r="C18549" i="8"/>
  <c r="C18550" i="8"/>
  <c r="C18551" i="8"/>
  <c r="C18552" i="8"/>
  <c r="C18553" i="8"/>
  <c r="C18554" i="8"/>
  <c r="C18555" i="8"/>
  <c r="C18556" i="8"/>
  <c r="C18557" i="8"/>
  <c r="C18558" i="8"/>
  <c r="C18559" i="8"/>
  <c r="C18560" i="8"/>
  <c r="C18561" i="8"/>
  <c r="C18562" i="8"/>
  <c r="C18563" i="8"/>
  <c r="C18564" i="8"/>
  <c r="C18565" i="8"/>
  <c r="C18566" i="8"/>
  <c r="C18567" i="8"/>
  <c r="C18568" i="8"/>
  <c r="C18569" i="8"/>
  <c r="C18570" i="8"/>
  <c r="C18571" i="8"/>
  <c r="C18572" i="8"/>
  <c r="C18573" i="8"/>
  <c r="C18574" i="8"/>
  <c r="C18575" i="8"/>
  <c r="C18576" i="8"/>
  <c r="C18577" i="8"/>
  <c r="C18578" i="8"/>
  <c r="C18579" i="8"/>
  <c r="C18580" i="8"/>
  <c r="C18581" i="8"/>
  <c r="C18582" i="8"/>
  <c r="C18583" i="8"/>
  <c r="C18584" i="8"/>
  <c r="C18585" i="8"/>
  <c r="C18586" i="8"/>
  <c r="C18587" i="8"/>
  <c r="C18588" i="8"/>
  <c r="C18589" i="8"/>
  <c r="C18590" i="8"/>
  <c r="C18591" i="8"/>
  <c r="C18592" i="8"/>
  <c r="C18593" i="8"/>
  <c r="C18594" i="8"/>
  <c r="C18595" i="8"/>
  <c r="C18596" i="8"/>
  <c r="C18597" i="8"/>
  <c r="C18598" i="8"/>
  <c r="C18599" i="8"/>
  <c r="C18600" i="8"/>
  <c r="C18601" i="8"/>
  <c r="C18602" i="8"/>
  <c r="C18603" i="8"/>
  <c r="C18604" i="8"/>
  <c r="C18605" i="8"/>
  <c r="C18606" i="8"/>
  <c r="C18607" i="8"/>
  <c r="C18608" i="8"/>
  <c r="C18609" i="8"/>
  <c r="C18610" i="8"/>
  <c r="C18611" i="8"/>
  <c r="C18612" i="8"/>
  <c r="C18613" i="8"/>
  <c r="C18614" i="8"/>
  <c r="C18615" i="8"/>
  <c r="C18616" i="8"/>
  <c r="C18617" i="8"/>
  <c r="C18618" i="8"/>
  <c r="C18619" i="8"/>
  <c r="C18620" i="8"/>
  <c r="C18621" i="8"/>
  <c r="C18622" i="8"/>
  <c r="C18623" i="8"/>
  <c r="C18624" i="8"/>
  <c r="C18625" i="8"/>
  <c r="C18626" i="8"/>
  <c r="C18627" i="8"/>
  <c r="C18628" i="8"/>
  <c r="C18629" i="8"/>
  <c r="C18630" i="8"/>
  <c r="C18631" i="8"/>
  <c r="C18632" i="8"/>
  <c r="C18633" i="8"/>
  <c r="C18634" i="8"/>
  <c r="C18635" i="8"/>
  <c r="C18636" i="8"/>
  <c r="C18637" i="8"/>
  <c r="C18638" i="8"/>
  <c r="C18639" i="8"/>
  <c r="C18640" i="8"/>
  <c r="C18641" i="8"/>
  <c r="C18642" i="8"/>
  <c r="C18643" i="8"/>
  <c r="C18644" i="8"/>
  <c r="C18645" i="8"/>
  <c r="C18646" i="8"/>
  <c r="C18647" i="8"/>
  <c r="C18648" i="8"/>
  <c r="C18649" i="8"/>
  <c r="C18650" i="8"/>
  <c r="C18651" i="8"/>
  <c r="C18652" i="8"/>
  <c r="C18653" i="8"/>
  <c r="C18654" i="8"/>
  <c r="C18655" i="8"/>
  <c r="C18656" i="8"/>
  <c r="C18657" i="8"/>
  <c r="C18658" i="8"/>
  <c r="C18659" i="8"/>
  <c r="C18660" i="8"/>
  <c r="C18661" i="8"/>
  <c r="C18662" i="8"/>
  <c r="C18663" i="8"/>
  <c r="C18664" i="8"/>
  <c r="C18665" i="8"/>
  <c r="C18666" i="8"/>
  <c r="C18667" i="8"/>
  <c r="C18668" i="8"/>
  <c r="C18669" i="8"/>
  <c r="C18670" i="8"/>
  <c r="C18671" i="8"/>
  <c r="C18672" i="8"/>
  <c r="C18673" i="8"/>
  <c r="C18674" i="8"/>
  <c r="C18675" i="8"/>
  <c r="C18676" i="8"/>
  <c r="C18677" i="8"/>
  <c r="C18678" i="8"/>
  <c r="C18679" i="8"/>
  <c r="C18680" i="8"/>
  <c r="C18681" i="8"/>
  <c r="C18682" i="8"/>
  <c r="C18683" i="8"/>
  <c r="C18684" i="8"/>
  <c r="C18685" i="8"/>
  <c r="C18686" i="8"/>
  <c r="C18687" i="8"/>
  <c r="C18688" i="8"/>
  <c r="C18689" i="8"/>
  <c r="C18690" i="8"/>
  <c r="C18691" i="8"/>
  <c r="C18692" i="8"/>
  <c r="C18693" i="8"/>
  <c r="C18694" i="8"/>
  <c r="C18695" i="8"/>
  <c r="C18696" i="8"/>
  <c r="C18697" i="8"/>
  <c r="C18698" i="8"/>
  <c r="C18699" i="8"/>
  <c r="C18700" i="8"/>
  <c r="C18701" i="8"/>
  <c r="C18702" i="8"/>
  <c r="C18703" i="8"/>
  <c r="C18704" i="8"/>
  <c r="C18705" i="8"/>
  <c r="C18706" i="8"/>
  <c r="C18707" i="8"/>
  <c r="C18708" i="8"/>
  <c r="C18709" i="8"/>
  <c r="C18710" i="8"/>
  <c r="C18711" i="8"/>
  <c r="C18712" i="8"/>
  <c r="C18713" i="8"/>
  <c r="C18714" i="8"/>
  <c r="C18715" i="8"/>
  <c r="C18716" i="8"/>
  <c r="C18717" i="8"/>
  <c r="C18718" i="8"/>
  <c r="C18719" i="8"/>
  <c r="C18720" i="8"/>
  <c r="C18721" i="8"/>
  <c r="C18722" i="8"/>
  <c r="C18723" i="8"/>
  <c r="C18724" i="8"/>
  <c r="C18725" i="8"/>
  <c r="C18726" i="8"/>
  <c r="C18727" i="8"/>
  <c r="C18728" i="8"/>
  <c r="C18729" i="8"/>
  <c r="C18730" i="8"/>
  <c r="C18731" i="8"/>
  <c r="C18732" i="8"/>
  <c r="C18733" i="8"/>
  <c r="C18734" i="8"/>
  <c r="C18735" i="8"/>
  <c r="C18736" i="8"/>
  <c r="C18737" i="8"/>
  <c r="C18738" i="8"/>
  <c r="C18739" i="8"/>
  <c r="C18740" i="8"/>
  <c r="C18741" i="8"/>
  <c r="C18742" i="8"/>
  <c r="C18743" i="8"/>
  <c r="C18744" i="8"/>
  <c r="C18745" i="8"/>
  <c r="C18746" i="8"/>
  <c r="C18747" i="8"/>
  <c r="C18748" i="8"/>
  <c r="C18749" i="8"/>
  <c r="C18750" i="8"/>
  <c r="C18751" i="8"/>
  <c r="C18752" i="8"/>
  <c r="C18753" i="8"/>
  <c r="C18754" i="8"/>
  <c r="C18755" i="8"/>
  <c r="C18756" i="8"/>
  <c r="C18757" i="8"/>
  <c r="C18758" i="8"/>
  <c r="C18759" i="8"/>
  <c r="C18760" i="8"/>
  <c r="C18761" i="8"/>
  <c r="C18762" i="8"/>
  <c r="C18763" i="8"/>
  <c r="C18764" i="8"/>
  <c r="C18765" i="8"/>
  <c r="C18766" i="8"/>
  <c r="C18767" i="8"/>
  <c r="C18768" i="8"/>
  <c r="C18769" i="8"/>
  <c r="C18770" i="8"/>
  <c r="C18771" i="8"/>
  <c r="C18772" i="8"/>
  <c r="C18773" i="8"/>
  <c r="C18774" i="8"/>
  <c r="C18775" i="8"/>
  <c r="C18776" i="8"/>
  <c r="C18777" i="8"/>
  <c r="C18778" i="8"/>
  <c r="C18779" i="8"/>
  <c r="C18780" i="8"/>
  <c r="C18781" i="8"/>
  <c r="C18782" i="8"/>
  <c r="C18783" i="8"/>
  <c r="C18784" i="8"/>
  <c r="C18785" i="8"/>
  <c r="C18786" i="8"/>
  <c r="C18787" i="8"/>
  <c r="C18788" i="8"/>
  <c r="C18789" i="8"/>
  <c r="C18790" i="8"/>
  <c r="C18791" i="8"/>
  <c r="C18792" i="8"/>
  <c r="C18793" i="8"/>
  <c r="C18794" i="8"/>
  <c r="C18795" i="8"/>
  <c r="C18796" i="8"/>
  <c r="C18797" i="8"/>
  <c r="C18798" i="8"/>
  <c r="C18799" i="8"/>
  <c r="C18800" i="8"/>
  <c r="C18801" i="8"/>
  <c r="C18802" i="8"/>
  <c r="C18803" i="8"/>
  <c r="C18804" i="8"/>
  <c r="C18805" i="8"/>
  <c r="C18806" i="8"/>
  <c r="C18807" i="8"/>
  <c r="C18808" i="8"/>
  <c r="C18809" i="8"/>
  <c r="C18810" i="8"/>
  <c r="C18811" i="8"/>
  <c r="C18812" i="8"/>
  <c r="C18813" i="8"/>
  <c r="C18814" i="8"/>
  <c r="C18815" i="8"/>
  <c r="C18816" i="8"/>
  <c r="C18817" i="8"/>
  <c r="C18818" i="8"/>
  <c r="C18819" i="8"/>
  <c r="C18820" i="8"/>
  <c r="C18821" i="8"/>
  <c r="C18822" i="8"/>
  <c r="C18823" i="8"/>
  <c r="C18824" i="8"/>
  <c r="C18825" i="8"/>
  <c r="C18826" i="8"/>
  <c r="C18827" i="8"/>
  <c r="C18828" i="8"/>
  <c r="C18829" i="8"/>
  <c r="C18830" i="8"/>
  <c r="C18831" i="8"/>
  <c r="C18832" i="8"/>
  <c r="C18833" i="8"/>
  <c r="C18834" i="8"/>
  <c r="C18835" i="8"/>
  <c r="C18836" i="8"/>
  <c r="C18837" i="8"/>
  <c r="C18838" i="8"/>
  <c r="C18839" i="8"/>
  <c r="C18840" i="8"/>
  <c r="C18841" i="8"/>
  <c r="C18842" i="8"/>
  <c r="C18843" i="8"/>
  <c r="C18844" i="8"/>
  <c r="C18845" i="8"/>
  <c r="C18846" i="8"/>
  <c r="C18847" i="8"/>
  <c r="C18848" i="8"/>
  <c r="C18849" i="8"/>
  <c r="C18850" i="8"/>
  <c r="C18851" i="8"/>
  <c r="C18852" i="8"/>
  <c r="C18853" i="8"/>
  <c r="C18854" i="8"/>
  <c r="C18855" i="8"/>
  <c r="C18856" i="8"/>
  <c r="C18857" i="8"/>
  <c r="C18858" i="8"/>
  <c r="C18859" i="8"/>
  <c r="C18860" i="8"/>
  <c r="C18861" i="8"/>
  <c r="C18862" i="8"/>
  <c r="C18863" i="8"/>
  <c r="C18864" i="8"/>
  <c r="C18865" i="8"/>
  <c r="C18866" i="8"/>
  <c r="C18867" i="8"/>
  <c r="C18868" i="8"/>
  <c r="C18869" i="8"/>
  <c r="C18870" i="8"/>
  <c r="C18871" i="8"/>
  <c r="C18872" i="8"/>
  <c r="C18873" i="8"/>
  <c r="C18874" i="8"/>
  <c r="C18875" i="8"/>
  <c r="C18876" i="8"/>
  <c r="C18877" i="8"/>
  <c r="C18878" i="8"/>
  <c r="C18879" i="8"/>
  <c r="C18880" i="8"/>
  <c r="C18881" i="8"/>
  <c r="C18882" i="8"/>
  <c r="C18883" i="8"/>
  <c r="C18884" i="8"/>
  <c r="C18885" i="8"/>
  <c r="C18886" i="8"/>
  <c r="C18887" i="8"/>
  <c r="C18888" i="8"/>
  <c r="C18889" i="8"/>
  <c r="C18890" i="8"/>
  <c r="C18891" i="8"/>
  <c r="C18892" i="8"/>
  <c r="C18893" i="8"/>
  <c r="C18894" i="8"/>
  <c r="C18895" i="8"/>
  <c r="C18896" i="8"/>
  <c r="C18897" i="8"/>
  <c r="C18898" i="8"/>
  <c r="C18899" i="8"/>
  <c r="C18900" i="8"/>
  <c r="C18901" i="8"/>
  <c r="C18902" i="8"/>
  <c r="C18903" i="8"/>
  <c r="C18904" i="8"/>
  <c r="C18905" i="8"/>
  <c r="C18906" i="8"/>
  <c r="C18907" i="8"/>
  <c r="C18908" i="8"/>
  <c r="C18909" i="8"/>
  <c r="C18910" i="8"/>
  <c r="C18911" i="8"/>
  <c r="C18912" i="8"/>
  <c r="C18913" i="8"/>
  <c r="C18914" i="8"/>
  <c r="C18915" i="8"/>
  <c r="C18916" i="8"/>
  <c r="C18917" i="8"/>
  <c r="C18918" i="8"/>
  <c r="C18919" i="8"/>
  <c r="C18920" i="8"/>
  <c r="C18921" i="8"/>
  <c r="C18922" i="8"/>
  <c r="C18923" i="8"/>
  <c r="C18924" i="8"/>
  <c r="C18925" i="8"/>
  <c r="C18926" i="8"/>
  <c r="C18927" i="8"/>
  <c r="C18928" i="8"/>
  <c r="C18929" i="8"/>
  <c r="C18930" i="8"/>
  <c r="C18931" i="8"/>
  <c r="C18932" i="8"/>
  <c r="C18933" i="8"/>
  <c r="C18934" i="8"/>
  <c r="C18935" i="8"/>
  <c r="C18936" i="8"/>
  <c r="C18937" i="8"/>
  <c r="C18938" i="8"/>
  <c r="C18939" i="8"/>
  <c r="C18940" i="8"/>
  <c r="C18941" i="8"/>
  <c r="C18942" i="8"/>
  <c r="C18943" i="8"/>
  <c r="C18944" i="8"/>
  <c r="C18945" i="8"/>
  <c r="C18946" i="8"/>
  <c r="C18947" i="8"/>
  <c r="C18948" i="8"/>
  <c r="C18949" i="8"/>
  <c r="C18950" i="8"/>
  <c r="C18951" i="8"/>
  <c r="C18952" i="8"/>
  <c r="C18953" i="8"/>
  <c r="C18954" i="8"/>
  <c r="C18955" i="8"/>
  <c r="C18956" i="8"/>
  <c r="C18957" i="8"/>
  <c r="C18958" i="8"/>
  <c r="C18959" i="8"/>
  <c r="C18960" i="8"/>
  <c r="C18961" i="8"/>
  <c r="C18962" i="8"/>
  <c r="C18963" i="8"/>
  <c r="C18964" i="8"/>
  <c r="C18965" i="8"/>
  <c r="C18966" i="8"/>
  <c r="C18967" i="8"/>
  <c r="C18968" i="8"/>
  <c r="C18969" i="8"/>
  <c r="C18970" i="8"/>
  <c r="C18971" i="8"/>
  <c r="C18972" i="8"/>
  <c r="C18973" i="8"/>
  <c r="C18974" i="8"/>
  <c r="C18975" i="8"/>
  <c r="C18976" i="8"/>
  <c r="C18977" i="8"/>
  <c r="C18978" i="8"/>
  <c r="C18979" i="8"/>
  <c r="C18980" i="8"/>
  <c r="C18981" i="8"/>
  <c r="C18982" i="8"/>
  <c r="C18983" i="8"/>
  <c r="C18984" i="8"/>
  <c r="C18985" i="8"/>
  <c r="C18986" i="8"/>
  <c r="C18987" i="8"/>
  <c r="C18988" i="8"/>
  <c r="C18989" i="8"/>
  <c r="C18990" i="8"/>
  <c r="C18991" i="8"/>
  <c r="C18992" i="8"/>
  <c r="C18993" i="8"/>
  <c r="C18994" i="8"/>
  <c r="C18995" i="8"/>
  <c r="C18996" i="8"/>
  <c r="C18997" i="8"/>
  <c r="C18998" i="8"/>
  <c r="C18999" i="8"/>
  <c r="C19000" i="8"/>
  <c r="C19001" i="8"/>
  <c r="C19002" i="8"/>
  <c r="C19003" i="8"/>
  <c r="C19004" i="8"/>
  <c r="C19005" i="8"/>
  <c r="C19006" i="8"/>
  <c r="C19007" i="8"/>
  <c r="C19008" i="8"/>
  <c r="C19009" i="8"/>
  <c r="C19010" i="8"/>
  <c r="C19011" i="8"/>
  <c r="C19012" i="8"/>
  <c r="C19013" i="8"/>
  <c r="C19014" i="8"/>
  <c r="C19015" i="8"/>
  <c r="C19016" i="8"/>
  <c r="C19017" i="8"/>
  <c r="C19018" i="8"/>
  <c r="C19019" i="8"/>
  <c r="C19020" i="8"/>
  <c r="C19021" i="8"/>
  <c r="C19022" i="8"/>
  <c r="C19023" i="8"/>
  <c r="C19024" i="8"/>
  <c r="C19025" i="8"/>
  <c r="C19026" i="8"/>
  <c r="C19027" i="8"/>
  <c r="C19028" i="8"/>
  <c r="C19029" i="8"/>
  <c r="C19030" i="8"/>
  <c r="C19031" i="8"/>
  <c r="C19032" i="8"/>
  <c r="C19033" i="8"/>
  <c r="C19034" i="8"/>
  <c r="C19035" i="8"/>
  <c r="C19036" i="8"/>
  <c r="C19037" i="8"/>
  <c r="C19038" i="8"/>
  <c r="C19039" i="8"/>
  <c r="C19040" i="8"/>
  <c r="C19041" i="8"/>
  <c r="C19042" i="8"/>
  <c r="C19043" i="8"/>
  <c r="C19044" i="8"/>
  <c r="C19045" i="8"/>
  <c r="C19046" i="8"/>
  <c r="C19047" i="8"/>
  <c r="C19048" i="8"/>
  <c r="C19049" i="8"/>
  <c r="C19050" i="8"/>
  <c r="C19051" i="8"/>
  <c r="C19052" i="8"/>
  <c r="C19053" i="8"/>
  <c r="C19054" i="8"/>
  <c r="C19055" i="8"/>
  <c r="C19056" i="8"/>
  <c r="C19057" i="8"/>
  <c r="C19058" i="8"/>
  <c r="C19059" i="8"/>
  <c r="C19060" i="8"/>
  <c r="C19061" i="8"/>
  <c r="C19062" i="8"/>
  <c r="C19063" i="8"/>
  <c r="C19064" i="8"/>
  <c r="C19065" i="8"/>
  <c r="C19066" i="8"/>
  <c r="C19067" i="8"/>
  <c r="C19068" i="8"/>
  <c r="C19069" i="8"/>
  <c r="C19070" i="8"/>
  <c r="C19071" i="8"/>
  <c r="C19072" i="8"/>
  <c r="C19073" i="8"/>
  <c r="C19074" i="8"/>
  <c r="C19075" i="8"/>
  <c r="C19076" i="8"/>
  <c r="C19077" i="8"/>
  <c r="C19078" i="8"/>
  <c r="C19079" i="8"/>
  <c r="C19080" i="8"/>
  <c r="C19081" i="8"/>
  <c r="C19082" i="8"/>
  <c r="C19083" i="8"/>
  <c r="C19084" i="8"/>
  <c r="C19085" i="8"/>
  <c r="C19086" i="8"/>
  <c r="C19087" i="8"/>
  <c r="C19088" i="8"/>
  <c r="C19089" i="8"/>
  <c r="C19090" i="8"/>
  <c r="C19091" i="8"/>
  <c r="C19092" i="8"/>
  <c r="C19093" i="8"/>
  <c r="C19094" i="8"/>
  <c r="C19095" i="8"/>
  <c r="C19096" i="8"/>
  <c r="C19097" i="8"/>
  <c r="C19098" i="8"/>
  <c r="C19099" i="8"/>
  <c r="C19100" i="8"/>
  <c r="C19101" i="8"/>
  <c r="C19102" i="8"/>
  <c r="C19103" i="8"/>
  <c r="C19104" i="8"/>
  <c r="C19105" i="8"/>
  <c r="C19106" i="8"/>
  <c r="C19107" i="8"/>
  <c r="C19108" i="8"/>
  <c r="C19109" i="8"/>
  <c r="C19110" i="8"/>
  <c r="C19111" i="8"/>
  <c r="C19112" i="8"/>
  <c r="C19113" i="8"/>
  <c r="C19114" i="8"/>
  <c r="C19115" i="8"/>
  <c r="C19116" i="8"/>
  <c r="C19117" i="8"/>
  <c r="C19118" i="8"/>
  <c r="C19119" i="8"/>
  <c r="C19120" i="8"/>
  <c r="C19121" i="8"/>
  <c r="C19122" i="8"/>
  <c r="C19123" i="8"/>
  <c r="C19124" i="8"/>
  <c r="C19125" i="8"/>
  <c r="C19126" i="8"/>
  <c r="C19127" i="8"/>
  <c r="C19128" i="8"/>
  <c r="C19129" i="8"/>
  <c r="C19130" i="8"/>
  <c r="C19131" i="8"/>
  <c r="C19132" i="8"/>
  <c r="C19133" i="8"/>
  <c r="C19134" i="8"/>
  <c r="C19135" i="8"/>
  <c r="C19136" i="8"/>
  <c r="C19137" i="8"/>
  <c r="C19138" i="8"/>
  <c r="C19139" i="8"/>
  <c r="C19140" i="8"/>
  <c r="C19141" i="8"/>
  <c r="C19142" i="8"/>
  <c r="C19143" i="8"/>
  <c r="C19144" i="8"/>
  <c r="C19145" i="8"/>
  <c r="C19146" i="8"/>
  <c r="C19147" i="8"/>
  <c r="C19148" i="8"/>
  <c r="C19149" i="8"/>
  <c r="C19150" i="8"/>
  <c r="C19151" i="8"/>
  <c r="C19152" i="8"/>
  <c r="C19153" i="8"/>
  <c r="C19154" i="8"/>
  <c r="C19155" i="8"/>
  <c r="C19156" i="8"/>
  <c r="C19157" i="8"/>
  <c r="C19158" i="8"/>
  <c r="C19159" i="8"/>
  <c r="C19160" i="8"/>
  <c r="C19161" i="8"/>
  <c r="C19162" i="8"/>
  <c r="C19163" i="8"/>
  <c r="C19164" i="8"/>
  <c r="C19165" i="8"/>
  <c r="C19166" i="8"/>
  <c r="C19167" i="8"/>
  <c r="C19168" i="8"/>
  <c r="C19169" i="8"/>
  <c r="C19170" i="8"/>
  <c r="C19171" i="8"/>
  <c r="C19172" i="8"/>
  <c r="C19173" i="8"/>
  <c r="C19174" i="8"/>
  <c r="C19175" i="8"/>
  <c r="C19176" i="8"/>
  <c r="C19177" i="8"/>
  <c r="C19178" i="8"/>
  <c r="C19179" i="8"/>
  <c r="C19180" i="8"/>
  <c r="C19181" i="8"/>
  <c r="C19182" i="8"/>
  <c r="C19183" i="8"/>
  <c r="C19184" i="8"/>
  <c r="C19185" i="8"/>
  <c r="C19186" i="8"/>
  <c r="C19187" i="8"/>
  <c r="C19188" i="8"/>
  <c r="C19189" i="8"/>
  <c r="C19190" i="8"/>
  <c r="C19191" i="8"/>
  <c r="C19192" i="8"/>
  <c r="C19193" i="8"/>
  <c r="C19194" i="8"/>
  <c r="C19195" i="8"/>
  <c r="C19196" i="8"/>
  <c r="C19197" i="8"/>
  <c r="C19198" i="8"/>
  <c r="C19199" i="8"/>
  <c r="C19200" i="8"/>
  <c r="C19201" i="8"/>
  <c r="C19202" i="8"/>
  <c r="C19203" i="8"/>
  <c r="C19204" i="8"/>
  <c r="C19205" i="8"/>
  <c r="C19206" i="8"/>
  <c r="C19207" i="8"/>
  <c r="C19208" i="8"/>
  <c r="C19209" i="8"/>
  <c r="C19210" i="8"/>
  <c r="C19211" i="8"/>
  <c r="C19212" i="8"/>
  <c r="C19213" i="8"/>
  <c r="C19214" i="8"/>
  <c r="C19215" i="8"/>
  <c r="C19216" i="8"/>
  <c r="C19217" i="8"/>
  <c r="C19218" i="8"/>
  <c r="C19219" i="8"/>
  <c r="C19220" i="8"/>
  <c r="C19221" i="8"/>
  <c r="C19222" i="8"/>
  <c r="C19223" i="8"/>
  <c r="C19224" i="8"/>
  <c r="C19225" i="8"/>
  <c r="C19226" i="8"/>
  <c r="C19227" i="8"/>
  <c r="C19228" i="8"/>
  <c r="C19229" i="8"/>
  <c r="C19230" i="8"/>
  <c r="C19231" i="8"/>
  <c r="C19232" i="8"/>
  <c r="C19233" i="8"/>
  <c r="C19234" i="8"/>
  <c r="C19235" i="8"/>
  <c r="C19236" i="8"/>
  <c r="C19237" i="8"/>
  <c r="C19238" i="8"/>
  <c r="C19239" i="8"/>
  <c r="C19240" i="8"/>
  <c r="C19241" i="8"/>
  <c r="C19242" i="8"/>
  <c r="C19243" i="8"/>
  <c r="C19244" i="8"/>
  <c r="C19245" i="8"/>
  <c r="C19246" i="8"/>
  <c r="C19247" i="8"/>
  <c r="C19248" i="8"/>
  <c r="C19249" i="8"/>
  <c r="C19250" i="8"/>
  <c r="C19251" i="8"/>
  <c r="C19252" i="8"/>
  <c r="C19253" i="8"/>
  <c r="C19254" i="8"/>
  <c r="C19255" i="8"/>
  <c r="C19256" i="8"/>
  <c r="C19257" i="8"/>
  <c r="C19258" i="8"/>
  <c r="C19259" i="8"/>
  <c r="C19260" i="8"/>
  <c r="C19261" i="8"/>
  <c r="C19262" i="8"/>
  <c r="C19263" i="8"/>
  <c r="C19264" i="8"/>
  <c r="C19265" i="8"/>
  <c r="C19266" i="8"/>
  <c r="C19267" i="8"/>
  <c r="C19268" i="8"/>
  <c r="C19269" i="8"/>
  <c r="C19270" i="8"/>
  <c r="C19271" i="8"/>
  <c r="C19272" i="8"/>
  <c r="C19273" i="8"/>
  <c r="C19274" i="8"/>
  <c r="C19275" i="8"/>
  <c r="C19276" i="8"/>
  <c r="C19277" i="8"/>
  <c r="C19278" i="8"/>
  <c r="C19279" i="8"/>
  <c r="C19280" i="8"/>
  <c r="C19281" i="8"/>
  <c r="C19282" i="8"/>
  <c r="C19283" i="8"/>
  <c r="C19284" i="8"/>
  <c r="C19285" i="8"/>
  <c r="C19286" i="8"/>
  <c r="C19287" i="8"/>
  <c r="C19288" i="8"/>
  <c r="C19289" i="8"/>
  <c r="C19290" i="8"/>
  <c r="C19291" i="8"/>
  <c r="C19292" i="8"/>
  <c r="C19293" i="8"/>
  <c r="C19294" i="8"/>
  <c r="C19295" i="8"/>
  <c r="C19296" i="8"/>
  <c r="C19297" i="8"/>
  <c r="C19298" i="8"/>
  <c r="C19299" i="8"/>
  <c r="C19300" i="8"/>
  <c r="C19301" i="8"/>
  <c r="C19302" i="8"/>
  <c r="C19303" i="8"/>
  <c r="C19304" i="8"/>
  <c r="C19305" i="8"/>
  <c r="C19306" i="8"/>
  <c r="C19307" i="8"/>
  <c r="C19308" i="8"/>
  <c r="C19309" i="8"/>
  <c r="C19310" i="8"/>
  <c r="C19311" i="8"/>
  <c r="C19312" i="8"/>
  <c r="C19313" i="8"/>
  <c r="C19314" i="8"/>
  <c r="C19315" i="8"/>
  <c r="C19316" i="8"/>
  <c r="C19317" i="8"/>
  <c r="C19318" i="8"/>
  <c r="C19319" i="8"/>
  <c r="C19320" i="8"/>
  <c r="C19321" i="8"/>
  <c r="C19322" i="8"/>
  <c r="C19323" i="8"/>
  <c r="C19324" i="8"/>
  <c r="C19325" i="8"/>
  <c r="C19326" i="8"/>
  <c r="C19327" i="8"/>
  <c r="C19328" i="8"/>
  <c r="C19329" i="8"/>
  <c r="C19330" i="8"/>
  <c r="C19331" i="8"/>
  <c r="C19332" i="8"/>
  <c r="C19333" i="8"/>
  <c r="C19334" i="8"/>
  <c r="C19335" i="8"/>
  <c r="C19336" i="8"/>
  <c r="C19337" i="8"/>
  <c r="C19338" i="8"/>
  <c r="C19339" i="8"/>
  <c r="C19340" i="8"/>
  <c r="C19341" i="8"/>
  <c r="C19342" i="8"/>
  <c r="C19343" i="8"/>
  <c r="C19344" i="8"/>
  <c r="C19345" i="8"/>
  <c r="C19346" i="8"/>
  <c r="C19347" i="8"/>
  <c r="C19348" i="8"/>
  <c r="C19349" i="8"/>
  <c r="C19350" i="8"/>
  <c r="C19351" i="8"/>
  <c r="C19352" i="8"/>
  <c r="C19353" i="8"/>
  <c r="C19354" i="8"/>
  <c r="C19355" i="8"/>
  <c r="C19356" i="8"/>
  <c r="C19357" i="8"/>
  <c r="C19358" i="8"/>
  <c r="C19359" i="8"/>
  <c r="C19360" i="8"/>
  <c r="C19361" i="8"/>
  <c r="C19362" i="8"/>
  <c r="C19363" i="8"/>
  <c r="C19364" i="8"/>
  <c r="C19365" i="8"/>
  <c r="C19366" i="8"/>
  <c r="C19367" i="8"/>
  <c r="C19368" i="8"/>
  <c r="C19369" i="8"/>
  <c r="C19370" i="8"/>
  <c r="C19371" i="8"/>
  <c r="C19372" i="8"/>
  <c r="C19373" i="8"/>
  <c r="C19374" i="8"/>
  <c r="C19375" i="8"/>
  <c r="C19376" i="8"/>
  <c r="C19377" i="8"/>
  <c r="C19378" i="8"/>
  <c r="C19379" i="8"/>
  <c r="C19380" i="8"/>
  <c r="C19381" i="8"/>
  <c r="C19382" i="8"/>
  <c r="C19383" i="8"/>
  <c r="C19384" i="8"/>
  <c r="C19385" i="8"/>
  <c r="C19386" i="8"/>
  <c r="C19387" i="8"/>
  <c r="C19388" i="8"/>
  <c r="C19389" i="8"/>
  <c r="C19390" i="8"/>
  <c r="C19391" i="8"/>
  <c r="C19392" i="8"/>
  <c r="C19393" i="8"/>
  <c r="C19394" i="8"/>
  <c r="C19395" i="8"/>
  <c r="C19396" i="8"/>
  <c r="C19397" i="8"/>
  <c r="C19398" i="8"/>
  <c r="C19399" i="8"/>
  <c r="C19400" i="8"/>
  <c r="C19401" i="8"/>
  <c r="C19402" i="8"/>
  <c r="C19403" i="8"/>
  <c r="C19404" i="8"/>
  <c r="C19405" i="8"/>
  <c r="C19406" i="8"/>
  <c r="C19407" i="8"/>
  <c r="C19408" i="8"/>
  <c r="C19409" i="8"/>
  <c r="C19410" i="8"/>
  <c r="C19411" i="8"/>
  <c r="C19412" i="8"/>
  <c r="C19413" i="8"/>
  <c r="C19414" i="8"/>
  <c r="C19415" i="8"/>
  <c r="C19416" i="8"/>
  <c r="C19417" i="8"/>
  <c r="C19418" i="8"/>
  <c r="C19419" i="8"/>
  <c r="C19420" i="8"/>
  <c r="C19421" i="8"/>
  <c r="C19422" i="8"/>
  <c r="C19423" i="8"/>
  <c r="C19424" i="8"/>
  <c r="C19425" i="8"/>
  <c r="C19426" i="8"/>
  <c r="C19427" i="8"/>
  <c r="C19428" i="8"/>
  <c r="C19429" i="8"/>
  <c r="C19430" i="8"/>
  <c r="C19431" i="8"/>
  <c r="C19432" i="8"/>
  <c r="C19433" i="8"/>
  <c r="C19434" i="8"/>
  <c r="C19435" i="8"/>
  <c r="C19436" i="8"/>
  <c r="C19437" i="8"/>
  <c r="C19438" i="8"/>
  <c r="C19439" i="8"/>
  <c r="C19440" i="8"/>
  <c r="C19441" i="8"/>
  <c r="C19442" i="8"/>
  <c r="C19443" i="8"/>
  <c r="C19444" i="8"/>
  <c r="C19445" i="8"/>
  <c r="C19446" i="8"/>
  <c r="C19447" i="8"/>
  <c r="C19448" i="8"/>
  <c r="C19449" i="8"/>
  <c r="C19450" i="8"/>
  <c r="C19451" i="8"/>
  <c r="C19452" i="8"/>
  <c r="C19453" i="8"/>
  <c r="C19454" i="8"/>
  <c r="C19455" i="8"/>
  <c r="C19456" i="8"/>
  <c r="C19457" i="8"/>
  <c r="C19458" i="8"/>
  <c r="C19459" i="8"/>
  <c r="C19460" i="8"/>
  <c r="C19461" i="8"/>
  <c r="C19462" i="8"/>
  <c r="C19463" i="8"/>
  <c r="C19464" i="8"/>
  <c r="C19465" i="8"/>
  <c r="C19466" i="8"/>
  <c r="C19467" i="8"/>
  <c r="C19468" i="8"/>
  <c r="C19469" i="8"/>
  <c r="C19470" i="8"/>
  <c r="C19471" i="8"/>
  <c r="C19472" i="8"/>
  <c r="C19473" i="8"/>
  <c r="C19474" i="8"/>
  <c r="C19475" i="8"/>
  <c r="C19476" i="8"/>
  <c r="C19477" i="8"/>
  <c r="C19478" i="8"/>
  <c r="C19479" i="8"/>
  <c r="C19480" i="8"/>
  <c r="C19481" i="8"/>
  <c r="C19482" i="8"/>
  <c r="C19483" i="8"/>
  <c r="C19484" i="8"/>
  <c r="C19485" i="8"/>
  <c r="C19486" i="8"/>
  <c r="C19487" i="8"/>
  <c r="C19488" i="8"/>
  <c r="C19489" i="8"/>
  <c r="C19490" i="8"/>
  <c r="C19491" i="8"/>
  <c r="C19492" i="8"/>
  <c r="C19493" i="8"/>
  <c r="C19494" i="8"/>
  <c r="C19495" i="8"/>
  <c r="C19496" i="8"/>
  <c r="C19497" i="8"/>
  <c r="C19498" i="8"/>
  <c r="C19499" i="8"/>
  <c r="C19500" i="8"/>
  <c r="C19501" i="8"/>
  <c r="C19502" i="8"/>
  <c r="C19503" i="8"/>
  <c r="C19504" i="8"/>
  <c r="C19505" i="8"/>
  <c r="C19506" i="8"/>
  <c r="C19507" i="8"/>
  <c r="C19508" i="8"/>
  <c r="C19509" i="8"/>
  <c r="C19510" i="8"/>
  <c r="C19511" i="8"/>
  <c r="C19512" i="8"/>
  <c r="C19513" i="8"/>
  <c r="C19514" i="8"/>
  <c r="C19515" i="8"/>
  <c r="C19516" i="8"/>
  <c r="C19517" i="8"/>
  <c r="C19518" i="8"/>
  <c r="C19519" i="8"/>
  <c r="C19520" i="8"/>
  <c r="C19521" i="8"/>
  <c r="C19522" i="8"/>
  <c r="C19523" i="8"/>
  <c r="C19524" i="8"/>
  <c r="C19525" i="8"/>
  <c r="C19526" i="8"/>
  <c r="C19527" i="8"/>
  <c r="C19528" i="8"/>
  <c r="C19529" i="8"/>
  <c r="C19530" i="8"/>
  <c r="C19531" i="8"/>
  <c r="C19532" i="8"/>
  <c r="C19533" i="8"/>
  <c r="C19534" i="8"/>
  <c r="C19535" i="8"/>
  <c r="C19536" i="8"/>
  <c r="C19537" i="8"/>
  <c r="C19538" i="8"/>
  <c r="C19539" i="8"/>
  <c r="C19540" i="8"/>
  <c r="C19541" i="8"/>
  <c r="C19542" i="8"/>
  <c r="C19543" i="8"/>
  <c r="C19544" i="8"/>
  <c r="C19545" i="8"/>
  <c r="C19546" i="8"/>
  <c r="C19547" i="8"/>
  <c r="C19548" i="8"/>
  <c r="C19549" i="8"/>
  <c r="C19550" i="8"/>
  <c r="C19551" i="8"/>
  <c r="C19552" i="8"/>
  <c r="C19553" i="8"/>
  <c r="C19554" i="8"/>
  <c r="C19555" i="8"/>
  <c r="C19556" i="8"/>
  <c r="C19557" i="8"/>
  <c r="C19558" i="8"/>
  <c r="C19559" i="8"/>
  <c r="C19560" i="8"/>
  <c r="C19561" i="8"/>
  <c r="C19562" i="8"/>
  <c r="C19563" i="8"/>
  <c r="C19564" i="8"/>
  <c r="C19565" i="8"/>
  <c r="C19566" i="8"/>
  <c r="C19567" i="8"/>
  <c r="C19568" i="8"/>
  <c r="C19569" i="8"/>
  <c r="C19570" i="8"/>
  <c r="C19571" i="8"/>
  <c r="C19572" i="8"/>
  <c r="C19573" i="8"/>
  <c r="C19574" i="8"/>
  <c r="C19575" i="8"/>
  <c r="C19576" i="8"/>
  <c r="C19577" i="8"/>
  <c r="C19578" i="8"/>
  <c r="C19579" i="8"/>
  <c r="C19580" i="8"/>
  <c r="C19581" i="8"/>
  <c r="C19582" i="8"/>
  <c r="C19583" i="8"/>
  <c r="C19584" i="8"/>
  <c r="C19585" i="8"/>
  <c r="C19586" i="8"/>
  <c r="C19587" i="8"/>
  <c r="C19588" i="8"/>
  <c r="C19589" i="8"/>
  <c r="C19590" i="8"/>
  <c r="C19591" i="8"/>
  <c r="C19592" i="8"/>
  <c r="C19593" i="8"/>
  <c r="C19594" i="8"/>
  <c r="C19595" i="8"/>
  <c r="C19596" i="8"/>
  <c r="C19597" i="8"/>
  <c r="C19598" i="8"/>
  <c r="C19599" i="8"/>
  <c r="C19600" i="8"/>
  <c r="C19601" i="8"/>
  <c r="C19602" i="8"/>
  <c r="C19603" i="8"/>
  <c r="C19604" i="8"/>
  <c r="C19605" i="8"/>
  <c r="C19606" i="8"/>
  <c r="C19607" i="8"/>
  <c r="C19608" i="8"/>
  <c r="C19609" i="8"/>
  <c r="C19610" i="8"/>
  <c r="C19611" i="8"/>
  <c r="C19612" i="8"/>
  <c r="C19613" i="8"/>
  <c r="C19614" i="8"/>
  <c r="C19615" i="8"/>
  <c r="C19616" i="8"/>
  <c r="C19617" i="8"/>
  <c r="C19618" i="8"/>
  <c r="C19619" i="8"/>
  <c r="C19620" i="8"/>
  <c r="C19621" i="8"/>
  <c r="C19622" i="8"/>
  <c r="C19623" i="8"/>
  <c r="C19624" i="8"/>
  <c r="C19625" i="8"/>
  <c r="C19626" i="8"/>
  <c r="C19627" i="8"/>
  <c r="C19628" i="8"/>
  <c r="C19629" i="8"/>
  <c r="C19630" i="8"/>
  <c r="C19631" i="8"/>
  <c r="C19632" i="8"/>
  <c r="C19633" i="8"/>
  <c r="C19634" i="8"/>
  <c r="C19635" i="8"/>
  <c r="C19636" i="8"/>
  <c r="C19637" i="8"/>
  <c r="C19638" i="8"/>
  <c r="C19639" i="8"/>
  <c r="C19640" i="8"/>
  <c r="C19641" i="8"/>
  <c r="C19642" i="8"/>
  <c r="C19643" i="8"/>
  <c r="C19644" i="8"/>
  <c r="C19645" i="8"/>
  <c r="C19646" i="8"/>
  <c r="C19647" i="8"/>
  <c r="C19648" i="8"/>
  <c r="C19649" i="8"/>
  <c r="C19650" i="8"/>
  <c r="C19651" i="8"/>
  <c r="C19652" i="8"/>
  <c r="C19653" i="8"/>
  <c r="C19654" i="8"/>
  <c r="C19655" i="8"/>
  <c r="C19656" i="8"/>
  <c r="C19657" i="8"/>
  <c r="C19658" i="8"/>
  <c r="C19659" i="8"/>
  <c r="C19660" i="8"/>
  <c r="C19661" i="8"/>
  <c r="C19662" i="8"/>
  <c r="C19663" i="8"/>
  <c r="C19664" i="8"/>
  <c r="C19665" i="8"/>
  <c r="C19666" i="8"/>
  <c r="C19667" i="8"/>
  <c r="C19668" i="8"/>
  <c r="C19669" i="8"/>
  <c r="C19670" i="8"/>
  <c r="C19671" i="8"/>
  <c r="C19672" i="8"/>
  <c r="C19673" i="8"/>
  <c r="C19674" i="8"/>
  <c r="C19675" i="8"/>
  <c r="C19676" i="8"/>
  <c r="C19677" i="8"/>
  <c r="C19678" i="8"/>
  <c r="C19679" i="8"/>
  <c r="C19680" i="8"/>
  <c r="C19681" i="8"/>
  <c r="C19682" i="8"/>
  <c r="C19683" i="8"/>
  <c r="C19684" i="8"/>
  <c r="C19685" i="8"/>
  <c r="C19686" i="8"/>
  <c r="C19687" i="8"/>
  <c r="C19688" i="8"/>
  <c r="C19689" i="8"/>
  <c r="C19690" i="8"/>
  <c r="C19691" i="8"/>
  <c r="C19692" i="8"/>
  <c r="C19693" i="8"/>
  <c r="C19694" i="8"/>
  <c r="C19695" i="8"/>
  <c r="C19696" i="8"/>
  <c r="C19697" i="8"/>
  <c r="C19698" i="8"/>
  <c r="C19699" i="8"/>
  <c r="C19700" i="8"/>
  <c r="C19701" i="8"/>
  <c r="C19702" i="8"/>
  <c r="C19703" i="8"/>
  <c r="C19704" i="8"/>
  <c r="C19705" i="8"/>
  <c r="C19706" i="8"/>
  <c r="C19707" i="8"/>
  <c r="C19708" i="8"/>
  <c r="C19709" i="8"/>
  <c r="C19710" i="8"/>
  <c r="C19711" i="8"/>
  <c r="C19712" i="8"/>
  <c r="C19713" i="8"/>
  <c r="C19714" i="8"/>
  <c r="C19715" i="8"/>
  <c r="C19716" i="8"/>
  <c r="C19717" i="8"/>
  <c r="C19718" i="8"/>
  <c r="C19719" i="8"/>
  <c r="C19720" i="8"/>
  <c r="C19721" i="8"/>
  <c r="C19722" i="8"/>
  <c r="C19723" i="8"/>
  <c r="C19724" i="8"/>
  <c r="C19725" i="8"/>
  <c r="C19726" i="8"/>
  <c r="C19727" i="8"/>
  <c r="C19728" i="8"/>
  <c r="C19729" i="8"/>
  <c r="C19730" i="8"/>
  <c r="C19731" i="8"/>
  <c r="C19732" i="8"/>
  <c r="C19733" i="8"/>
  <c r="C19734" i="8"/>
  <c r="C19735" i="8"/>
  <c r="C19736" i="8"/>
  <c r="C19737" i="8"/>
  <c r="C19738" i="8"/>
  <c r="C19739" i="8"/>
  <c r="C19740" i="8"/>
  <c r="C19741" i="8"/>
  <c r="C19742" i="8"/>
  <c r="C19743" i="8"/>
  <c r="C19744" i="8"/>
  <c r="C19745" i="8"/>
  <c r="C19746" i="8"/>
  <c r="C19747" i="8"/>
  <c r="C19748" i="8"/>
  <c r="C19749" i="8"/>
  <c r="C19750" i="8"/>
  <c r="C19751" i="8"/>
  <c r="C19752" i="8"/>
  <c r="C19753" i="8"/>
  <c r="C19754" i="8"/>
  <c r="C19755" i="8"/>
  <c r="C19756" i="8"/>
  <c r="C19757" i="8"/>
  <c r="C19758" i="8"/>
  <c r="C19759" i="8"/>
  <c r="C19760" i="8"/>
  <c r="C19761" i="8"/>
  <c r="C19762" i="8"/>
  <c r="C19763" i="8"/>
  <c r="C19764" i="8"/>
  <c r="C19765" i="8"/>
  <c r="C19766" i="8"/>
  <c r="C19767" i="8"/>
  <c r="C19768" i="8"/>
  <c r="C19769" i="8"/>
  <c r="C19770" i="8"/>
  <c r="C19771" i="8"/>
  <c r="C19772" i="8"/>
  <c r="C19773" i="8"/>
  <c r="C19774" i="8"/>
  <c r="C19775" i="8"/>
  <c r="C19776" i="8"/>
  <c r="C19777" i="8"/>
  <c r="C19778" i="8"/>
  <c r="C19779" i="8"/>
  <c r="C19780" i="8"/>
  <c r="C19781" i="8"/>
  <c r="C19782" i="8"/>
  <c r="C19783" i="8"/>
  <c r="C19784" i="8"/>
  <c r="C19785" i="8"/>
  <c r="C19786" i="8"/>
  <c r="C19787" i="8"/>
  <c r="C19788" i="8"/>
  <c r="C19789" i="8"/>
  <c r="C19790" i="8"/>
  <c r="C19791" i="8"/>
  <c r="C19792" i="8"/>
  <c r="C19793" i="8"/>
  <c r="C19794" i="8"/>
  <c r="C19795" i="8"/>
  <c r="C19796" i="8"/>
  <c r="C19797" i="8"/>
  <c r="C19798" i="8"/>
  <c r="C19799" i="8"/>
  <c r="C19800" i="8"/>
  <c r="C19801" i="8"/>
  <c r="C19802" i="8"/>
  <c r="C19803" i="8"/>
  <c r="C19804" i="8"/>
  <c r="C19805" i="8"/>
  <c r="C19806" i="8"/>
  <c r="C19807" i="8"/>
  <c r="C19808" i="8"/>
  <c r="C19809" i="8"/>
  <c r="C19810" i="8"/>
  <c r="C19811" i="8"/>
  <c r="C19812" i="8"/>
  <c r="C19813" i="8"/>
  <c r="C19814" i="8"/>
  <c r="C19815" i="8"/>
  <c r="C19816" i="8"/>
  <c r="C19817" i="8"/>
  <c r="C19818" i="8"/>
  <c r="C19819" i="8"/>
  <c r="C19820" i="8"/>
  <c r="C19821" i="8"/>
  <c r="C19822" i="8"/>
  <c r="C19823" i="8"/>
  <c r="C19824" i="8"/>
  <c r="C19825" i="8"/>
  <c r="C19826" i="8"/>
  <c r="C19827" i="8"/>
  <c r="C19828" i="8"/>
  <c r="C19829" i="8"/>
  <c r="C19830" i="8"/>
  <c r="C19831" i="8"/>
  <c r="C19832" i="8"/>
  <c r="C19833" i="8"/>
  <c r="C19834" i="8"/>
  <c r="C19835" i="8"/>
  <c r="C19836" i="8"/>
  <c r="C19837" i="8"/>
  <c r="C19838" i="8"/>
  <c r="C19839" i="8"/>
  <c r="C19840" i="8"/>
  <c r="C19841" i="8"/>
  <c r="C19842" i="8"/>
  <c r="C19843" i="8"/>
  <c r="C19844" i="8"/>
  <c r="C19845" i="8"/>
  <c r="C19846" i="8"/>
  <c r="C19847" i="8"/>
  <c r="C19848" i="8"/>
  <c r="C19849" i="8"/>
  <c r="C19850" i="8"/>
  <c r="C19851" i="8"/>
  <c r="C19852" i="8"/>
  <c r="C19853" i="8"/>
  <c r="C19854" i="8"/>
  <c r="C19855" i="8"/>
  <c r="C19856" i="8"/>
  <c r="C19857" i="8"/>
  <c r="C19858" i="8"/>
  <c r="C19859" i="8"/>
  <c r="C19860" i="8"/>
  <c r="C19861" i="8"/>
  <c r="C19862" i="8"/>
  <c r="C19863" i="8"/>
  <c r="C19864" i="8"/>
  <c r="C19865" i="8"/>
  <c r="C19866" i="8"/>
  <c r="C19867" i="8"/>
  <c r="C19868" i="8"/>
  <c r="C19869" i="8"/>
  <c r="C19870" i="8"/>
  <c r="C19871" i="8"/>
  <c r="C19872" i="8"/>
  <c r="C19873" i="8"/>
  <c r="C19874" i="8"/>
  <c r="C19875" i="8"/>
  <c r="C19876" i="8"/>
  <c r="C19877" i="8"/>
  <c r="C19878" i="8"/>
  <c r="C19879" i="8"/>
  <c r="C19880" i="8"/>
  <c r="C19881" i="8"/>
  <c r="C19882" i="8"/>
  <c r="C19883" i="8"/>
  <c r="C19884" i="8"/>
  <c r="C19885" i="8"/>
  <c r="C19886" i="8"/>
  <c r="C19887" i="8"/>
  <c r="C19888" i="8"/>
  <c r="C19889" i="8"/>
  <c r="C19890" i="8"/>
  <c r="C19891" i="8"/>
  <c r="C19892" i="8"/>
  <c r="C19893" i="8"/>
  <c r="C19894" i="8"/>
  <c r="C19895" i="8"/>
  <c r="C19896" i="8"/>
  <c r="C19897" i="8"/>
  <c r="C19898" i="8"/>
  <c r="C19899" i="8"/>
  <c r="C19900" i="8"/>
  <c r="C19901" i="8"/>
  <c r="C19902" i="8"/>
  <c r="C19903" i="8"/>
  <c r="C19904" i="8"/>
  <c r="C19905" i="8"/>
  <c r="C19906" i="8"/>
  <c r="C19907" i="8"/>
  <c r="C19908" i="8"/>
  <c r="C19909" i="8"/>
  <c r="C19910" i="8"/>
  <c r="C19911" i="8"/>
  <c r="C19912" i="8"/>
  <c r="C19913" i="8"/>
  <c r="C19914" i="8"/>
  <c r="C19915" i="8"/>
  <c r="C19916" i="8"/>
  <c r="C19917" i="8"/>
  <c r="C19918" i="8"/>
  <c r="C19919" i="8"/>
  <c r="C19920" i="8"/>
  <c r="C19921" i="8"/>
  <c r="C19922" i="8"/>
  <c r="C19923" i="8"/>
  <c r="C19924" i="8"/>
  <c r="C19925" i="8"/>
  <c r="C19926" i="8"/>
  <c r="C19927" i="8"/>
  <c r="C19928" i="8"/>
  <c r="C19929" i="8"/>
  <c r="C19930" i="8"/>
  <c r="C19931" i="8"/>
  <c r="C19932" i="8"/>
  <c r="C19933" i="8"/>
  <c r="C19934" i="8"/>
  <c r="C19935" i="8"/>
  <c r="C19936" i="8"/>
  <c r="C19937" i="8"/>
  <c r="C19938" i="8"/>
  <c r="C19939" i="8"/>
  <c r="C19940" i="8"/>
  <c r="C19941" i="8"/>
  <c r="C19942" i="8"/>
  <c r="C19943" i="8"/>
  <c r="C19944" i="8"/>
  <c r="C19945" i="8"/>
  <c r="C19946" i="8"/>
  <c r="C19947" i="8"/>
  <c r="C19948" i="8"/>
  <c r="C19949" i="8"/>
  <c r="C19950" i="8"/>
  <c r="C19951" i="8"/>
  <c r="C19952" i="8"/>
  <c r="C19953" i="8"/>
  <c r="C19954" i="8"/>
  <c r="C19955" i="8"/>
  <c r="C19956" i="8"/>
  <c r="C19957" i="8"/>
  <c r="C19958" i="8"/>
  <c r="C19959" i="8"/>
  <c r="C19960" i="8"/>
  <c r="C19961" i="8"/>
  <c r="C19962" i="8"/>
  <c r="C19963" i="8"/>
  <c r="C19964" i="8"/>
  <c r="C19965" i="8"/>
  <c r="C19966" i="8"/>
  <c r="C19967" i="8"/>
  <c r="C19968" i="8"/>
  <c r="C19969" i="8"/>
  <c r="C19970" i="8"/>
  <c r="C19971" i="8"/>
  <c r="C19972" i="8"/>
  <c r="C19973" i="8"/>
  <c r="C19974" i="8"/>
  <c r="C19975" i="8"/>
  <c r="C19976" i="8"/>
  <c r="C19977" i="8"/>
  <c r="C19978" i="8"/>
  <c r="C19979" i="8"/>
  <c r="C19980" i="8"/>
  <c r="C19981" i="8"/>
  <c r="C19982" i="8"/>
  <c r="C19983" i="8"/>
  <c r="C19984" i="8"/>
  <c r="C19985" i="8"/>
  <c r="C19986" i="8"/>
  <c r="C19987" i="8"/>
  <c r="C19988" i="8"/>
  <c r="C19989" i="8"/>
  <c r="C19990" i="8"/>
  <c r="C19991" i="8"/>
  <c r="C19992" i="8"/>
  <c r="C19993" i="8"/>
  <c r="C19994" i="8"/>
  <c r="C19995" i="8"/>
  <c r="C19996" i="8"/>
  <c r="C19997" i="8"/>
  <c r="C19998" i="8"/>
  <c r="C19999" i="8"/>
  <c r="C20000" i="8"/>
  <c r="C20001" i="8"/>
  <c r="C20002" i="8"/>
  <c r="C20003" i="8"/>
  <c r="C20004" i="8"/>
  <c r="C20005" i="8"/>
  <c r="C20006" i="8"/>
  <c r="C20007" i="8"/>
  <c r="C20008" i="8"/>
  <c r="C20009" i="8"/>
  <c r="C20010" i="8"/>
  <c r="C20011" i="8"/>
  <c r="C20012" i="8"/>
  <c r="C20013" i="8"/>
  <c r="C20014" i="8"/>
  <c r="C20015" i="8"/>
  <c r="C20016" i="8"/>
  <c r="C20017" i="8"/>
  <c r="C20018" i="8"/>
  <c r="C20019" i="8"/>
  <c r="C20020" i="8"/>
  <c r="C20021" i="8"/>
  <c r="C20022" i="8"/>
  <c r="C20023" i="8"/>
  <c r="C20024" i="8"/>
  <c r="C20025" i="8"/>
  <c r="C20026" i="8"/>
  <c r="C20027" i="8"/>
  <c r="C20028" i="8"/>
  <c r="C20029" i="8"/>
  <c r="C20030" i="8"/>
  <c r="C20031" i="8"/>
  <c r="C20032" i="8"/>
  <c r="C20033" i="8"/>
  <c r="C20034" i="8"/>
  <c r="C20035" i="8"/>
  <c r="C20036" i="8"/>
  <c r="C20037" i="8"/>
  <c r="C20038" i="8"/>
  <c r="C20039" i="8"/>
  <c r="C20040" i="8"/>
  <c r="C20041" i="8"/>
  <c r="C20042" i="8"/>
  <c r="C20043" i="8"/>
  <c r="C20044" i="8"/>
  <c r="C20045" i="8"/>
  <c r="C20046" i="8"/>
  <c r="C20047" i="8"/>
  <c r="C20048" i="8"/>
  <c r="C20049" i="8"/>
  <c r="C20050" i="8"/>
  <c r="C20051" i="8"/>
  <c r="C20052" i="8"/>
  <c r="C20053" i="8"/>
  <c r="C20054" i="8"/>
  <c r="C20055" i="8"/>
  <c r="C20056" i="8"/>
  <c r="C20057" i="8"/>
  <c r="C20058" i="8"/>
  <c r="C20059" i="8"/>
  <c r="C20060" i="8"/>
  <c r="C20061" i="8"/>
  <c r="C20062" i="8"/>
  <c r="C20063" i="8"/>
  <c r="C20064" i="8"/>
  <c r="C20065" i="8"/>
  <c r="C20066" i="8"/>
  <c r="C20067" i="8"/>
  <c r="C20068" i="8"/>
  <c r="C20069" i="8"/>
  <c r="C20070" i="8"/>
  <c r="C20071" i="8"/>
  <c r="C20072" i="8"/>
  <c r="C20073" i="8"/>
  <c r="C20074" i="8"/>
  <c r="C20075" i="8"/>
  <c r="C20076" i="8"/>
  <c r="C20077" i="8"/>
  <c r="C20078" i="8"/>
  <c r="C20079" i="8"/>
  <c r="C20080" i="8"/>
  <c r="C20081" i="8"/>
  <c r="C20082" i="8"/>
  <c r="C20083" i="8"/>
  <c r="C20084" i="8"/>
  <c r="C20085" i="8"/>
  <c r="C20086" i="8"/>
  <c r="C20087" i="8"/>
  <c r="C20088" i="8"/>
  <c r="C20089" i="8"/>
  <c r="C20090" i="8"/>
  <c r="C20091" i="8"/>
  <c r="C20092" i="8"/>
  <c r="C20093" i="8"/>
  <c r="C20094" i="8"/>
  <c r="C20095" i="8"/>
  <c r="C20096" i="8"/>
  <c r="C20097" i="8"/>
  <c r="C20098" i="8"/>
  <c r="C20099" i="8"/>
  <c r="C20100" i="8"/>
  <c r="C20101" i="8"/>
  <c r="C20102" i="8"/>
  <c r="C20103" i="8"/>
  <c r="C20104" i="8"/>
  <c r="C20105" i="8"/>
  <c r="C20106" i="8"/>
  <c r="C20107" i="8"/>
  <c r="C20108" i="8"/>
  <c r="C20109" i="8"/>
  <c r="C20110" i="8"/>
  <c r="C20111" i="8"/>
  <c r="C20112" i="8"/>
  <c r="C20113" i="8"/>
  <c r="C20114" i="8"/>
  <c r="C20115" i="8"/>
  <c r="C20116" i="8"/>
  <c r="C20117" i="8"/>
  <c r="C20118" i="8"/>
  <c r="C20119" i="8"/>
  <c r="C20120" i="8"/>
  <c r="C20121" i="8"/>
  <c r="C20122" i="8"/>
  <c r="C20123" i="8"/>
  <c r="C20124" i="8"/>
  <c r="C20125" i="8"/>
  <c r="C20126" i="8"/>
  <c r="C20127" i="8"/>
  <c r="C20128" i="8"/>
  <c r="C20129" i="8"/>
  <c r="C20130" i="8"/>
  <c r="C20131" i="8"/>
  <c r="C20132" i="8"/>
  <c r="C20133" i="8"/>
  <c r="C20134" i="8"/>
  <c r="C20135" i="8"/>
  <c r="C20136" i="8"/>
  <c r="C20137" i="8"/>
  <c r="C20138" i="8"/>
  <c r="C20139" i="8"/>
  <c r="C20140" i="8"/>
  <c r="C20141" i="8"/>
  <c r="C20142" i="8"/>
  <c r="C20143" i="8"/>
  <c r="C20144" i="8"/>
  <c r="C20145" i="8"/>
  <c r="C20146" i="8"/>
  <c r="C20147" i="8"/>
  <c r="C20148" i="8"/>
  <c r="C20149" i="8"/>
  <c r="C20150" i="8"/>
  <c r="C20151" i="8"/>
  <c r="C20152" i="8"/>
  <c r="C20153" i="8"/>
  <c r="C20154" i="8"/>
  <c r="C20155" i="8"/>
  <c r="C20156" i="8"/>
  <c r="C20157" i="8"/>
  <c r="C20158" i="8"/>
  <c r="C20159" i="8"/>
  <c r="C20160" i="8"/>
  <c r="C20161" i="8"/>
  <c r="C20162" i="8"/>
  <c r="C20163" i="8"/>
  <c r="C20164" i="8"/>
  <c r="C20165" i="8"/>
  <c r="C20166" i="8"/>
  <c r="C20167" i="8"/>
  <c r="C20168" i="8"/>
  <c r="C20169" i="8"/>
  <c r="C20170" i="8"/>
  <c r="C20171" i="8"/>
  <c r="C20172" i="8"/>
  <c r="C20173" i="8"/>
  <c r="C20174" i="8"/>
  <c r="C20175" i="8"/>
  <c r="C20176" i="8"/>
  <c r="C20177" i="8"/>
  <c r="C20178" i="8"/>
  <c r="C20179" i="8"/>
  <c r="C20180" i="8"/>
  <c r="C20181" i="8"/>
  <c r="C20182" i="8"/>
  <c r="C20183" i="8"/>
  <c r="C20184" i="8"/>
  <c r="C20185" i="8"/>
  <c r="C20186" i="8"/>
  <c r="C20187" i="8"/>
  <c r="C20188" i="8"/>
  <c r="C20189" i="8"/>
  <c r="C20190" i="8"/>
  <c r="C20191" i="8"/>
  <c r="C20192" i="8"/>
  <c r="C20193" i="8"/>
  <c r="C20194" i="8"/>
  <c r="C20195" i="8"/>
  <c r="C20196" i="8"/>
  <c r="C20197" i="8"/>
  <c r="C20198" i="8"/>
  <c r="C20199" i="8"/>
  <c r="C20200" i="8"/>
  <c r="C20201" i="8"/>
  <c r="C20202" i="8"/>
  <c r="C20203" i="8"/>
  <c r="C20204" i="8"/>
  <c r="C20205" i="8"/>
  <c r="C20206" i="8"/>
  <c r="C20207" i="8"/>
  <c r="C20208" i="8"/>
  <c r="C20209" i="8"/>
  <c r="C20210" i="8"/>
  <c r="C20211" i="8"/>
  <c r="C20212" i="8"/>
  <c r="C20213" i="8"/>
  <c r="C20214" i="8"/>
  <c r="C20215" i="8"/>
  <c r="C20216" i="8"/>
  <c r="C20217" i="8"/>
  <c r="C20218" i="8"/>
  <c r="C20219" i="8"/>
  <c r="C20220" i="8"/>
  <c r="C20221" i="8"/>
  <c r="C20222" i="8"/>
  <c r="C20223" i="8"/>
  <c r="C20224" i="8"/>
  <c r="C20225" i="8"/>
  <c r="C20226" i="8"/>
  <c r="C20227" i="8"/>
  <c r="C20228" i="8"/>
  <c r="C20229" i="8"/>
  <c r="C20230" i="8"/>
  <c r="C20231" i="8"/>
  <c r="C20232" i="8"/>
  <c r="C20233" i="8"/>
  <c r="C20234" i="8"/>
  <c r="C20235" i="8"/>
  <c r="C20236" i="8"/>
  <c r="C20237" i="8"/>
  <c r="C20238" i="8"/>
  <c r="C20239" i="8"/>
  <c r="C20240" i="8"/>
  <c r="C20241" i="8"/>
  <c r="C20242" i="8"/>
  <c r="C20243" i="8"/>
  <c r="C20244" i="8"/>
  <c r="C20245" i="8"/>
  <c r="C20246" i="8"/>
  <c r="C20247" i="8"/>
  <c r="C20248" i="8"/>
  <c r="C20249" i="8"/>
  <c r="C20250" i="8"/>
  <c r="C20251" i="8"/>
  <c r="C20252" i="8"/>
  <c r="C20253" i="8"/>
  <c r="C20254" i="8"/>
  <c r="C20255" i="8"/>
  <c r="C20256" i="8"/>
  <c r="C20257" i="8"/>
  <c r="C20258" i="8"/>
  <c r="C20259" i="8"/>
  <c r="C20260" i="8"/>
  <c r="C20261" i="8"/>
  <c r="C20262" i="8"/>
  <c r="C20263" i="8"/>
  <c r="C20264" i="8"/>
  <c r="C20265" i="8"/>
  <c r="C20266" i="8"/>
  <c r="C20267" i="8"/>
  <c r="C20268" i="8"/>
  <c r="C20269" i="8"/>
  <c r="C20270" i="8"/>
  <c r="C20271" i="8"/>
  <c r="C20272" i="8"/>
  <c r="C20273" i="8"/>
  <c r="C20274" i="8"/>
  <c r="C20275" i="8"/>
  <c r="C20276" i="8"/>
  <c r="C20277" i="8"/>
  <c r="C20278" i="8"/>
  <c r="C20279" i="8"/>
  <c r="C20280" i="8"/>
  <c r="C20281" i="8"/>
  <c r="C20282" i="8"/>
  <c r="C20283" i="8"/>
  <c r="C20284" i="8"/>
  <c r="C20285" i="8"/>
  <c r="C20286" i="8"/>
  <c r="C20287" i="8"/>
  <c r="C20288" i="8"/>
  <c r="C20289" i="8"/>
  <c r="C20290" i="8"/>
  <c r="C20291" i="8"/>
  <c r="C20292" i="8"/>
  <c r="C20293" i="8"/>
  <c r="C20294" i="8"/>
  <c r="C20295" i="8"/>
  <c r="C20296" i="8"/>
  <c r="C20297" i="8"/>
  <c r="C20298" i="8"/>
  <c r="C20299" i="8"/>
  <c r="C20300" i="8"/>
  <c r="C20301" i="8"/>
  <c r="C20302" i="8"/>
  <c r="C20303" i="8"/>
  <c r="C20304" i="8"/>
  <c r="C20305" i="8"/>
  <c r="C20306" i="8"/>
  <c r="C20307" i="8"/>
  <c r="C20308" i="8"/>
  <c r="C20309" i="8"/>
  <c r="C20310" i="8"/>
  <c r="C20311" i="8"/>
  <c r="C20312" i="8"/>
  <c r="C20313" i="8"/>
  <c r="C20314" i="8"/>
  <c r="C20315" i="8"/>
  <c r="C20316" i="8"/>
  <c r="C20317" i="8"/>
  <c r="C20318" i="8"/>
  <c r="C20319" i="8"/>
  <c r="C20320" i="8"/>
  <c r="C20321" i="8"/>
  <c r="C20322" i="8"/>
  <c r="C20323" i="8"/>
  <c r="C20324" i="8"/>
  <c r="C20325" i="8"/>
  <c r="C20326" i="8"/>
  <c r="C20327" i="8"/>
  <c r="C20328" i="8"/>
  <c r="C20329" i="8"/>
  <c r="C20330" i="8"/>
  <c r="C20331" i="8"/>
  <c r="C20332" i="8"/>
  <c r="C20333" i="8"/>
  <c r="C20334" i="8"/>
  <c r="C20335" i="8"/>
  <c r="C20336" i="8"/>
  <c r="C20337" i="8"/>
  <c r="C20338" i="8"/>
  <c r="C20339" i="8"/>
  <c r="C20340" i="8"/>
  <c r="C20341" i="8"/>
  <c r="C20342" i="8"/>
  <c r="C20343" i="8"/>
  <c r="C20344" i="8"/>
  <c r="C20345" i="8"/>
  <c r="C20346" i="8"/>
  <c r="C20347" i="8"/>
  <c r="C20348" i="8"/>
  <c r="C20349" i="8"/>
  <c r="C20350" i="8"/>
  <c r="C20351" i="8"/>
  <c r="C20352" i="8"/>
  <c r="C20353" i="8"/>
  <c r="C20354" i="8"/>
  <c r="C20355" i="8"/>
  <c r="C20356" i="8"/>
  <c r="C20357" i="8"/>
  <c r="C20358" i="8"/>
  <c r="C20359" i="8"/>
  <c r="C20360" i="8"/>
  <c r="C20361" i="8"/>
  <c r="C20362" i="8"/>
  <c r="C20363" i="8"/>
  <c r="C20364" i="8"/>
  <c r="C20365" i="8"/>
  <c r="C20366" i="8"/>
  <c r="C20367" i="8"/>
  <c r="C20368" i="8"/>
  <c r="C20369" i="8"/>
  <c r="C20370" i="8"/>
  <c r="C20371" i="8"/>
  <c r="C20372" i="8"/>
  <c r="C20373" i="8"/>
  <c r="C20374" i="8"/>
  <c r="C20375" i="8"/>
  <c r="C20376" i="8"/>
  <c r="C20377" i="8"/>
  <c r="C20378" i="8"/>
  <c r="C20379" i="8"/>
  <c r="C20380" i="8"/>
  <c r="C20381" i="8"/>
  <c r="C20382" i="8"/>
  <c r="C20383" i="8"/>
  <c r="C20384" i="8"/>
  <c r="C20385" i="8"/>
  <c r="C20386" i="8"/>
  <c r="C20387" i="8"/>
  <c r="C20388" i="8"/>
  <c r="C20389" i="8"/>
  <c r="C20390" i="8"/>
  <c r="C20391" i="8"/>
  <c r="C20392" i="8"/>
  <c r="C20393" i="8"/>
  <c r="C20394" i="8"/>
  <c r="C20395" i="8"/>
  <c r="C20396" i="8"/>
  <c r="C20397" i="8"/>
  <c r="C20398" i="8"/>
  <c r="C20399" i="8"/>
  <c r="C20400" i="8"/>
  <c r="C20401" i="8"/>
  <c r="C20402" i="8"/>
  <c r="C20403" i="8"/>
  <c r="C20404" i="8"/>
  <c r="C20405" i="8"/>
  <c r="C20406" i="8"/>
  <c r="C20407" i="8"/>
  <c r="C20408" i="8"/>
  <c r="C20409" i="8"/>
  <c r="C20410" i="8"/>
  <c r="C20411" i="8"/>
  <c r="C20412" i="8"/>
  <c r="C20413" i="8"/>
  <c r="C20414" i="8"/>
  <c r="C20415" i="8"/>
  <c r="C20416" i="8"/>
  <c r="C20417" i="8"/>
  <c r="C20418" i="8"/>
  <c r="C20419" i="8"/>
  <c r="C20420" i="8"/>
  <c r="C20421" i="8"/>
  <c r="C20422" i="8"/>
  <c r="C20423" i="8"/>
  <c r="C20424" i="8"/>
  <c r="C20425" i="8"/>
  <c r="C20426" i="8"/>
  <c r="C20427" i="8"/>
  <c r="C20428" i="8"/>
  <c r="C20429" i="8"/>
  <c r="C20430" i="8"/>
  <c r="C20431" i="8"/>
  <c r="C20432" i="8"/>
  <c r="C20433" i="8"/>
  <c r="C20434" i="8"/>
  <c r="C20435" i="8"/>
  <c r="C20436" i="8"/>
  <c r="C20437" i="8"/>
  <c r="C20438" i="8"/>
  <c r="C20439" i="8"/>
  <c r="C20440" i="8"/>
  <c r="C20441" i="8"/>
  <c r="C20442" i="8"/>
  <c r="C20443" i="8"/>
  <c r="C20444" i="8"/>
  <c r="C20445" i="8"/>
  <c r="C20446" i="8"/>
  <c r="C20447" i="8"/>
  <c r="C20448" i="8"/>
  <c r="C20449" i="8"/>
  <c r="C20450" i="8"/>
  <c r="C20451" i="8"/>
  <c r="C20452" i="8"/>
  <c r="C20453" i="8"/>
  <c r="C20454" i="8"/>
  <c r="C20455" i="8"/>
  <c r="C20456" i="8"/>
  <c r="C20457" i="8"/>
  <c r="C20458" i="8"/>
  <c r="C20459" i="8"/>
  <c r="C20460" i="8"/>
  <c r="C20461" i="8"/>
  <c r="C20462" i="8"/>
  <c r="C20463" i="8"/>
  <c r="C20464" i="8"/>
  <c r="C20465" i="8"/>
  <c r="C20466" i="8"/>
  <c r="C20467" i="8"/>
  <c r="C20468" i="8"/>
  <c r="C20469" i="8"/>
  <c r="C20470" i="8"/>
  <c r="C20471" i="8"/>
  <c r="C20472" i="8"/>
  <c r="C20473" i="8"/>
  <c r="C20474" i="8"/>
  <c r="C20475" i="8"/>
  <c r="C20476" i="8"/>
  <c r="C20477" i="8"/>
  <c r="C20478" i="8"/>
  <c r="C20479" i="8"/>
  <c r="C20480" i="8"/>
  <c r="C20481" i="8"/>
  <c r="C20482" i="8"/>
  <c r="C20483" i="8"/>
  <c r="C20484" i="8"/>
  <c r="C20485" i="8"/>
  <c r="C20486" i="8"/>
  <c r="C20487" i="8"/>
  <c r="C20488" i="8"/>
  <c r="C20489" i="8"/>
  <c r="C20490" i="8"/>
  <c r="C20491" i="8"/>
  <c r="C20492" i="8"/>
  <c r="C20493" i="8"/>
  <c r="C20494" i="8"/>
  <c r="C20495" i="8"/>
  <c r="C20496" i="8"/>
  <c r="C20497" i="8"/>
  <c r="C20498" i="8"/>
  <c r="C20499" i="8"/>
  <c r="C20500" i="8"/>
  <c r="C20501" i="8"/>
  <c r="C20502" i="8"/>
  <c r="C20503" i="8"/>
  <c r="C20504" i="8"/>
  <c r="C20505" i="8"/>
  <c r="C20506" i="8"/>
  <c r="C20507" i="8"/>
  <c r="C20508" i="8"/>
  <c r="C20509" i="8"/>
  <c r="C20510" i="8"/>
  <c r="C20511" i="8"/>
  <c r="C20512" i="8"/>
  <c r="C20513" i="8"/>
  <c r="C20514" i="8"/>
  <c r="C20515" i="8"/>
  <c r="C20516" i="8"/>
  <c r="C20517" i="8"/>
  <c r="C20518" i="8"/>
  <c r="C20519" i="8"/>
  <c r="C20520" i="8"/>
  <c r="C20521" i="8"/>
  <c r="C20522" i="8"/>
  <c r="C20523" i="8"/>
  <c r="C20524" i="8"/>
  <c r="C20525" i="8"/>
  <c r="C20526" i="8"/>
  <c r="C20527" i="8"/>
  <c r="C20528" i="8"/>
  <c r="C20529" i="8"/>
  <c r="C20530" i="8"/>
  <c r="C20531" i="8"/>
  <c r="C20532" i="8"/>
  <c r="C20533" i="8"/>
  <c r="C20534" i="8"/>
  <c r="C20535" i="8"/>
  <c r="C20536" i="8"/>
  <c r="C20537" i="8"/>
  <c r="C20538" i="8"/>
  <c r="C20539" i="8"/>
  <c r="C20540" i="8"/>
  <c r="C20541" i="8"/>
  <c r="C20542" i="8"/>
  <c r="C20543" i="8"/>
  <c r="C20544" i="8"/>
  <c r="C20545" i="8"/>
  <c r="C20546" i="8"/>
  <c r="C20547" i="8"/>
  <c r="C20548" i="8"/>
  <c r="C20549" i="8"/>
  <c r="C20550" i="8"/>
  <c r="C20551" i="8"/>
  <c r="C20552" i="8"/>
  <c r="C20553" i="8"/>
  <c r="C20554" i="8"/>
  <c r="C20555" i="8"/>
  <c r="C20556" i="8"/>
  <c r="C20557" i="8"/>
  <c r="C20558" i="8"/>
  <c r="C20559" i="8"/>
  <c r="C20560" i="8"/>
  <c r="C20561" i="8"/>
  <c r="C20562" i="8"/>
  <c r="C20563" i="8"/>
  <c r="C20564" i="8"/>
  <c r="C20565" i="8"/>
  <c r="C20566" i="8"/>
  <c r="C20567" i="8"/>
  <c r="C20568" i="8"/>
  <c r="C20569" i="8"/>
  <c r="C20570" i="8"/>
  <c r="C20571" i="8"/>
  <c r="C20572" i="8"/>
  <c r="C20573" i="8"/>
  <c r="C20574" i="8"/>
  <c r="C20575" i="8"/>
  <c r="C20576" i="8"/>
  <c r="C20577" i="8"/>
  <c r="C20578" i="8"/>
  <c r="C20579" i="8"/>
  <c r="C20580" i="8"/>
  <c r="C20581" i="8"/>
  <c r="C20582" i="8"/>
  <c r="C20583" i="8"/>
  <c r="C20584" i="8"/>
  <c r="C20585" i="8"/>
  <c r="C20586" i="8"/>
  <c r="C20587" i="8"/>
  <c r="C20588" i="8"/>
  <c r="C20589" i="8"/>
  <c r="C20590" i="8"/>
  <c r="C20591" i="8"/>
  <c r="C20592" i="8"/>
  <c r="C20593" i="8"/>
  <c r="C20594" i="8"/>
  <c r="C20595" i="8"/>
  <c r="C20596" i="8"/>
  <c r="C20597" i="8"/>
  <c r="C20598" i="8"/>
  <c r="C20599" i="8"/>
  <c r="C20600" i="8"/>
  <c r="C20601" i="8"/>
  <c r="C20602" i="8"/>
  <c r="C20603" i="8"/>
  <c r="C20604" i="8"/>
  <c r="C20605" i="8"/>
  <c r="C20606" i="8"/>
  <c r="C20607" i="8"/>
  <c r="C20608" i="8"/>
  <c r="C20609" i="8"/>
  <c r="C20610" i="8"/>
  <c r="C20611" i="8"/>
  <c r="C20612" i="8"/>
  <c r="C20613" i="8"/>
  <c r="C20614" i="8"/>
  <c r="C20615" i="8"/>
  <c r="C20616" i="8"/>
  <c r="C20617" i="8"/>
  <c r="C20618" i="8"/>
  <c r="C20619" i="8"/>
  <c r="C20620" i="8"/>
  <c r="C20621" i="8"/>
  <c r="C20622" i="8"/>
  <c r="C20623" i="8"/>
  <c r="C20624" i="8"/>
  <c r="C20625" i="8"/>
  <c r="C20626" i="8"/>
  <c r="C20627" i="8"/>
  <c r="C20628" i="8"/>
  <c r="C20629" i="8"/>
  <c r="C20630" i="8"/>
  <c r="C20631" i="8"/>
  <c r="C20632" i="8"/>
  <c r="C20633" i="8"/>
  <c r="C20634" i="8"/>
  <c r="C20635" i="8"/>
  <c r="C20636" i="8"/>
  <c r="C20637" i="8"/>
  <c r="C20638" i="8"/>
  <c r="C20639" i="8"/>
  <c r="C20640" i="8"/>
  <c r="C20641" i="8"/>
  <c r="C20642" i="8"/>
  <c r="C20643" i="8"/>
  <c r="C20644" i="8"/>
  <c r="C20645" i="8"/>
  <c r="C20646" i="8"/>
  <c r="C20647" i="8"/>
  <c r="C20648" i="8"/>
  <c r="C20649" i="8"/>
  <c r="C20650" i="8"/>
  <c r="C20651" i="8"/>
  <c r="C20652" i="8"/>
  <c r="C20653" i="8"/>
  <c r="C20654" i="8"/>
  <c r="C20655" i="8"/>
  <c r="C20656" i="8"/>
  <c r="C20657" i="8"/>
  <c r="C20658" i="8"/>
  <c r="C20659" i="8"/>
  <c r="C20660" i="8"/>
  <c r="C20661" i="8"/>
  <c r="C20662" i="8"/>
  <c r="C20663" i="8"/>
  <c r="C20664" i="8"/>
  <c r="C20665" i="8"/>
  <c r="C20666" i="8"/>
  <c r="C20667" i="8"/>
  <c r="C20668" i="8"/>
  <c r="C20669" i="8"/>
  <c r="C20670" i="8"/>
  <c r="C20671" i="8"/>
  <c r="C20672" i="8"/>
  <c r="C20673" i="8"/>
  <c r="C20674" i="8"/>
  <c r="C20675" i="8"/>
  <c r="C20676" i="8"/>
  <c r="C20677" i="8"/>
  <c r="C20678" i="8"/>
  <c r="C20679" i="8"/>
  <c r="C20680" i="8"/>
  <c r="C20681" i="8"/>
  <c r="C20682" i="8"/>
  <c r="C20683" i="8"/>
  <c r="C20684" i="8"/>
  <c r="C20685" i="8"/>
  <c r="C20686" i="8"/>
  <c r="C20687" i="8"/>
  <c r="C20688" i="8"/>
  <c r="C20689" i="8"/>
  <c r="C20690" i="8"/>
  <c r="C20691" i="8"/>
  <c r="C20692" i="8"/>
  <c r="C20693" i="8"/>
  <c r="C20694" i="8"/>
  <c r="C20695" i="8"/>
  <c r="C20696" i="8"/>
  <c r="C20697" i="8"/>
  <c r="C20698" i="8"/>
  <c r="C20699" i="8"/>
  <c r="C20700" i="8"/>
  <c r="C20701" i="8"/>
  <c r="C20702" i="8"/>
  <c r="C20703" i="8"/>
  <c r="C20704" i="8"/>
  <c r="C20705" i="8"/>
  <c r="C20706" i="8"/>
  <c r="C20707" i="8"/>
  <c r="C20708" i="8"/>
  <c r="C20709" i="8"/>
  <c r="C20710" i="8"/>
  <c r="C20711" i="8"/>
  <c r="C20712" i="8"/>
  <c r="C20713" i="8"/>
  <c r="C20714" i="8"/>
  <c r="C20715" i="8"/>
  <c r="C20716" i="8"/>
  <c r="C20717" i="8"/>
  <c r="C20718" i="8"/>
  <c r="C20719" i="8"/>
  <c r="C20720" i="8"/>
  <c r="C20721" i="8"/>
  <c r="C20722" i="8"/>
  <c r="C20723" i="8"/>
  <c r="C20724" i="8"/>
  <c r="C20725" i="8"/>
  <c r="C20726" i="8"/>
  <c r="C20727" i="8"/>
  <c r="C20728" i="8"/>
  <c r="C20729" i="8"/>
  <c r="C20730" i="8"/>
  <c r="C20731" i="8"/>
  <c r="C20732" i="8"/>
  <c r="C20733" i="8"/>
  <c r="C20734" i="8"/>
  <c r="C20735" i="8"/>
  <c r="C20736" i="8"/>
  <c r="C20737" i="8"/>
  <c r="C20738" i="8"/>
  <c r="C20739" i="8"/>
  <c r="C20740" i="8"/>
  <c r="C20741" i="8"/>
  <c r="C20742" i="8"/>
  <c r="C20743" i="8"/>
  <c r="C20744" i="8"/>
  <c r="C20745" i="8"/>
  <c r="C20746" i="8"/>
  <c r="C20747" i="8"/>
  <c r="C20748" i="8"/>
  <c r="C20749" i="8"/>
  <c r="C20750" i="8"/>
  <c r="C20751" i="8"/>
  <c r="C20752" i="8"/>
  <c r="C20753" i="8"/>
  <c r="C20754" i="8"/>
  <c r="C20755" i="8"/>
  <c r="C20756" i="8"/>
  <c r="C20757" i="8"/>
  <c r="C20758" i="8"/>
  <c r="C20759" i="8"/>
  <c r="C20760" i="8"/>
  <c r="C20761" i="8"/>
  <c r="C20762" i="8"/>
  <c r="C20763" i="8"/>
  <c r="C20764" i="8"/>
  <c r="C20765" i="8"/>
  <c r="C20766" i="8"/>
  <c r="C20767" i="8"/>
  <c r="C20768" i="8"/>
  <c r="C20769" i="8"/>
  <c r="C20770" i="8"/>
  <c r="C20771" i="8"/>
  <c r="C20772" i="8"/>
  <c r="C20773" i="8"/>
  <c r="C20774" i="8"/>
  <c r="C20775" i="8"/>
  <c r="C20776" i="8"/>
  <c r="C20777" i="8"/>
  <c r="C20778" i="8"/>
  <c r="C20779" i="8"/>
  <c r="C20780" i="8"/>
  <c r="C20781" i="8"/>
  <c r="C20782" i="8"/>
  <c r="C20783" i="8"/>
  <c r="C20784" i="8"/>
  <c r="C20785" i="8"/>
  <c r="C20786" i="8"/>
  <c r="C20787" i="8"/>
  <c r="C20788" i="8"/>
  <c r="C20789" i="8"/>
  <c r="C20790" i="8"/>
  <c r="C20791" i="8"/>
  <c r="C20792" i="8"/>
  <c r="C20793" i="8"/>
  <c r="C20794" i="8"/>
  <c r="C20795" i="8"/>
  <c r="C20796" i="8"/>
  <c r="C20797" i="8"/>
  <c r="C20798" i="8"/>
  <c r="C20799" i="8"/>
  <c r="C20800" i="8"/>
  <c r="C20801" i="8"/>
  <c r="C20802" i="8"/>
  <c r="C20803" i="8"/>
  <c r="C20804" i="8"/>
  <c r="C20805" i="8"/>
  <c r="C20806" i="8"/>
  <c r="C20807" i="8"/>
  <c r="C20808" i="8"/>
  <c r="C20809" i="8"/>
  <c r="C20810" i="8"/>
  <c r="C20811" i="8"/>
  <c r="C20812" i="8"/>
  <c r="C20813" i="8"/>
  <c r="C20814" i="8"/>
  <c r="C20815" i="8"/>
  <c r="C20816" i="8"/>
  <c r="C20817" i="8"/>
  <c r="C20818" i="8"/>
  <c r="C20819" i="8"/>
  <c r="C20820" i="8"/>
  <c r="C20821" i="8"/>
  <c r="C20822" i="8"/>
  <c r="C20823" i="8"/>
  <c r="C20824" i="8"/>
  <c r="C20825" i="8"/>
  <c r="C20826" i="8"/>
  <c r="C20827" i="8"/>
  <c r="C20828" i="8"/>
  <c r="C20829" i="8"/>
  <c r="C20830" i="8"/>
  <c r="C20831" i="8"/>
  <c r="C20832" i="8"/>
  <c r="C20833" i="8"/>
  <c r="C20834" i="8"/>
  <c r="C20835" i="8"/>
  <c r="C20836" i="8"/>
  <c r="C20837" i="8"/>
  <c r="C20838" i="8"/>
  <c r="C20839" i="8"/>
  <c r="C20840" i="8"/>
  <c r="C20841" i="8"/>
  <c r="C20842" i="8"/>
  <c r="C20843" i="8"/>
  <c r="C20844" i="8"/>
  <c r="C20845" i="8"/>
  <c r="C20846" i="8"/>
  <c r="C20847" i="8"/>
  <c r="C20848" i="8"/>
  <c r="C20849" i="8"/>
  <c r="C20850" i="8"/>
  <c r="C20851" i="8"/>
  <c r="C20852" i="8"/>
  <c r="C20853" i="8"/>
  <c r="C20854" i="8"/>
  <c r="C20855" i="8"/>
  <c r="C20856" i="8"/>
  <c r="C20857" i="8"/>
  <c r="C20858" i="8"/>
  <c r="C20859" i="8"/>
  <c r="C20860" i="8"/>
  <c r="C20861" i="8"/>
  <c r="C20862" i="8"/>
  <c r="C20863" i="8"/>
  <c r="C20864" i="8"/>
  <c r="C20865" i="8"/>
  <c r="C20866" i="8"/>
  <c r="C20867" i="8"/>
  <c r="C20868" i="8"/>
  <c r="C20869" i="8"/>
  <c r="C20870" i="8"/>
  <c r="C20871" i="8"/>
  <c r="C20872" i="8"/>
  <c r="C20873" i="8"/>
  <c r="C20874" i="8"/>
  <c r="C20875" i="8"/>
  <c r="C20876" i="8"/>
  <c r="C20877" i="8"/>
  <c r="C20878" i="8"/>
  <c r="C20879" i="8"/>
  <c r="C20880" i="8"/>
  <c r="C20881" i="8"/>
  <c r="C20882" i="8"/>
  <c r="C20883" i="8"/>
  <c r="C20884" i="8"/>
  <c r="C20885" i="8"/>
  <c r="C20886" i="8"/>
  <c r="C20887" i="8"/>
  <c r="C20888" i="8"/>
  <c r="C20889" i="8"/>
  <c r="C20890" i="8"/>
  <c r="C20891" i="8"/>
  <c r="C20892" i="8"/>
  <c r="C20893" i="8"/>
  <c r="C20894" i="8"/>
  <c r="C20895" i="8"/>
  <c r="C20896" i="8"/>
  <c r="C20897" i="8"/>
  <c r="C20898" i="8"/>
  <c r="C20899" i="8"/>
  <c r="C20900" i="8"/>
  <c r="C20901" i="8"/>
  <c r="C20902" i="8"/>
  <c r="C20903" i="8"/>
  <c r="C20904" i="8"/>
  <c r="C20905" i="8"/>
  <c r="C20906" i="8"/>
  <c r="C20907" i="8"/>
  <c r="C20908" i="8"/>
  <c r="C20909" i="8"/>
  <c r="C20910" i="8"/>
  <c r="C20911" i="8"/>
  <c r="C20912" i="8"/>
  <c r="C20913" i="8"/>
  <c r="C20914" i="8"/>
  <c r="C20915" i="8"/>
  <c r="C20916" i="8"/>
  <c r="C20917" i="8"/>
  <c r="C20918" i="8"/>
  <c r="C20919" i="8"/>
  <c r="C20920" i="8"/>
  <c r="C20921" i="8"/>
  <c r="C20922" i="8"/>
  <c r="C20923" i="8"/>
  <c r="C20924" i="8"/>
  <c r="C20925" i="8"/>
  <c r="C20926" i="8"/>
  <c r="C20927" i="8"/>
  <c r="C20928" i="8"/>
  <c r="C20929" i="8"/>
  <c r="C20930" i="8"/>
  <c r="C20931" i="8"/>
  <c r="C20932" i="8"/>
  <c r="C20933" i="8"/>
  <c r="C20934" i="8"/>
  <c r="C20935" i="8"/>
  <c r="C20936" i="8"/>
  <c r="C20937" i="8"/>
  <c r="C20938" i="8"/>
  <c r="C20939" i="8"/>
  <c r="C20940" i="8"/>
  <c r="C20941" i="8"/>
  <c r="C20942" i="8"/>
  <c r="C20943" i="8"/>
  <c r="C20944" i="8"/>
  <c r="C20945" i="8"/>
  <c r="C20946" i="8"/>
  <c r="C20947" i="8"/>
  <c r="C20948" i="8"/>
  <c r="C20949" i="8"/>
  <c r="C20950" i="8"/>
  <c r="C20951" i="8"/>
  <c r="C20952" i="8"/>
  <c r="C20953" i="8"/>
  <c r="C20954" i="8"/>
  <c r="C20955" i="8"/>
  <c r="C20956" i="8"/>
  <c r="C20957" i="8"/>
  <c r="C20958" i="8"/>
  <c r="C20959" i="8"/>
  <c r="C20960" i="8"/>
  <c r="C20961" i="8"/>
  <c r="C20962" i="8"/>
  <c r="C20963" i="8"/>
  <c r="C20964" i="8"/>
  <c r="C20965" i="8"/>
  <c r="C20966" i="8"/>
  <c r="C20967" i="8"/>
  <c r="C20968" i="8"/>
  <c r="C20969" i="8"/>
  <c r="C20970" i="8"/>
  <c r="C20971" i="8"/>
  <c r="C20972" i="8"/>
  <c r="C20973" i="8"/>
  <c r="C20974" i="8"/>
  <c r="C20975" i="8"/>
  <c r="C20976" i="8"/>
  <c r="C20977" i="8"/>
  <c r="C20978" i="8"/>
  <c r="C20979" i="8"/>
  <c r="C20980" i="8"/>
  <c r="C20981" i="8"/>
  <c r="C20982" i="8"/>
  <c r="C20983" i="8"/>
  <c r="C20984" i="8"/>
  <c r="C20985" i="8"/>
  <c r="C20986" i="8"/>
  <c r="C20987" i="8"/>
  <c r="C20988" i="8"/>
  <c r="C20989" i="8"/>
  <c r="C20990" i="8"/>
  <c r="C20991" i="8"/>
  <c r="C20992" i="8"/>
  <c r="C20993" i="8"/>
  <c r="C20994" i="8"/>
  <c r="C20995" i="8"/>
  <c r="C20996" i="8"/>
  <c r="C20997" i="8"/>
  <c r="C20998" i="8"/>
  <c r="C20999" i="8"/>
  <c r="C21000" i="8"/>
  <c r="C21001" i="8"/>
  <c r="C21002" i="8"/>
  <c r="C21003" i="8"/>
  <c r="C21004" i="8"/>
  <c r="C21005" i="8"/>
  <c r="C21006" i="8"/>
  <c r="C21007" i="8"/>
  <c r="C21008" i="8"/>
  <c r="C21009" i="8"/>
  <c r="C21010" i="8"/>
  <c r="C21011" i="8"/>
  <c r="C21012" i="8"/>
  <c r="C21013" i="8"/>
  <c r="C21014" i="8"/>
  <c r="C21015" i="8"/>
  <c r="C21016" i="8"/>
  <c r="C21017" i="8"/>
  <c r="C21018" i="8"/>
  <c r="C21019" i="8"/>
  <c r="C21020" i="8"/>
  <c r="C21021" i="8"/>
  <c r="C21022" i="8"/>
  <c r="C21023" i="8"/>
  <c r="C21024" i="8"/>
  <c r="C21025" i="8"/>
  <c r="C21026" i="8"/>
  <c r="C21027" i="8"/>
  <c r="C21028" i="8"/>
  <c r="C21029" i="8"/>
  <c r="C21030" i="8"/>
  <c r="C21031" i="8"/>
  <c r="C21032" i="8"/>
  <c r="C21033" i="8"/>
  <c r="C21034" i="8"/>
  <c r="C21035" i="8"/>
  <c r="C21036" i="8"/>
  <c r="C21037" i="8"/>
  <c r="C21038" i="8"/>
  <c r="C21039" i="8"/>
  <c r="C21040" i="8"/>
  <c r="C21041" i="8"/>
  <c r="C21042" i="8"/>
  <c r="C21043" i="8"/>
  <c r="C21044" i="8"/>
  <c r="C21045" i="8"/>
  <c r="C21046" i="8"/>
  <c r="C21047" i="8"/>
  <c r="C21048" i="8"/>
  <c r="C21049" i="8"/>
  <c r="C21050" i="8"/>
  <c r="C21051" i="8"/>
  <c r="C21052" i="8"/>
  <c r="C21053" i="8"/>
  <c r="C21054" i="8"/>
  <c r="C21055" i="8"/>
  <c r="C21056" i="8"/>
  <c r="C21057" i="8"/>
  <c r="C21058" i="8"/>
  <c r="C21059" i="8"/>
  <c r="C21060" i="8"/>
  <c r="C21061" i="8"/>
  <c r="C21062" i="8"/>
  <c r="C21063" i="8"/>
  <c r="C21064" i="8"/>
  <c r="C21065" i="8"/>
  <c r="C21066" i="8"/>
  <c r="C21067" i="8"/>
  <c r="C21068" i="8"/>
  <c r="C21069" i="8"/>
  <c r="C21070" i="8"/>
  <c r="C21071" i="8"/>
  <c r="C21072" i="8"/>
  <c r="C21073" i="8"/>
  <c r="C21074" i="8"/>
  <c r="C21075" i="8"/>
  <c r="C21076" i="8"/>
  <c r="C21077" i="8"/>
  <c r="C21078" i="8"/>
  <c r="C21079" i="8"/>
  <c r="C21080" i="8"/>
  <c r="C21081" i="8"/>
  <c r="C21082" i="8"/>
  <c r="C21083" i="8"/>
  <c r="C21084" i="8"/>
  <c r="C21085" i="8"/>
  <c r="C21086" i="8"/>
  <c r="C21087" i="8"/>
  <c r="C21088" i="8"/>
  <c r="C21089" i="8"/>
  <c r="C21090" i="8"/>
  <c r="C21091" i="8"/>
  <c r="C21092" i="8"/>
  <c r="C21093" i="8"/>
  <c r="C21094" i="8"/>
  <c r="C21095" i="8"/>
  <c r="C21096" i="8"/>
  <c r="C21097" i="8"/>
  <c r="C21098" i="8"/>
  <c r="C21099" i="8"/>
  <c r="C21100" i="8"/>
  <c r="C21101" i="8"/>
  <c r="C21102" i="8"/>
  <c r="C21103" i="8"/>
  <c r="C21104" i="8"/>
  <c r="C21105" i="8"/>
  <c r="C21106" i="8"/>
  <c r="C21107" i="8"/>
  <c r="C21108" i="8"/>
  <c r="C21109" i="8"/>
  <c r="C21110" i="8"/>
  <c r="C21111" i="8"/>
  <c r="C21112" i="8"/>
  <c r="C21113" i="8"/>
  <c r="C21114" i="8"/>
  <c r="C21115" i="8"/>
  <c r="C21116" i="8"/>
  <c r="C21117" i="8"/>
  <c r="C21118" i="8"/>
  <c r="C21119" i="8"/>
  <c r="C21120" i="8"/>
  <c r="C21121" i="8"/>
  <c r="C21122" i="8"/>
  <c r="C21123" i="8"/>
  <c r="C21124" i="8"/>
  <c r="C21125" i="8"/>
  <c r="C21126" i="8"/>
  <c r="C21127" i="8"/>
  <c r="C21128" i="8"/>
  <c r="C21129" i="8"/>
  <c r="C21130" i="8"/>
  <c r="C21131" i="8"/>
  <c r="C21132" i="8"/>
  <c r="C21133" i="8"/>
  <c r="C21134" i="8"/>
  <c r="C21135" i="8"/>
  <c r="C21136" i="8"/>
  <c r="C21137" i="8"/>
  <c r="C21138" i="8"/>
  <c r="C21139" i="8"/>
  <c r="C21140" i="8"/>
  <c r="C21141" i="8"/>
  <c r="C21142" i="8"/>
  <c r="C21143" i="8"/>
  <c r="C21144" i="8"/>
  <c r="C21145" i="8"/>
  <c r="C21146" i="8"/>
  <c r="C21147" i="8"/>
  <c r="C21148" i="8"/>
  <c r="C21149" i="8"/>
  <c r="C21150" i="8"/>
  <c r="C21151" i="8"/>
  <c r="C21152" i="8"/>
  <c r="C21153" i="8"/>
  <c r="C21154" i="8"/>
  <c r="C21155" i="8"/>
  <c r="C21156" i="8"/>
  <c r="C21157" i="8"/>
  <c r="C21158" i="8"/>
  <c r="C21159" i="8"/>
  <c r="C21160" i="8"/>
  <c r="C21161" i="8"/>
  <c r="C21162" i="8"/>
  <c r="C21163" i="8"/>
  <c r="C21164" i="8"/>
  <c r="C21165" i="8"/>
  <c r="C21166" i="8"/>
  <c r="C21167" i="8"/>
  <c r="C21168" i="8"/>
  <c r="C21169" i="8"/>
  <c r="C21170" i="8"/>
  <c r="C21171" i="8"/>
  <c r="C21172" i="8"/>
  <c r="C21173" i="8"/>
  <c r="C21174" i="8"/>
  <c r="C21175" i="8"/>
  <c r="C21176" i="8"/>
  <c r="C21177" i="8"/>
  <c r="C21178" i="8"/>
  <c r="C21179" i="8"/>
  <c r="C21180" i="8"/>
  <c r="C21181" i="8"/>
  <c r="C21182" i="8"/>
  <c r="C21183" i="8"/>
  <c r="C21184" i="8"/>
  <c r="C21185" i="8"/>
  <c r="C21186" i="8"/>
  <c r="C21187" i="8"/>
  <c r="C21188" i="8"/>
  <c r="C21189" i="8"/>
  <c r="C21190" i="8"/>
  <c r="C21191" i="8"/>
  <c r="C21192" i="8"/>
  <c r="C21193" i="8"/>
  <c r="C21194" i="8"/>
  <c r="C21195" i="8"/>
  <c r="C21196" i="8"/>
  <c r="C21197" i="8"/>
  <c r="C21198" i="8"/>
  <c r="C21199" i="8"/>
  <c r="C21200" i="8"/>
  <c r="C21201" i="8"/>
  <c r="C21202" i="8"/>
  <c r="C21203" i="8"/>
  <c r="C21204" i="8"/>
  <c r="C21205" i="8"/>
  <c r="C21206" i="8"/>
  <c r="C21207" i="8"/>
  <c r="C21208" i="8"/>
  <c r="C21209" i="8"/>
  <c r="C21210" i="8"/>
  <c r="C21211" i="8"/>
  <c r="C21212" i="8"/>
  <c r="C21213" i="8"/>
  <c r="C21214" i="8"/>
  <c r="C21215" i="8"/>
  <c r="C21216" i="8"/>
  <c r="C21217" i="8"/>
  <c r="C21218" i="8"/>
  <c r="C21219" i="8"/>
  <c r="C21220" i="8"/>
  <c r="C21221" i="8"/>
  <c r="C21222" i="8"/>
  <c r="C21223" i="8"/>
  <c r="C21224" i="8"/>
  <c r="C21225" i="8"/>
  <c r="C21226" i="8"/>
  <c r="C21227" i="8"/>
  <c r="C21228" i="8"/>
  <c r="C21229" i="8"/>
  <c r="C21230" i="8"/>
  <c r="C21231" i="8"/>
  <c r="C21232" i="8"/>
  <c r="C21233" i="8"/>
  <c r="C21234" i="8"/>
  <c r="C21235" i="8"/>
  <c r="C21236" i="8"/>
  <c r="C21237" i="8"/>
  <c r="C21238" i="8"/>
  <c r="C21239" i="8"/>
  <c r="C21240" i="8"/>
  <c r="C21241" i="8"/>
  <c r="C21242" i="8"/>
  <c r="C21243" i="8"/>
  <c r="C21244" i="8"/>
  <c r="C21245" i="8"/>
  <c r="C21246" i="8"/>
  <c r="C21247" i="8"/>
  <c r="C21248" i="8"/>
  <c r="C21249" i="8"/>
  <c r="C21250" i="8"/>
  <c r="C21251" i="8"/>
  <c r="C21252" i="8"/>
  <c r="C21253" i="8"/>
  <c r="C21254" i="8"/>
  <c r="C21255" i="8"/>
  <c r="C21256" i="8"/>
  <c r="C21257" i="8"/>
  <c r="C21258" i="8"/>
  <c r="C21259" i="8"/>
  <c r="C21260" i="8"/>
  <c r="C21261" i="8"/>
  <c r="C21262" i="8"/>
  <c r="C21263" i="8"/>
  <c r="C21264" i="8"/>
  <c r="C21265" i="8"/>
  <c r="C21266" i="8"/>
  <c r="C21267" i="8"/>
  <c r="C21268" i="8"/>
  <c r="C21269" i="8"/>
  <c r="C21270" i="8"/>
  <c r="C21271" i="8"/>
  <c r="C21272" i="8"/>
  <c r="C21273" i="8"/>
  <c r="C21274" i="8"/>
  <c r="C21275" i="8"/>
  <c r="C21276" i="8"/>
  <c r="C21277" i="8"/>
  <c r="C21278" i="8"/>
  <c r="C21279" i="8"/>
  <c r="C21280" i="8"/>
  <c r="C21281" i="8"/>
  <c r="C21282" i="8"/>
  <c r="C21283" i="8"/>
  <c r="C21284" i="8"/>
  <c r="C21285" i="8"/>
  <c r="C21286" i="8"/>
  <c r="C21287" i="8"/>
  <c r="C21288" i="8"/>
  <c r="C21289" i="8"/>
  <c r="C21290" i="8"/>
  <c r="C21291" i="8"/>
  <c r="C21292" i="8"/>
  <c r="C21293" i="8"/>
  <c r="C21294" i="8"/>
  <c r="C21295" i="8"/>
  <c r="C21296" i="8"/>
  <c r="C21297" i="8"/>
  <c r="C21298" i="8"/>
  <c r="C21299" i="8"/>
  <c r="C21300" i="8"/>
  <c r="C21301" i="8"/>
  <c r="C21302" i="8"/>
  <c r="C21303" i="8"/>
  <c r="C21304" i="8"/>
  <c r="C21305" i="8"/>
  <c r="C21306" i="8"/>
  <c r="C21307" i="8"/>
  <c r="C21308" i="8"/>
  <c r="C21309" i="8"/>
  <c r="C21310" i="8"/>
  <c r="C21311" i="8"/>
  <c r="C21312" i="8"/>
  <c r="C21313" i="8"/>
  <c r="C21314" i="8"/>
  <c r="C21315" i="8"/>
  <c r="C21316" i="8"/>
  <c r="C21317" i="8"/>
  <c r="C21318" i="8"/>
  <c r="C21319" i="8"/>
  <c r="C21320" i="8"/>
  <c r="C21321" i="8"/>
  <c r="C21322" i="8"/>
  <c r="C21323" i="8"/>
  <c r="C21324" i="8"/>
  <c r="C21325" i="8"/>
  <c r="C21326" i="8"/>
  <c r="C21327" i="8"/>
  <c r="C21328" i="8"/>
  <c r="C21329" i="8"/>
  <c r="C21330" i="8"/>
  <c r="C21331" i="8"/>
  <c r="C21332" i="8"/>
  <c r="C21333" i="8"/>
  <c r="C21334" i="8"/>
  <c r="C21335" i="8"/>
  <c r="C21336" i="8"/>
  <c r="C21337" i="8"/>
  <c r="C21338" i="8"/>
  <c r="C21339" i="8"/>
  <c r="C21340" i="8"/>
  <c r="C21341" i="8"/>
  <c r="C21342" i="8"/>
  <c r="C21343" i="8"/>
  <c r="C21344" i="8"/>
  <c r="C21345" i="8"/>
  <c r="C21346" i="8"/>
  <c r="C21347" i="8"/>
  <c r="C21348" i="8"/>
  <c r="C21349" i="8"/>
  <c r="C21350" i="8"/>
  <c r="C21351" i="8"/>
  <c r="C21352" i="8"/>
  <c r="C21353" i="8"/>
  <c r="C21354" i="8"/>
  <c r="C21355" i="8"/>
  <c r="C21356" i="8"/>
  <c r="C21357" i="8"/>
  <c r="C21358" i="8"/>
  <c r="C21359" i="8"/>
  <c r="C21360" i="8"/>
  <c r="C21361" i="8"/>
  <c r="C21362" i="8"/>
  <c r="C21363" i="8"/>
  <c r="C21364" i="8"/>
  <c r="C21365" i="8"/>
  <c r="C21366" i="8"/>
  <c r="C21367" i="8"/>
  <c r="C21368" i="8"/>
  <c r="C21369" i="8"/>
  <c r="C21370" i="8"/>
  <c r="C21371" i="8"/>
  <c r="C21372" i="8"/>
  <c r="C21373" i="8"/>
  <c r="C21374" i="8"/>
  <c r="C21375" i="8"/>
  <c r="C21376" i="8"/>
  <c r="C21377" i="8"/>
  <c r="C21378" i="8"/>
  <c r="C21379" i="8"/>
  <c r="C21380" i="8"/>
  <c r="C21381" i="8"/>
  <c r="C21382" i="8"/>
  <c r="C21383" i="8"/>
  <c r="C21384" i="8"/>
  <c r="C21385" i="8"/>
  <c r="C21386" i="8"/>
  <c r="C21387" i="8"/>
  <c r="C21388" i="8"/>
  <c r="C21389" i="8"/>
  <c r="C21390" i="8"/>
  <c r="C21391" i="8"/>
  <c r="C21392" i="8"/>
  <c r="C21393" i="8"/>
  <c r="C21394" i="8"/>
  <c r="C21395" i="8"/>
  <c r="C21396" i="8"/>
  <c r="C21397" i="8"/>
  <c r="C21398" i="8"/>
  <c r="C21399" i="8"/>
  <c r="C21400" i="8"/>
  <c r="C21401" i="8"/>
  <c r="C21402" i="8"/>
  <c r="C21403" i="8"/>
  <c r="C21404" i="8"/>
  <c r="C21405" i="8"/>
  <c r="C21406" i="8"/>
  <c r="C21407" i="8"/>
  <c r="C21408" i="8"/>
  <c r="C21409" i="8"/>
  <c r="C21410" i="8"/>
  <c r="C21411" i="8"/>
  <c r="C21412" i="8"/>
  <c r="C21413" i="8"/>
  <c r="C21414" i="8"/>
  <c r="C21415" i="8"/>
  <c r="C21416" i="8"/>
  <c r="C21417" i="8"/>
  <c r="C21418" i="8"/>
  <c r="C21419" i="8"/>
  <c r="C21420" i="8"/>
  <c r="C21421" i="8"/>
  <c r="C21422" i="8"/>
  <c r="C21423" i="8"/>
  <c r="C21424" i="8"/>
  <c r="C21425" i="8"/>
  <c r="C21426" i="8"/>
  <c r="C21427" i="8"/>
  <c r="C21428" i="8"/>
  <c r="C21429" i="8"/>
  <c r="C21430" i="8"/>
  <c r="C21431" i="8"/>
  <c r="C21432" i="8"/>
  <c r="C21433" i="8"/>
  <c r="C21434" i="8"/>
  <c r="C21435" i="8"/>
  <c r="C21436" i="8"/>
  <c r="C21437" i="8"/>
  <c r="C21438" i="8"/>
  <c r="C21439" i="8"/>
  <c r="C21440" i="8"/>
  <c r="C21441" i="8"/>
  <c r="C21442" i="8"/>
  <c r="C21443" i="8"/>
  <c r="C21444" i="8"/>
  <c r="C21445" i="8"/>
  <c r="C21446" i="8"/>
  <c r="C21447" i="8"/>
  <c r="C21448" i="8"/>
  <c r="C21449" i="8"/>
  <c r="C21450" i="8"/>
  <c r="C21451" i="8"/>
  <c r="C21452" i="8"/>
  <c r="C21453" i="8"/>
  <c r="C21454" i="8"/>
  <c r="C21455" i="8"/>
  <c r="C21456" i="8"/>
  <c r="C21457" i="8"/>
  <c r="C21458" i="8"/>
  <c r="C21459" i="8"/>
  <c r="C21460" i="8"/>
  <c r="C21461" i="8"/>
  <c r="C21462" i="8"/>
  <c r="C21463" i="8"/>
  <c r="C21464" i="8"/>
  <c r="C21465" i="8"/>
  <c r="C21466" i="8"/>
  <c r="C21467" i="8"/>
  <c r="C21468" i="8"/>
  <c r="C21469" i="8"/>
  <c r="C21470" i="8"/>
  <c r="C21471" i="8"/>
  <c r="C21472" i="8"/>
  <c r="C21473" i="8"/>
  <c r="C21474" i="8"/>
  <c r="C21475" i="8"/>
  <c r="C21476" i="8"/>
  <c r="C21477" i="8"/>
  <c r="C21478" i="8"/>
  <c r="C21479" i="8"/>
  <c r="C21480" i="8"/>
  <c r="C21481" i="8"/>
  <c r="C21482" i="8"/>
  <c r="C21483" i="8"/>
  <c r="C21484" i="8"/>
  <c r="C21485" i="8"/>
  <c r="C21486" i="8"/>
  <c r="C21487" i="8"/>
  <c r="C21488" i="8"/>
  <c r="C21489" i="8"/>
  <c r="C21490" i="8"/>
  <c r="C21491" i="8"/>
  <c r="C21492" i="8"/>
  <c r="C21493" i="8"/>
  <c r="C21494" i="8"/>
  <c r="C21495" i="8"/>
  <c r="C21496" i="8"/>
  <c r="C21497" i="8"/>
  <c r="C21498" i="8"/>
  <c r="C21499" i="8"/>
  <c r="C21500" i="8"/>
  <c r="C21501" i="8"/>
  <c r="C21502" i="8"/>
  <c r="C21503" i="8"/>
  <c r="C21504" i="8"/>
  <c r="C21505" i="8"/>
  <c r="C21506" i="8"/>
  <c r="C21507" i="8"/>
  <c r="C21508" i="8"/>
  <c r="C21509" i="8"/>
  <c r="C21510" i="8"/>
  <c r="C21511" i="8"/>
  <c r="C21512" i="8"/>
  <c r="C21513" i="8"/>
  <c r="C21514" i="8"/>
  <c r="C21515" i="8"/>
  <c r="C21516" i="8"/>
  <c r="C21517" i="8"/>
  <c r="C21518" i="8"/>
  <c r="C21519" i="8"/>
  <c r="C21520" i="8"/>
  <c r="C21521" i="8"/>
  <c r="C21522" i="8"/>
  <c r="C21523" i="8"/>
  <c r="C21524" i="8"/>
  <c r="C21525" i="8"/>
  <c r="C21526" i="8"/>
  <c r="C21527" i="8"/>
  <c r="C21528" i="8"/>
  <c r="C21529" i="8"/>
  <c r="C21530" i="8"/>
  <c r="C21531" i="8"/>
  <c r="C21532" i="8"/>
  <c r="C21533" i="8"/>
  <c r="C21534" i="8"/>
  <c r="C21535" i="8"/>
  <c r="C21536" i="8"/>
  <c r="C21537" i="8"/>
  <c r="C21538" i="8"/>
  <c r="C21539" i="8"/>
  <c r="C21540" i="8"/>
  <c r="C21541" i="8"/>
  <c r="C21542" i="8"/>
  <c r="C21543" i="8"/>
  <c r="C21544" i="8"/>
  <c r="C21545" i="8"/>
  <c r="C21546" i="8"/>
  <c r="C21547" i="8"/>
  <c r="C21548" i="8"/>
  <c r="C21549" i="8"/>
  <c r="C21550" i="8"/>
  <c r="C21551" i="8"/>
  <c r="C21552" i="8"/>
  <c r="C21553" i="8"/>
  <c r="C21554" i="8"/>
  <c r="C21555" i="8"/>
  <c r="C21556" i="8"/>
  <c r="C21557" i="8"/>
  <c r="C21558" i="8"/>
  <c r="C21559" i="8"/>
  <c r="C21560" i="8"/>
  <c r="C21561" i="8"/>
  <c r="C21562" i="8"/>
  <c r="C21563" i="8"/>
  <c r="C21564" i="8"/>
  <c r="C21565" i="8"/>
  <c r="C21566" i="8"/>
  <c r="C21567" i="8"/>
  <c r="C21568" i="8"/>
  <c r="C21569" i="8"/>
  <c r="C21570" i="8"/>
  <c r="C21571" i="8"/>
  <c r="C21572" i="8"/>
  <c r="C21573" i="8"/>
  <c r="C21574" i="8"/>
  <c r="C21575" i="8"/>
  <c r="C21576" i="8"/>
  <c r="C21577" i="8"/>
  <c r="C21578" i="8"/>
  <c r="C21579" i="8"/>
  <c r="C21580" i="8"/>
  <c r="C21581" i="8"/>
  <c r="C21582" i="8"/>
  <c r="C21583" i="8"/>
  <c r="C21584" i="8"/>
  <c r="C21585" i="8"/>
  <c r="C21586" i="8"/>
  <c r="C21587" i="8"/>
  <c r="C21588" i="8"/>
  <c r="C21589" i="8"/>
  <c r="C21590" i="8"/>
  <c r="C21591" i="8"/>
  <c r="C21592" i="8"/>
  <c r="C21593" i="8"/>
  <c r="C21594" i="8"/>
  <c r="C21595" i="8"/>
  <c r="C21596" i="8"/>
  <c r="C21597" i="8"/>
  <c r="C21598" i="8"/>
  <c r="C21599" i="8"/>
  <c r="C21600" i="8"/>
  <c r="C21601" i="8"/>
  <c r="C21602" i="8"/>
  <c r="C21603" i="8"/>
  <c r="C21604" i="8"/>
  <c r="C21605" i="8"/>
  <c r="C21606" i="8"/>
  <c r="C21607" i="8"/>
  <c r="C21608" i="8"/>
  <c r="C21609" i="8"/>
  <c r="C21610" i="8"/>
  <c r="C21611" i="8"/>
  <c r="C21612" i="8"/>
  <c r="C21613" i="8"/>
  <c r="C21614" i="8"/>
  <c r="C21615" i="8"/>
  <c r="C21616" i="8"/>
  <c r="C21617" i="8"/>
  <c r="C21618" i="8"/>
  <c r="C21619" i="8"/>
  <c r="C21620" i="8"/>
  <c r="C21621" i="8"/>
  <c r="C21622" i="8"/>
  <c r="C21623" i="8"/>
  <c r="C21624" i="8"/>
  <c r="C21625" i="8"/>
  <c r="C21626" i="8"/>
  <c r="C21627" i="8"/>
  <c r="C21628" i="8"/>
  <c r="C21629" i="8"/>
  <c r="C21630" i="8"/>
  <c r="C21631" i="8"/>
  <c r="C21632" i="8"/>
  <c r="C21633" i="8"/>
  <c r="C21634" i="8"/>
  <c r="C21635" i="8"/>
  <c r="C21636" i="8"/>
  <c r="C21637" i="8"/>
  <c r="C21638" i="8"/>
  <c r="C21639" i="8"/>
  <c r="C21640" i="8"/>
  <c r="C21641" i="8"/>
  <c r="C21642" i="8"/>
  <c r="C21643" i="8"/>
  <c r="C21644" i="8"/>
  <c r="C21645" i="8"/>
  <c r="C21646" i="8"/>
  <c r="C21647" i="8"/>
  <c r="C21648" i="8"/>
  <c r="C21649" i="8"/>
  <c r="C21650" i="8"/>
  <c r="C21651" i="8"/>
  <c r="C21652" i="8"/>
  <c r="C21653" i="8"/>
  <c r="C21654" i="8"/>
  <c r="C21655" i="8"/>
  <c r="C21656" i="8"/>
  <c r="C21657" i="8"/>
  <c r="C21658" i="8"/>
  <c r="C21659" i="8"/>
  <c r="C21660" i="8"/>
  <c r="C21661" i="8"/>
  <c r="C21662" i="8"/>
  <c r="C21663" i="8"/>
  <c r="C21664" i="8"/>
  <c r="C21665" i="8"/>
  <c r="C21666" i="8"/>
  <c r="C21667" i="8"/>
  <c r="C21668" i="8"/>
  <c r="C21669" i="8"/>
  <c r="C21670" i="8"/>
  <c r="C21671" i="8"/>
  <c r="C21672" i="8"/>
  <c r="C21673" i="8"/>
  <c r="C21674" i="8"/>
  <c r="C21675" i="8"/>
  <c r="C21676" i="8"/>
  <c r="C21677" i="8"/>
  <c r="C21678" i="8"/>
  <c r="C21679" i="8"/>
  <c r="C21680" i="8"/>
  <c r="C21681" i="8"/>
  <c r="C21682" i="8"/>
  <c r="C21683" i="8"/>
  <c r="C21684" i="8"/>
  <c r="C21685" i="8"/>
  <c r="C21686" i="8"/>
  <c r="C21687" i="8"/>
  <c r="C21688" i="8"/>
  <c r="C21689" i="8"/>
  <c r="C21690" i="8"/>
  <c r="C21691" i="8"/>
  <c r="C21692" i="8"/>
  <c r="C21693" i="8"/>
  <c r="C21694" i="8"/>
  <c r="C21695" i="8"/>
  <c r="C21696" i="8"/>
  <c r="C21697" i="8"/>
  <c r="C21698" i="8"/>
  <c r="C21699" i="8"/>
  <c r="C21700" i="8"/>
  <c r="C21701" i="8"/>
  <c r="C21702" i="8"/>
  <c r="C21703" i="8"/>
  <c r="C21704" i="8"/>
  <c r="C21705" i="8"/>
  <c r="C21706" i="8"/>
  <c r="C21707" i="8"/>
  <c r="C21708" i="8"/>
  <c r="C21709" i="8"/>
  <c r="C21710" i="8"/>
  <c r="C21711" i="8"/>
  <c r="C21712" i="8"/>
  <c r="C21713" i="8"/>
  <c r="C21714" i="8"/>
  <c r="C21715" i="8"/>
  <c r="C21716" i="8"/>
  <c r="C21717" i="8"/>
  <c r="C21718" i="8"/>
  <c r="C21719" i="8"/>
  <c r="C21720" i="8"/>
  <c r="C21721" i="8"/>
  <c r="C21722" i="8"/>
  <c r="C21723" i="8"/>
  <c r="C21724" i="8"/>
  <c r="C21725" i="8"/>
  <c r="C21726" i="8"/>
  <c r="C21727" i="8"/>
  <c r="C21728" i="8"/>
  <c r="C21729" i="8"/>
  <c r="C21730" i="8"/>
  <c r="C21731" i="8"/>
  <c r="C21732" i="8"/>
  <c r="C21733" i="8"/>
  <c r="C21734" i="8"/>
  <c r="C21735" i="8"/>
  <c r="C21736" i="8"/>
  <c r="C21737" i="8"/>
  <c r="C21738" i="8"/>
  <c r="C21739" i="8"/>
  <c r="C21740" i="8"/>
  <c r="C21741" i="8"/>
  <c r="C21742" i="8"/>
  <c r="C21743" i="8"/>
  <c r="C21744" i="8"/>
  <c r="C21745" i="8"/>
  <c r="C21746" i="8"/>
  <c r="C21747" i="8"/>
  <c r="C21748" i="8"/>
  <c r="C21749" i="8"/>
  <c r="C21750" i="8"/>
  <c r="C21751" i="8"/>
  <c r="C21752" i="8"/>
  <c r="C21753" i="8"/>
  <c r="C21754" i="8"/>
  <c r="C21755" i="8"/>
  <c r="C21756" i="8"/>
  <c r="C21757" i="8"/>
  <c r="C21758" i="8"/>
  <c r="C21759" i="8"/>
  <c r="C21760" i="8"/>
  <c r="C21761" i="8"/>
  <c r="C21762" i="8"/>
  <c r="C21763" i="8"/>
  <c r="C21764" i="8"/>
  <c r="C21765" i="8"/>
  <c r="C21766" i="8"/>
  <c r="C21767" i="8"/>
  <c r="C21768" i="8"/>
  <c r="C21769" i="8"/>
  <c r="C21770" i="8"/>
  <c r="C21771" i="8"/>
  <c r="C21772" i="8"/>
  <c r="C21773" i="8"/>
  <c r="C21774" i="8"/>
  <c r="C21775" i="8"/>
  <c r="C21776" i="8"/>
  <c r="C21777" i="8"/>
  <c r="C21778" i="8"/>
  <c r="C21779" i="8"/>
  <c r="C21780" i="8"/>
  <c r="C21781" i="8"/>
  <c r="C21782" i="8"/>
  <c r="C21783" i="8"/>
  <c r="C21784" i="8"/>
  <c r="C21785" i="8"/>
  <c r="C21786" i="8"/>
  <c r="C21787" i="8"/>
  <c r="C21788" i="8"/>
  <c r="C21789" i="8"/>
  <c r="C21790" i="8"/>
  <c r="C21791" i="8"/>
  <c r="C21792" i="8"/>
  <c r="C21793" i="8"/>
  <c r="C21794" i="8"/>
  <c r="C21795" i="8"/>
  <c r="C21796" i="8"/>
  <c r="C21797" i="8"/>
  <c r="C21798" i="8"/>
  <c r="C21799" i="8"/>
  <c r="C21800" i="8"/>
  <c r="C21801" i="8"/>
  <c r="C21802" i="8"/>
  <c r="C21803" i="8"/>
  <c r="C21804" i="8"/>
  <c r="C21805" i="8"/>
  <c r="C21806" i="8"/>
  <c r="C21807" i="8"/>
  <c r="C21808" i="8"/>
  <c r="C21809" i="8"/>
  <c r="C21810" i="8"/>
  <c r="C21811" i="8"/>
  <c r="C21812" i="8"/>
  <c r="C21813" i="8"/>
  <c r="C21814" i="8"/>
  <c r="C21815" i="8"/>
  <c r="C21816" i="8"/>
  <c r="C21817" i="8"/>
  <c r="C21818" i="8"/>
  <c r="C21819" i="8"/>
  <c r="C21820" i="8"/>
  <c r="C21821" i="8"/>
  <c r="C21822" i="8"/>
  <c r="C21823" i="8"/>
  <c r="C21824" i="8"/>
  <c r="C21825" i="8"/>
  <c r="C21826" i="8"/>
  <c r="C21827" i="8"/>
  <c r="C21828" i="8"/>
  <c r="C21829" i="8"/>
  <c r="C21830" i="8"/>
  <c r="C21831" i="8"/>
  <c r="C21832" i="8"/>
  <c r="C21833" i="8"/>
  <c r="C21834" i="8"/>
  <c r="C21835" i="8"/>
  <c r="C21836" i="8"/>
  <c r="C21837" i="8"/>
  <c r="C21838" i="8"/>
  <c r="C21839" i="8"/>
  <c r="C21840" i="8"/>
  <c r="C21841" i="8"/>
  <c r="C21842" i="8"/>
  <c r="C21843" i="8"/>
  <c r="C21844" i="8"/>
  <c r="C21845" i="8"/>
  <c r="C21846" i="8"/>
  <c r="C21847" i="8"/>
  <c r="C21848" i="8"/>
  <c r="C21849" i="8"/>
  <c r="C21850" i="8"/>
  <c r="C21851" i="8"/>
  <c r="C21852" i="8"/>
  <c r="C21853" i="8"/>
  <c r="C21854" i="8"/>
  <c r="C21855" i="8"/>
  <c r="C21856" i="8"/>
  <c r="C21857" i="8"/>
  <c r="C21858" i="8"/>
  <c r="C21859" i="8"/>
  <c r="C21860" i="8"/>
  <c r="C21861" i="8"/>
  <c r="C21862" i="8"/>
  <c r="C21863" i="8"/>
  <c r="C21864" i="8"/>
  <c r="C21865" i="8"/>
  <c r="C21866" i="8"/>
  <c r="C21867" i="8"/>
  <c r="C21868" i="8"/>
  <c r="C21869" i="8"/>
  <c r="C21870" i="8"/>
  <c r="C21871" i="8"/>
  <c r="C21872" i="8"/>
  <c r="C21873" i="8"/>
  <c r="C21874" i="8"/>
  <c r="C21875" i="8"/>
  <c r="C21876" i="8"/>
  <c r="C21877" i="8"/>
  <c r="C21878" i="8"/>
  <c r="C21879" i="8"/>
  <c r="C21880" i="8"/>
  <c r="C21881" i="8"/>
  <c r="C21882" i="8"/>
  <c r="C21883" i="8"/>
  <c r="C21884" i="8"/>
  <c r="C21885" i="8"/>
  <c r="C21886" i="8"/>
  <c r="C21887" i="8"/>
  <c r="C21888" i="8"/>
  <c r="C21889" i="8"/>
  <c r="C21890" i="8"/>
  <c r="C21891" i="8"/>
  <c r="C21892" i="8"/>
  <c r="C21893" i="8"/>
  <c r="C21894" i="8"/>
  <c r="C21895" i="8"/>
  <c r="C21896" i="8"/>
  <c r="C21897" i="8"/>
  <c r="C21898" i="8"/>
  <c r="C21899" i="8"/>
  <c r="C21900" i="8"/>
  <c r="C21901" i="8"/>
  <c r="C21902" i="8"/>
  <c r="C21903" i="8"/>
  <c r="C21904" i="8"/>
  <c r="C21905" i="8"/>
  <c r="C21906" i="8"/>
  <c r="C21907" i="8"/>
  <c r="C21908" i="8"/>
  <c r="C21909" i="8"/>
  <c r="C21910" i="8"/>
  <c r="C21911" i="8"/>
  <c r="C21912" i="8"/>
  <c r="C21913" i="8"/>
  <c r="C21914" i="8"/>
  <c r="C21915" i="8"/>
  <c r="C21916" i="8"/>
  <c r="C21917" i="8"/>
  <c r="C21918" i="8"/>
  <c r="C21919" i="8"/>
  <c r="C21920" i="8"/>
  <c r="C21921" i="8"/>
  <c r="C21922" i="8"/>
  <c r="C21923" i="8"/>
  <c r="C21924" i="8"/>
  <c r="C21925" i="8"/>
  <c r="C21926" i="8"/>
  <c r="C21927" i="8"/>
  <c r="C21928" i="8"/>
  <c r="C21929" i="8"/>
  <c r="C21930" i="8"/>
  <c r="C21931" i="8"/>
  <c r="C21932" i="8"/>
  <c r="C21933" i="8"/>
  <c r="C21934" i="8"/>
  <c r="C21935" i="8"/>
  <c r="C21936" i="8"/>
  <c r="C21937" i="8"/>
  <c r="C21938" i="8"/>
  <c r="C21939" i="8"/>
  <c r="C21940" i="8"/>
  <c r="C21941" i="8"/>
  <c r="C21942" i="8"/>
  <c r="C21943" i="8"/>
  <c r="C21944" i="8"/>
  <c r="C21945" i="8"/>
  <c r="C21946" i="8"/>
  <c r="C21947" i="8"/>
  <c r="C21948" i="8"/>
  <c r="C21949" i="8"/>
  <c r="C21950" i="8"/>
  <c r="C21951" i="8"/>
  <c r="C21952" i="8"/>
  <c r="C21953" i="8"/>
  <c r="C21954" i="8"/>
  <c r="C21955" i="8"/>
  <c r="C21956" i="8"/>
  <c r="C21957" i="8"/>
  <c r="C21958" i="8"/>
  <c r="C21959" i="8"/>
  <c r="C21960" i="8"/>
  <c r="C21961" i="8"/>
  <c r="C21962" i="8"/>
  <c r="C21963" i="8"/>
  <c r="C21964" i="8"/>
  <c r="C21965" i="8"/>
  <c r="C21966" i="8"/>
  <c r="C21967" i="8"/>
  <c r="C21968" i="8"/>
  <c r="C21969" i="8"/>
  <c r="C21970" i="8"/>
  <c r="C21971" i="8"/>
  <c r="C21972" i="8"/>
  <c r="C21973" i="8"/>
  <c r="C21974" i="8"/>
  <c r="C21975" i="8"/>
  <c r="C21976" i="8"/>
  <c r="C21977" i="8"/>
  <c r="C21978" i="8"/>
  <c r="C21979" i="8"/>
  <c r="C21980" i="8"/>
  <c r="C21981" i="8"/>
  <c r="C21982" i="8"/>
  <c r="C21983" i="8"/>
  <c r="C21984" i="8"/>
  <c r="C21985" i="8"/>
  <c r="C21986" i="8"/>
  <c r="C21987" i="8"/>
  <c r="C21988" i="8"/>
  <c r="C21989" i="8"/>
  <c r="C21990" i="8"/>
  <c r="C21991" i="8"/>
  <c r="C21992" i="8"/>
  <c r="C21993" i="8"/>
  <c r="C21994" i="8"/>
  <c r="C21995" i="8"/>
  <c r="C21996" i="8"/>
  <c r="C21997" i="8"/>
  <c r="C21998" i="8"/>
  <c r="C21999" i="8"/>
  <c r="C22000" i="8"/>
  <c r="C22001" i="8"/>
  <c r="C22002" i="8"/>
  <c r="C22003" i="8"/>
  <c r="C22004" i="8"/>
  <c r="C22005" i="8"/>
  <c r="C22006" i="8"/>
  <c r="C22007" i="8"/>
  <c r="C22008" i="8"/>
  <c r="C22009" i="8"/>
  <c r="C22010" i="8"/>
  <c r="C22011" i="8"/>
  <c r="C22012" i="8"/>
  <c r="C22013" i="8"/>
  <c r="C22014" i="8"/>
  <c r="C22015" i="8"/>
  <c r="C22016" i="8"/>
  <c r="C22017" i="8"/>
  <c r="C22018" i="8"/>
  <c r="C22019" i="8"/>
  <c r="C22020" i="8"/>
  <c r="C22021" i="8"/>
  <c r="C22022" i="8"/>
  <c r="C22023" i="8"/>
  <c r="C22024" i="8"/>
  <c r="C22025" i="8"/>
  <c r="C22026" i="8"/>
  <c r="C22027" i="8"/>
  <c r="C22028" i="8"/>
  <c r="C22029" i="8"/>
  <c r="C22030" i="8"/>
  <c r="C22031" i="8"/>
  <c r="C22032" i="8"/>
  <c r="C22033" i="8"/>
  <c r="C22034" i="8"/>
  <c r="C22035" i="8"/>
  <c r="C22036" i="8"/>
  <c r="C22037" i="8"/>
  <c r="C22038" i="8"/>
  <c r="C22039" i="8"/>
  <c r="C22040" i="8"/>
  <c r="C22041" i="8"/>
  <c r="C22042" i="8"/>
  <c r="C22043" i="8"/>
  <c r="C22044" i="8"/>
  <c r="C22045" i="8"/>
  <c r="C22046" i="8"/>
  <c r="C22047" i="8"/>
  <c r="C22048" i="8"/>
  <c r="C22049" i="8"/>
  <c r="C22050" i="8"/>
  <c r="C22051" i="8"/>
  <c r="C22052" i="8"/>
  <c r="C22053" i="8"/>
  <c r="C22054" i="8"/>
  <c r="C22055" i="8"/>
  <c r="C22056" i="8"/>
  <c r="C22057" i="8"/>
  <c r="C22058" i="8"/>
  <c r="C22059" i="8"/>
  <c r="C22060" i="8"/>
  <c r="C22061" i="8"/>
  <c r="C22062" i="8"/>
  <c r="C22063" i="8"/>
  <c r="C22064" i="8"/>
  <c r="C22065" i="8"/>
  <c r="C22066" i="8"/>
  <c r="C22067" i="8"/>
  <c r="C22068" i="8"/>
  <c r="C22069" i="8"/>
  <c r="C22070" i="8"/>
  <c r="C22071" i="8"/>
  <c r="C22072" i="8"/>
  <c r="C22073" i="8"/>
  <c r="C22074" i="8"/>
  <c r="C22075" i="8"/>
  <c r="C22076" i="8"/>
  <c r="C22077" i="8"/>
  <c r="C22078" i="8"/>
  <c r="C22079" i="8"/>
  <c r="C22080" i="8"/>
  <c r="C22081" i="8"/>
  <c r="C22082" i="8"/>
  <c r="C22083" i="8"/>
  <c r="C22084" i="8"/>
  <c r="C22085" i="8"/>
  <c r="C22086" i="8"/>
  <c r="C22087" i="8"/>
  <c r="C22088" i="8"/>
  <c r="C22089" i="8"/>
  <c r="C22090" i="8"/>
  <c r="C22091" i="8"/>
  <c r="C22092" i="8"/>
  <c r="C22093" i="8"/>
  <c r="C22094" i="8"/>
  <c r="C22095" i="8"/>
  <c r="C22096" i="8"/>
  <c r="C22097" i="8"/>
  <c r="C22098" i="8"/>
  <c r="C22099" i="8"/>
  <c r="C22100" i="8"/>
  <c r="C22101" i="8"/>
  <c r="C22102" i="8"/>
  <c r="C22103" i="8"/>
  <c r="C22104" i="8"/>
  <c r="C22105" i="8"/>
  <c r="C22106" i="8"/>
  <c r="C22107" i="8"/>
  <c r="C22108" i="8"/>
  <c r="C22109" i="8"/>
  <c r="C22110" i="8"/>
  <c r="C22111" i="8"/>
  <c r="C22112" i="8"/>
  <c r="C22113" i="8"/>
  <c r="C22114" i="8"/>
  <c r="C22115" i="8"/>
  <c r="C22116" i="8"/>
  <c r="C22117" i="8"/>
  <c r="C22118" i="8"/>
  <c r="C22119" i="8"/>
  <c r="C22120" i="8"/>
  <c r="C22121" i="8"/>
  <c r="C22122" i="8"/>
  <c r="C22123" i="8"/>
  <c r="C22124" i="8"/>
  <c r="C22125" i="8"/>
  <c r="C22126" i="8"/>
  <c r="C22127" i="8"/>
  <c r="C22128" i="8"/>
  <c r="C22129" i="8"/>
  <c r="C22130" i="8"/>
  <c r="C22131" i="8"/>
  <c r="C22132" i="8"/>
  <c r="C22133" i="8"/>
  <c r="C22134" i="8"/>
  <c r="C22135" i="8"/>
  <c r="C22136" i="8"/>
  <c r="C22137" i="8"/>
  <c r="C22138" i="8"/>
  <c r="C22139" i="8"/>
  <c r="C22140" i="8"/>
  <c r="C22141" i="8"/>
  <c r="C22142" i="8"/>
  <c r="C22143" i="8"/>
  <c r="C22144" i="8"/>
  <c r="C22145" i="8"/>
  <c r="C22146" i="8"/>
  <c r="C22147" i="8"/>
  <c r="C22148" i="8"/>
  <c r="C22149" i="8"/>
  <c r="C22150" i="8"/>
  <c r="C22151" i="8"/>
  <c r="C22152" i="8"/>
  <c r="C22153" i="8"/>
  <c r="C22154" i="8"/>
  <c r="C22155" i="8"/>
  <c r="C22156" i="8"/>
  <c r="C22157" i="8"/>
  <c r="C22158" i="8"/>
  <c r="C22159" i="8"/>
  <c r="C22160" i="8"/>
  <c r="C22161" i="8"/>
  <c r="C22162" i="8"/>
  <c r="C22163" i="8"/>
  <c r="C22164" i="8"/>
  <c r="C22165" i="8"/>
  <c r="C22166" i="8"/>
  <c r="C22167" i="8"/>
  <c r="C22168" i="8"/>
  <c r="C22169" i="8"/>
  <c r="C22170" i="8"/>
  <c r="C22171" i="8"/>
  <c r="C22172" i="8"/>
  <c r="C22173" i="8"/>
  <c r="C22174" i="8"/>
  <c r="C22175" i="8"/>
  <c r="C22176" i="8"/>
  <c r="C22177" i="8"/>
  <c r="C22178" i="8"/>
  <c r="C22179" i="8"/>
  <c r="C22180" i="8"/>
  <c r="C22181" i="8"/>
  <c r="C22182" i="8"/>
  <c r="C22183" i="8"/>
  <c r="C22184" i="8"/>
  <c r="C22185" i="8"/>
  <c r="C22186" i="8"/>
  <c r="C22187" i="8"/>
  <c r="C22188" i="8"/>
  <c r="C22189" i="8"/>
  <c r="C22190" i="8"/>
  <c r="C22191" i="8"/>
  <c r="C22192" i="8"/>
  <c r="C22193" i="8"/>
  <c r="C22194" i="8"/>
  <c r="C22195" i="8"/>
  <c r="C22196" i="8"/>
  <c r="C22197" i="8"/>
  <c r="C22198" i="8"/>
  <c r="C22199" i="8"/>
  <c r="C22200" i="8"/>
  <c r="C22201" i="8"/>
  <c r="C22202" i="8"/>
  <c r="C22203" i="8"/>
  <c r="C22204" i="8"/>
  <c r="C22205" i="8"/>
  <c r="C22206" i="8"/>
  <c r="C22207" i="8"/>
  <c r="C22208" i="8"/>
  <c r="C22209" i="8"/>
  <c r="C22210" i="8"/>
  <c r="C22211" i="8"/>
  <c r="C22212" i="8"/>
  <c r="C22213" i="8"/>
  <c r="C22214" i="8"/>
  <c r="C22215" i="8"/>
  <c r="C22216" i="8"/>
  <c r="C22217" i="8"/>
  <c r="C22218" i="8"/>
  <c r="C22219" i="8"/>
  <c r="C22220" i="8"/>
  <c r="C22221" i="8"/>
  <c r="C22222" i="8"/>
  <c r="C22223" i="8"/>
  <c r="C22224" i="8"/>
  <c r="C22225" i="8"/>
  <c r="C22226" i="8"/>
  <c r="C22227" i="8"/>
  <c r="C22228" i="8"/>
  <c r="C22229" i="8"/>
  <c r="C22230" i="8"/>
  <c r="C22231" i="8"/>
  <c r="C22232" i="8"/>
  <c r="C22233" i="8"/>
  <c r="C22234" i="8"/>
  <c r="C22235" i="8"/>
  <c r="C22236" i="8"/>
  <c r="C22237" i="8"/>
  <c r="C22238" i="8"/>
  <c r="C22239" i="8"/>
  <c r="C22240" i="8"/>
  <c r="C22241" i="8"/>
  <c r="C22242" i="8"/>
  <c r="C22243" i="8"/>
  <c r="C22244" i="8"/>
  <c r="C22245" i="8"/>
  <c r="C22246" i="8"/>
  <c r="C22247" i="8"/>
  <c r="C22248" i="8"/>
  <c r="C22249" i="8"/>
  <c r="C22250" i="8"/>
  <c r="C22251" i="8"/>
  <c r="C22252" i="8"/>
  <c r="C22253" i="8"/>
  <c r="C22254" i="8"/>
  <c r="C22255" i="8"/>
  <c r="C22256" i="8"/>
  <c r="C22257" i="8"/>
  <c r="C22258" i="8"/>
  <c r="C22259" i="8"/>
  <c r="C22260" i="8"/>
  <c r="C22261" i="8"/>
  <c r="C22262" i="8"/>
  <c r="C22263" i="8"/>
  <c r="C22264" i="8"/>
  <c r="C22265" i="8"/>
  <c r="C22266" i="8"/>
  <c r="C22267" i="8"/>
  <c r="C22268" i="8"/>
  <c r="C22269" i="8"/>
  <c r="C22270" i="8"/>
  <c r="C22271" i="8"/>
  <c r="C22272" i="8"/>
  <c r="C22273" i="8"/>
  <c r="C22274" i="8"/>
  <c r="C22275" i="8"/>
  <c r="C22276" i="8"/>
  <c r="C22277" i="8"/>
  <c r="C22278" i="8"/>
  <c r="C22279" i="8"/>
  <c r="C22280" i="8"/>
  <c r="C22281" i="8"/>
  <c r="C22282" i="8"/>
  <c r="C22283" i="8"/>
  <c r="C22284" i="8"/>
  <c r="C22285" i="8"/>
  <c r="C22286" i="8"/>
  <c r="C22287" i="8"/>
  <c r="C22288" i="8"/>
  <c r="C22289" i="8"/>
  <c r="C22290" i="8"/>
  <c r="C22291" i="8"/>
  <c r="C22292" i="8"/>
  <c r="C22293" i="8"/>
  <c r="C22294" i="8"/>
  <c r="C22295" i="8"/>
  <c r="C22296" i="8"/>
  <c r="C22297" i="8"/>
  <c r="C22298" i="8"/>
  <c r="C22299" i="8"/>
  <c r="C22300" i="8"/>
  <c r="C22301" i="8"/>
  <c r="C22302" i="8"/>
  <c r="C22303" i="8"/>
  <c r="C22304" i="8"/>
  <c r="C22305" i="8"/>
  <c r="C22306" i="8"/>
  <c r="C22307" i="8"/>
  <c r="C22308" i="8"/>
  <c r="C22309" i="8"/>
  <c r="C22310" i="8"/>
  <c r="C22311" i="8"/>
  <c r="C22312" i="8"/>
  <c r="C22313" i="8"/>
  <c r="C22314" i="8"/>
  <c r="C22315" i="8"/>
  <c r="C22316" i="8"/>
  <c r="C22317" i="8"/>
  <c r="C22318" i="8"/>
  <c r="C22319" i="8"/>
  <c r="C22320" i="8"/>
  <c r="C22321" i="8"/>
  <c r="C22322" i="8"/>
  <c r="C22323" i="8"/>
  <c r="C22324" i="8"/>
  <c r="C22325" i="8"/>
  <c r="C22326" i="8"/>
  <c r="C22327" i="8"/>
  <c r="C22328" i="8"/>
  <c r="C22329" i="8"/>
  <c r="C22330" i="8"/>
  <c r="C22331" i="8"/>
  <c r="C22332" i="8"/>
  <c r="C22333" i="8"/>
  <c r="C22334" i="8"/>
  <c r="C22335" i="8"/>
  <c r="C22336" i="8"/>
  <c r="C22337" i="8"/>
  <c r="C22338" i="8"/>
  <c r="C22339" i="8"/>
  <c r="C22340" i="8"/>
  <c r="C22341" i="8"/>
  <c r="C22342" i="8"/>
  <c r="C22343" i="8"/>
  <c r="C22344" i="8"/>
  <c r="C22345" i="8"/>
  <c r="C22346" i="8"/>
  <c r="C22347" i="8"/>
  <c r="C22348" i="8"/>
  <c r="C22349" i="8"/>
  <c r="C22350" i="8"/>
  <c r="C22351" i="8"/>
  <c r="C22352" i="8"/>
  <c r="C22353" i="8"/>
  <c r="C22354" i="8"/>
  <c r="C22355" i="8"/>
  <c r="C22356" i="8"/>
  <c r="C22357" i="8"/>
  <c r="C22358" i="8"/>
  <c r="C22359" i="8"/>
  <c r="C22360" i="8"/>
  <c r="C22361" i="8"/>
  <c r="C22362" i="8"/>
  <c r="C22363" i="8"/>
  <c r="C22364" i="8"/>
  <c r="C22365" i="8"/>
  <c r="C22366" i="8"/>
  <c r="C22367" i="8"/>
  <c r="C22368" i="8"/>
  <c r="C22369" i="8"/>
  <c r="C22370" i="8"/>
  <c r="C22371" i="8"/>
  <c r="C22372" i="8"/>
  <c r="C22373" i="8"/>
  <c r="C22374" i="8"/>
  <c r="C22375" i="8"/>
  <c r="C22376" i="8"/>
  <c r="C22377" i="8"/>
  <c r="C22378" i="8"/>
  <c r="C22379" i="8"/>
  <c r="C22380" i="8"/>
  <c r="C22381" i="8"/>
  <c r="C22382" i="8"/>
  <c r="C22383" i="8"/>
  <c r="C22384" i="8"/>
  <c r="C22385" i="8"/>
  <c r="C22386" i="8"/>
  <c r="C22387" i="8"/>
  <c r="C22388" i="8"/>
  <c r="C22389" i="8"/>
  <c r="C22390" i="8"/>
  <c r="C22391" i="8"/>
  <c r="C22392" i="8"/>
  <c r="C22393" i="8"/>
  <c r="C22394" i="8"/>
  <c r="C22395" i="8"/>
  <c r="C22396" i="8"/>
  <c r="C22397" i="8"/>
  <c r="C22398" i="8"/>
  <c r="C22399" i="8"/>
  <c r="C22400" i="8"/>
  <c r="C22401" i="8"/>
  <c r="C22402" i="8"/>
  <c r="C22403" i="8"/>
  <c r="C22404" i="8"/>
  <c r="C22405" i="8"/>
  <c r="C22406" i="8"/>
  <c r="C22407" i="8"/>
  <c r="C22408" i="8"/>
  <c r="C22409" i="8"/>
  <c r="C22410" i="8"/>
  <c r="C22411" i="8"/>
  <c r="C22412" i="8"/>
  <c r="C22413" i="8"/>
  <c r="C22414" i="8"/>
  <c r="C22415" i="8"/>
  <c r="C22416" i="8"/>
  <c r="C22417" i="8"/>
  <c r="C22418" i="8"/>
  <c r="C22419" i="8"/>
  <c r="C22420" i="8"/>
  <c r="C22421" i="8"/>
  <c r="C22422" i="8"/>
  <c r="C22423" i="8"/>
  <c r="C22424" i="8"/>
  <c r="C22425" i="8"/>
  <c r="C22426" i="8"/>
  <c r="C22427" i="8"/>
  <c r="C22428" i="8"/>
  <c r="C22429" i="8"/>
  <c r="C22430" i="8"/>
  <c r="C22431" i="8"/>
  <c r="C22432" i="8"/>
  <c r="C22433" i="8"/>
  <c r="C22434" i="8"/>
  <c r="C22435" i="8"/>
  <c r="C22436" i="8"/>
  <c r="C22437" i="8"/>
  <c r="C22438" i="8"/>
  <c r="C22439" i="8"/>
  <c r="C22440" i="8"/>
  <c r="C22441" i="8"/>
  <c r="C22442" i="8"/>
  <c r="C22443" i="8"/>
  <c r="C22444" i="8"/>
  <c r="C22445" i="8"/>
  <c r="C22446" i="8"/>
  <c r="C22447" i="8"/>
  <c r="C22448" i="8"/>
  <c r="C22449" i="8"/>
  <c r="C22450" i="8"/>
  <c r="C22451" i="8"/>
  <c r="C22452" i="8"/>
  <c r="C22453" i="8"/>
  <c r="C22454" i="8"/>
  <c r="C22455" i="8"/>
  <c r="C22456" i="8"/>
  <c r="C22457" i="8"/>
  <c r="C22458" i="8"/>
  <c r="C22459" i="8"/>
  <c r="C22460" i="8"/>
  <c r="C22461" i="8"/>
  <c r="C22462" i="8"/>
  <c r="C22463" i="8"/>
  <c r="C22464" i="8"/>
  <c r="C22465" i="8"/>
  <c r="C22466" i="8"/>
  <c r="C22467" i="8"/>
  <c r="C22468" i="8"/>
  <c r="C22469" i="8"/>
  <c r="C22470" i="8"/>
  <c r="C22471" i="8"/>
  <c r="C22472" i="8"/>
  <c r="C22473" i="8"/>
  <c r="C22474" i="8"/>
  <c r="C22475" i="8"/>
  <c r="C22476" i="8"/>
  <c r="C22477" i="8"/>
  <c r="C22478" i="8"/>
  <c r="C22479" i="8"/>
  <c r="C22480" i="8"/>
  <c r="C22481" i="8"/>
  <c r="C22482" i="8"/>
  <c r="C22483" i="8"/>
  <c r="C22484" i="8"/>
  <c r="C22485" i="8"/>
  <c r="C22486" i="8"/>
  <c r="C22487" i="8"/>
  <c r="C22488" i="8"/>
  <c r="C22489" i="8"/>
  <c r="C22490" i="8"/>
  <c r="C22491" i="8"/>
  <c r="C22492" i="8"/>
  <c r="C22493" i="8"/>
  <c r="C22494" i="8"/>
  <c r="C22495" i="8"/>
  <c r="C22496" i="8"/>
  <c r="C22497" i="8"/>
  <c r="C22498" i="8"/>
  <c r="C22499" i="8"/>
  <c r="C22500" i="8"/>
  <c r="C22501" i="8"/>
  <c r="C22502" i="8"/>
  <c r="C22503" i="8"/>
  <c r="C22504" i="8"/>
  <c r="C22505" i="8"/>
  <c r="C22506" i="8"/>
  <c r="C22507" i="8"/>
  <c r="C22508" i="8"/>
  <c r="C22509" i="8"/>
  <c r="C22510" i="8"/>
  <c r="C22511" i="8"/>
  <c r="C22512" i="8"/>
  <c r="C22513" i="8"/>
  <c r="C22514" i="8"/>
  <c r="C22515" i="8"/>
  <c r="C22516" i="8"/>
  <c r="C22517" i="8"/>
  <c r="C22518" i="8"/>
  <c r="C22519" i="8"/>
  <c r="C22520" i="8"/>
  <c r="C22521" i="8"/>
  <c r="C22522" i="8"/>
  <c r="C22523" i="8"/>
  <c r="C22524" i="8"/>
  <c r="C22525" i="8"/>
  <c r="C22526" i="8"/>
  <c r="C22527" i="8"/>
  <c r="C22528" i="8"/>
  <c r="C22529" i="8"/>
  <c r="C22530" i="8"/>
  <c r="C22531" i="8"/>
  <c r="C22532" i="8"/>
  <c r="C22533" i="8"/>
  <c r="C22534" i="8"/>
  <c r="C22535" i="8"/>
  <c r="C22536" i="8"/>
  <c r="C22537" i="8"/>
  <c r="C22538" i="8"/>
  <c r="C22539" i="8"/>
  <c r="C22540" i="8"/>
  <c r="C22541" i="8"/>
  <c r="C22542" i="8"/>
  <c r="C22543" i="8"/>
  <c r="C22544" i="8"/>
  <c r="C22545" i="8"/>
  <c r="C22546" i="8"/>
  <c r="C22547" i="8"/>
  <c r="C22548" i="8"/>
  <c r="C22549" i="8"/>
  <c r="C22550" i="8"/>
  <c r="C22551" i="8"/>
  <c r="C22552" i="8"/>
  <c r="C22553" i="8"/>
  <c r="C22554" i="8"/>
  <c r="C22555" i="8"/>
  <c r="C22556" i="8"/>
  <c r="C22557" i="8"/>
  <c r="C22558" i="8"/>
  <c r="C22559" i="8"/>
  <c r="C22560" i="8"/>
  <c r="C22561" i="8"/>
  <c r="C22562" i="8"/>
  <c r="C22563" i="8"/>
  <c r="C22564" i="8"/>
  <c r="C22565" i="8"/>
  <c r="C22566" i="8"/>
  <c r="C22567" i="8"/>
  <c r="C22568" i="8"/>
  <c r="C22569" i="8"/>
  <c r="C22570" i="8"/>
  <c r="C22571" i="8"/>
  <c r="C22572" i="8"/>
  <c r="C22573" i="8"/>
  <c r="C22574" i="8"/>
  <c r="C22575" i="8"/>
  <c r="C22576" i="8"/>
  <c r="C22577" i="8"/>
  <c r="C22578" i="8"/>
  <c r="C22579" i="8"/>
  <c r="C22580" i="8"/>
  <c r="C22581" i="8"/>
  <c r="C22582" i="8"/>
  <c r="C22583" i="8"/>
  <c r="C22584" i="8"/>
  <c r="C22585" i="8"/>
  <c r="C22586" i="8"/>
  <c r="C22587" i="8"/>
  <c r="C22588" i="8"/>
  <c r="C22589" i="8"/>
  <c r="C22590" i="8"/>
  <c r="C22591" i="8"/>
  <c r="C22592" i="8"/>
  <c r="C22593" i="8"/>
  <c r="C22594" i="8"/>
  <c r="C22595" i="8"/>
  <c r="C22596" i="8"/>
  <c r="C22597" i="8"/>
  <c r="C22598" i="8"/>
  <c r="C22599" i="8"/>
  <c r="C22600" i="8"/>
  <c r="C22601" i="8"/>
  <c r="C22602" i="8"/>
  <c r="C22603" i="8"/>
  <c r="C22604" i="8"/>
  <c r="C22605" i="8"/>
  <c r="C22606" i="8"/>
  <c r="C22607" i="8"/>
  <c r="C22608" i="8"/>
  <c r="C22609" i="8"/>
  <c r="C22610" i="8"/>
  <c r="C22611" i="8"/>
  <c r="C22612" i="8"/>
  <c r="C22613" i="8"/>
  <c r="C22614" i="8"/>
  <c r="C22615" i="8"/>
  <c r="C22616" i="8"/>
  <c r="C22617" i="8"/>
  <c r="C22618" i="8"/>
  <c r="C22619" i="8"/>
  <c r="C22620" i="8"/>
  <c r="C22621" i="8"/>
  <c r="C22622" i="8"/>
  <c r="C22623" i="8"/>
  <c r="C22624" i="8"/>
  <c r="C22625" i="8"/>
  <c r="C22626" i="8"/>
  <c r="C22627" i="8"/>
  <c r="C22628" i="8"/>
  <c r="C22629" i="8"/>
  <c r="C22630" i="8"/>
  <c r="C22631" i="8"/>
  <c r="C22632" i="8"/>
  <c r="C22633" i="8"/>
  <c r="C22634" i="8"/>
  <c r="C22635" i="8"/>
  <c r="C22636" i="8"/>
  <c r="C22637" i="8"/>
  <c r="C22638" i="8"/>
  <c r="C22639" i="8"/>
  <c r="C22640" i="8"/>
  <c r="C22641" i="8"/>
  <c r="C22642" i="8"/>
  <c r="C22643" i="8"/>
  <c r="C22644" i="8"/>
  <c r="C22645" i="8"/>
  <c r="C22646" i="8"/>
  <c r="C22647" i="8"/>
  <c r="C22648" i="8"/>
  <c r="C22649" i="8"/>
  <c r="C22650" i="8"/>
  <c r="C22651" i="8"/>
  <c r="C22652" i="8"/>
  <c r="C22653" i="8"/>
  <c r="C22654" i="8"/>
  <c r="C22655" i="8"/>
  <c r="C22656" i="8"/>
  <c r="C22657" i="8"/>
  <c r="C22658" i="8"/>
  <c r="C22659" i="8"/>
  <c r="C22660" i="8"/>
  <c r="C22661" i="8"/>
  <c r="C22662" i="8"/>
  <c r="C22663" i="8"/>
  <c r="C22664" i="8"/>
  <c r="C22665" i="8"/>
  <c r="C22666" i="8"/>
  <c r="C22667" i="8"/>
  <c r="C22668" i="8"/>
  <c r="C22669" i="8"/>
  <c r="C22670" i="8"/>
  <c r="C22671" i="8"/>
  <c r="C22672" i="8"/>
  <c r="C22673" i="8"/>
  <c r="C22674" i="8"/>
  <c r="C22675" i="8"/>
  <c r="C22676" i="8"/>
  <c r="C22677" i="8"/>
  <c r="C22678" i="8"/>
  <c r="C22679" i="8"/>
  <c r="C22680" i="8"/>
  <c r="C22681" i="8"/>
  <c r="C22682" i="8"/>
  <c r="C22683" i="8"/>
  <c r="C22684" i="8"/>
  <c r="C22685" i="8"/>
  <c r="C22686" i="8"/>
  <c r="C22687" i="8"/>
  <c r="C22688" i="8"/>
  <c r="C22689" i="8"/>
  <c r="C22690" i="8"/>
  <c r="C22691" i="8"/>
  <c r="C22692" i="8"/>
  <c r="C22693" i="8"/>
  <c r="C22694" i="8"/>
  <c r="C22695" i="8"/>
  <c r="C22696" i="8"/>
  <c r="C22697" i="8"/>
  <c r="C22698" i="8"/>
  <c r="C22699" i="8"/>
  <c r="C22700" i="8"/>
  <c r="C22701" i="8"/>
  <c r="C22702" i="8"/>
  <c r="C22703" i="8"/>
  <c r="C22704" i="8"/>
  <c r="C22705" i="8"/>
  <c r="C22706" i="8"/>
  <c r="C22707" i="8"/>
  <c r="C22708" i="8"/>
  <c r="C22709" i="8"/>
  <c r="C22710" i="8"/>
  <c r="C22711" i="8"/>
  <c r="C22712" i="8"/>
  <c r="C22713" i="8"/>
  <c r="C22714" i="8"/>
  <c r="C22715" i="8"/>
  <c r="C22716" i="8"/>
  <c r="C22717" i="8"/>
  <c r="C22718" i="8"/>
  <c r="C22719" i="8"/>
  <c r="C22720" i="8"/>
  <c r="C22721" i="8"/>
  <c r="C22722" i="8"/>
  <c r="C22723" i="8"/>
  <c r="C22724" i="8"/>
  <c r="C22725" i="8"/>
  <c r="C22726" i="8"/>
  <c r="C22727" i="8"/>
  <c r="C22728" i="8"/>
  <c r="C22729" i="8"/>
  <c r="C22730" i="8"/>
  <c r="C22731" i="8"/>
  <c r="C22732" i="8"/>
  <c r="C22733" i="8"/>
  <c r="C22734" i="8"/>
  <c r="C22735" i="8"/>
  <c r="C22736" i="8"/>
  <c r="C22737" i="8"/>
  <c r="C22738" i="8"/>
  <c r="C22739" i="8"/>
  <c r="C22740" i="8"/>
  <c r="C22741" i="8"/>
  <c r="C22742" i="8"/>
  <c r="C22743" i="8"/>
  <c r="C22744" i="8"/>
  <c r="C22745" i="8"/>
  <c r="C22746" i="8"/>
  <c r="C22747" i="8"/>
  <c r="C22748" i="8"/>
  <c r="C22749" i="8"/>
  <c r="C22750" i="8"/>
  <c r="C22751" i="8"/>
  <c r="C22752" i="8"/>
  <c r="C22753" i="8"/>
  <c r="C22754" i="8"/>
  <c r="C22755" i="8"/>
  <c r="C22756" i="8"/>
  <c r="C22757" i="8"/>
  <c r="C22758" i="8"/>
  <c r="C22759" i="8"/>
  <c r="C22760" i="8"/>
  <c r="C22761" i="8"/>
  <c r="C22762" i="8"/>
  <c r="C22763" i="8"/>
  <c r="C22764" i="8"/>
  <c r="C22765" i="8"/>
  <c r="C22766" i="8"/>
  <c r="C22767" i="8"/>
  <c r="C22768" i="8"/>
  <c r="C22769" i="8"/>
  <c r="C22770" i="8"/>
  <c r="C22771" i="8"/>
  <c r="C22772" i="8"/>
  <c r="C22773" i="8"/>
  <c r="C22774" i="8"/>
  <c r="C22775" i="8"/>
  <c r="C22776" i="8"/>
  <c r="C22777" i="8"/>
  <c r="C22778" i="8"/>
  <c r="C22779" i="8"/>
  <c r="C22780" i="8"/>
  <c r="C22781" i="8"/>
  <c r="C22782" i="8"/>
  <c r="C22783" i="8"/>
  <c r="C22784" i="8"/>
  <c r="C22785" i="8"/>
  <c r="C22786" i="8"/>
  <c r="C22787" i="8"/>
  <c r="C22788" i="8"/>
  <c r="C22789" i="8"/>
  <c r="C22790" i="8"/>
  <c r="C22791" i="8"/>
  <c r="C22792" i="8"/>
  <c r="C22793" i="8"/>
  <c r="C22794" i="8"/>
  <c r="C22795" i="8"/>
  <c r="C22796" i="8"/>
  <c r="C22797" i="8"/>
  <c r="C22798" i="8"/>
  <c r="C22799" i="8"/>
  <c r="C22800" i="8"/>
  <c r="C22801" i="8"/>
  <c r="C22802" i="8"/>
  <c r="C22803" i="8"/>
  <c r="C22804" i="8"/>
  <c r="C22805" i="8"/>
  <c r="C22806" i="8"/>
  <c r="C22807" i="8"/>
  <c r="C22808" i="8"/>
  <c r="C22809" i="8"/>
  <c r="C22810" i="8"/>
  <c r="C22811" i="8"/>
  <c r="C22812" i="8"/>
  <c r="C22813" i="8"/>
  <c r="C22814" i="8"/>
  <c r="C22815" i="8"/>
  <c r="C22816" i="8"/>
  <c r="C22817" i="8"/>
  <c r="C22818" i="8"/>
  <c r="C22819" i="8"/>
  <c r="C22820" i="8"/>
  <c r="C22821" i="8"/>
  <c r="C22822" i="8"/>
  <c r="C22823" i="8"/>
  <c r="C22824" i="8"/>
  <c r="C22825" i="8"/>
  <c r="C22826" i="8"/>
  <c r="C22827" i="8"/>
  <c r="C22828" i="8"/>
  <c r="C22829" i="8"/>
  <c r="C22830" i="8"/>
  <c r="C22831" i="8"/>
  <c r="C22832" i="8"/>
  <c r="C22833" i="8"/>
  <c r="C22834" i="8"/>
  <c r="C22835" i="8"/>
  <c r="C22836" i="8"/>
  <c r="C22837" i="8"/>
  <c r="C22838" i="8"/>
  <c r="C22839" i="8"/>
  <c r="C22840" i="8"/>
  <c r="C22841" i="8"/>
  <c r="C22842" i="8"/>
  <c r="C22843" i="8"/>
  <c r="C22844" i="8"/>
  <c r="C22845" i="8"/>
  <c r="C22846" i="8"/>
  <c r="C22847" i="8"/>
  <c r="C22848" i="8"/>
  <c r="C22849" i="8"/>
  <c r="C22850" i="8"/>
  <c r="C22851" i="8"/>
  <c r="C22852" i="8"/>
  <c r="C22853" i="8"/>
  <c r="C22854" i="8"/>
  <c r="C22855" i="8"/>
  <c r="C22856" i="8"/>
  <c r="C22857" i="8"/>
  <c r="C22858" i="8"/>
  <c r="C22859" i="8"/>
  <c r="C22860" i="8"/>
  <c r="C22861" i="8"/>
  <c r="C22862" i="8"/>
  <c r="C22863" i="8"/>
  <c r="C22864" i="8"/>
  <c r="C22865" i="8"/>
  <c r="C22866" i="8"/>
  <c r="C22867" i="8"/>
  <c r="C22868" i="8"/>
  <c r="C22869" i="8"/>
  <c r="C22870" i="8"/>
  <c r="C22871" i="8"/>
  <c r="C22872" i="8"/>
  <c r="C22873" i="8"/>
  <c r="C22874" i="8"/>
  <c r="C22875" i="8"/>
  <c r="C22876" i="8"/>
  <c r="C22877" i="8"/>
  <c r="C22878" i="8"/>
  <c r="C22879" i="8"/>
  <c r="C22880" i="8"/>
  <c r="C22881" i="8"/>
  <c r="C22882" i="8"/>
  <c r="C22883" i="8"/>
  <c r="C22884" i="8"/>
  <c r="C22885" i="8"/>
  <c r="C22886" i="8"/>
  <c r="C22887" i="8"/>
  <c r="C22888" i="8"/>
  <c r="C22889" i="8"/>
  <c r="C22890" i="8"/>
  <c r="C22891" i="8"/>
  <c r="C22892" i="8"/>
  <c r="C22893" i="8"/>
  <c r="C22894" i="8"/>
  <c r="C22895" i="8"/>
  <c r="C22896" i="8"/>
  <c r="C22897" i="8"/>
  <c r="C22898" i="8"/>
  <c r="C22899" i="8"/>
  <c r="C22900" i="8"/>
  <c r="C22901" i="8"/>
  <c r="C22902" i="8"/>
  <c r="C22903" i="8"/>
  <c r="C22904" i="8"/>
  <c r="C22905" i="8"/>
  <c r="C22906" i="8"/>
  <c r="C22907" i="8"/>
  <c r="C22908" i="8"/>
  <c r="C22909" i="8"/>
  <c r="C22910" i="8"/>
  <c r="C22911" i="8"/>
  <c r="C22912" i="8"/>
  <c r="C22913" i="8"/>
  <c r="C22914" i="8"/>
  <c r="C22915" i="8"/>
  <c r="C22916" i="8"/>
  <c r="C22917" i="8"/>
  <c r="C22918" i="8"/>
  <c r="C22919" i="8"/>
  <c r="C22920" i="8"/>
  <c r="C22921" i="8"/>
  <c r="C22922" i="8"/>
  <c r="C22923" i="8"/>
  <c r="C22924" i="8"/>
  <c r="C22925" i="8"/>
  <c r="C22926" i="8"/>
  <c r="C22927" i="8"/>
  <c r="C22928" i="8"/>
  <c r="C22929" i="8"/>
  <c r="C22930" i="8"/>
  <c r="C22931" i="8"/>
  <c r="C22932" i="8"/>
  <c r="C22933" i="8"/>
  <c r="C22934" i="8"/>
  <c r="C22935" i="8"/>
  <c r="C22936" i="8"/>
  <c r="C22937" i="8"/>
  <c r="C22938" i="8"/>
  <c r="C22939" i="8"/>
  <c r="C22940" i="8"/>
  <c r="C22941" i="8"/>
  <c r="C22942" i="8"/>
  <c r="C22943" i="8"/>
  <c r="C22944" i="8"/>
  <c r="C22945" i="8"/>
  <c r="C22946" i="8"/>
  <c r="C22947" i="8"/>
  <c r="C22948" i="8"/>
  <c r="C22949" i="8"/>
  <c r="C22950" i="8"/>
  <c r="C22951" i="8"/>
  <c r="C22952" i="8"/>
  <c r="C22953" i="8"/>
  <c r="C22954" i="8"/>
  <c r="C22955" i="8"/>
  <c r="C22956" i="8"/>
  <c r="C22957" i="8"/>
  <c r="C22958" i="8"/>
  <c r="C22959" i="8"/>
  <c r="C22960" i="8"/>
  <c r="C22961" i="8"/>
  <c r="C22962" i="8"/>
  <c r="C22963" i="8"/>
  <c r="C22964" i="8"/>
  <c r="C22965" i="8"/>
  <c r="C22966" i="8"/>
  <c r="C22967" i="8"/>
  <c r="C22968" i="8"/>
  <c r="C22969" i="8"/>
  <c r="C22970" i="8"/>
  <c r="C22971" i="8"/>
  <c r="C22972" i="8"/>
  <c r="C22973" i="8"/>
  <c r="C22974" i="8"/>
  <c r="C22975" i="8"/>
  <c r="C22976" i="8"/>
  <c r="C22977" i="8"/>
  <c r="C22978" i="8"/>
  <c r="C22979" i="8"/>
  <c r="C22980" i="8"/>
  <c r="C22981" i="8"/>
  <c r="C22982" i="8"/>
  <c r="C22983" i="8"/>
  <c r="C22984" i="8"/>
  <c r="C22985" i="8"/>
  <c r="C22986" i="8"/>
  <c r="C22987" i="8"/>
  <c r="C22988" i="8"/>
  <c r="C22989" i="8"/>
  <c r="C22990" i="8"/>
  <c r="C22991" i="8"/>
  <c r="C22992" i="8"/>
  <c r="C22993" i="8"/>
  <c r="C22994" i="8"/>
  <c r="C22995" i="8"/>
  <c r="C22996" i="8"/>
  <c r="C22997" i="8"/>
  <c r="C22998" i="8"/>
  <c r="C22999" i="8"/>
  <c r="C23000" i="8"/>
  <c r="C23001" i="8"/>
  <c r="C23002" i="8"/>
  <c r="C23003" i="8"/>
  <c r="C23004" i="8"/>
  <c r="C23005" i="8"/>
  <c r="C23006" i="8"/>
  <c r="C23007" i="8"/>
  <c r="C23008" i="8"/>
  <c r="C23009" i="8"/>
  <c r="C23010" i="8"/>
  <c r="C23011" i="8"/>
  <c r="C23012" i="8"/>
  <c r="C23013" i="8"/>
  <c r="C23014" i="8"/>
  <c r="C23015" i="8"/>
  <c r="C23016" i="8"/>
  <c r="C23017" i="8"/>
  <c r="C23018" i="8"/>
  <c r="C23019" i="8"/>
  <c r="C23020" i="8"/>
  <c r="C23021" i="8"/>
  <c r="C23022" i="8"/>
  <c r="C23023" i="8"/>
  <c r="C23024" i="8"/>
  <c r="C23025" i="8"/>
  <c r="C23026" i="8"/>
  <c r="C23027" i="8"/>
  <c r="C23028" i="8"/>
  <c r="C23029" i="8"/>
  <c r="C23030" i="8"/>
  <c r="C23031" i="8"/>
  <c r="C23032" i="8"/>
  <c r="C23033" i="8"/>
  <c r="C23034" i="8"/>
  <c r="C23035" i="8"/>
  <c r="C23036" i="8"/>
  <c r="C23037" i="8"/>
  <c r="C23038" i="8"/>
  <c r="C23039" i="8"/>
  <c r="C23040" i="8"/>
  <c r="C23041" i="8"/>
  <c r="C23042" i="8"/>
  <c r="C23043" i="8"/>
  <c r="C23044" i="8"/>
  <c r="C23045" i="8"/>
  <c r="C23046" i="8"/>
  <c r="C23047" i="8"/>
  <c r="C23048" i="8"/>
  <c r="C23049" i="8"/>
  <c r="C23050" i="8"/>
  <c r="C23051" i="8"/>
  <c r="C23052" i="8"/>
  <c r="C23053" i="8"/>
  <c r="C23054" i="8"/>
  <c r="C23055" i="8"/>
  <c r="C23056" i="8"/>
  <c r="C23057" i="8"/>
  <c r="C23058" i="8"/>
  <c r="C23059" i="8"/>
  <c r="C23060" i="8"/>
  <c r="C23061" i="8"/>
  <c r="C23062" i="8"/>
  <c r="C23063" i="8"/>
  <c r="C23064" i="8"/>
  <c r="C23065" i="8"/>
  <c r="C23066" i="8"/>
  <c r="C23067" i="8"/>
  <c r="C23068" i="8"/>
  <c r="C23069" i="8"/>
  <c r="C23070" i="8"/>
  <c r="C23071" i="8"/>
  <c r="C23072" i="8"/>
  <c r="C23073" i="8"/>
  <c r="C23074" i="8"/>
  <c r="C23075" i="8"/>
  <c r="C23076" i="8"/>
  <c r="C23077" i="8"/>
  <c r="C23078" i="8"/>
  <c r="C23079" i="8"/>
  <c r="C23080" i="8"/>
  <c r="C23081" i="8"/>
  <c r="C23082" i="8"/>
  <c r="C23083" i="8"/>
  <c r="C23084" i="8"/>
  <c r="C23085" i="8"/>
  <c r="C23086" i="8"/>
  <c r="C23087" i="8"/>
  <c r="C23088" i="8"/>
  <c r="C23089" i="8"/>
  <c r="C23090" i="8"/>
  <c r="C23091" i="8"/>
  <c r="C23092" i="8"/>
  <c r="C23093" i="8"/>
  <c r="C23094" i="8"/>
  <c r="C23095" i="8"/>
  <c r="C23096" i="8"/>
  <c r="C23097" i="8"/>
  <c r="C23098" i="8"/>
  <c r="C23099" i="8"/>
  <c r="C23100" i="8"/>
  <c r="C23101" i="8"/>
  <c r="C23102" i="8"/>
  <c r="C23103" i="8"/>
  <c r="C23104" i="8"/>
  <c r="C23105" i="8"/>
  <c r="C23106" i="8"/>
  <c r="C23107" i="8"/>
  <c r="C23108" i="8"/>
  <c r="C23109" i="8"/>
  <c r="C23110" i="8"/>
  <c r="C23111" i="8"/>
  <c r="C23112" i="8"/>
  <c r="C23113" i="8"/>
  <c r="C23114" i="8"/>
  <c r="C23115" i="8"/>
  <c r="C23116" i="8"/>
  <c r="C23117" i="8"/>
  <c r="C23118" i="8"/>
  <c r="C23119" i="8"/>
  <c r="C23120" i="8"/>
  <c r="C23121" i="8"/>
  <c r="C23122" i="8"/>
  <c r="C23123" i="8"/>
  <c r="C23124" i="8"/>
  <c r="C23125" i="8"/>
  <c r="C23126" i="8"/>
  <c r="C23127" i="8"/>
  <c r="C23128" i="8"/>
  <c r="C23129" i="8"/>
  <c r="C23130" i="8"/>
  <c r="C23131" i="8"/>
  <c r="C23132" i="8"/>
  <c r="C23133" i="8"/>
  <c r="C23134" i="8"/>
  <c r="C23135" i="8"/>
  <c r="C23136" i="8"/>
  <c r="C23137" i="8"/>
  <c r="C23138" i="8"/>
  <c r="C23139" i="8"/>
  <c r="C23140" i="8"/>
  <c r="C23141" i="8"/>
  <c r="C23142" i="8"/>
  <c r="C23143" i="8"/>
  <c r="C23144" i="8"/>
  <c r="C23145" i="8"/>
  <c r="C23146" i="8"/>
  <c r="C23147" i="8"/>
  <c r="C23148" i="8"/>
  <c r="C23149" i="8"/>
  <c r="C23150" i="8"/>
  <c r="C23151" i="8"/>
  <c r="C23152" i="8"/>
  <c r="C23153" i="8"/>
  <c r="C23154" i="8"/>
  <c r="C23155" i="8"/>
  <c r="C23156" i="8"/>
  <c r="C23157" i="8"/>
  <c r="C23158" i="8"/>
  <c r="C23159" i="8"/>
  <c r="C23160" i="8"/>
  <c r="C23161" i="8"/>
  <c r="C23162" i="8"/>
  <c r="C23163" i="8"/>
  <c r="C23164" i="8"/>
  <c r="C23165" i="8"/>
  <c r="C23166" i="8"/>
  <c r="C23167" i="8"/>
  <c r="C23168" i="8"/>
  <c r="C23169" i="8"/>
  <c r="C23170" i="8"/>
  <c r="C23171" i="8"/>
  <c r="C23172" i="8"/>
  <c r="C23173" i="8"/>
  <c r="C23174" i="8"/>
  <c r="C23175" i="8"/>
  <c r="C23176" i="8"/>
  <c r="C23177" i="8"/>
  <c r="C23178" i="8"/>
  <c r="C23179" i="8"/>
  <c r="C23180" i="8"/>
  <c r="C23181" i="8"/>
  <c r="C23182" i="8"/>
  <c r="C23183" i="8"/>
  <c r="C23184" i="8"/>
  <c r="C23185" i="8"/>
  <c r="C23186" i="8"/>
  <c r="C23187" i="8"/>
  <c r="C23188" i="8"/>
  <c r="C23189" i="8"/>
  <c r="C23190" i="8"/>
  <c r="C23191" i="8"/>
  <c r="C23192" i="8"/>
  <c r="C23193" i="8"/>
  <c r="C23194" i="8"/>
  <c r="C23195" i="8"/>
  <c r="C23196" i="8"/>
  <c r="C23197" i="8"/>
  <c r="C23198" i="8"/>
  <c r="C23199" i="8"/>
  <c r="C23200" i="8"/>
  <c r="C23201" i="8"/>
  <c r="C23202" i="8"/>
  <c r="C23203" i="8"/>
  <c r="C23204" i="8"/>
  <c r="C23205" i="8"/>
  <c r="C23206" i="8"/>
  <c r="C23207" i="8"/>
  <c r="C23208" i="8"/>
  <c r="C23209" i="8"/>
  <c r="C23210" i="8"/>
  <c r="C23211" i="8"/>
  <c r="C23212" i="8"/>
  <c r="C23213" i="8"/>
  <c r="C23214" i="8"/>
  <c r="C23215" i="8"/>
  <c r="C23216" i="8"/>
  <c r="C23217" i="8"/>
  <c r="C23218" i="8"/>
  <c r="C23219" i="8"/>
  <c r="C23220" i="8"/>
  <c r="C23221" i="8"/>
  <c r="C23222" i="8"/>
  <c r="C23223" i="8"/>
  <c r="C23224" i="8"/>
  <c r="C23225" i="8"/>
  <c r="C23226" i="8"/>
  <c r="C23227" i="8"/>
  <c r="C23228" i="8"/>
  <c r="C23229" i="8"/>
  <c r="C23230" i="8"/>
  <c r="C23231" i="8"/>
  <c r="C23232" i="8"/>
  <c r="C23233" i="8"/>
  <c r="C23234" i="8"/>
  <c r="C23235" i="8"/>
  <c r="C23236" i="8"/>
  <c r="C23237" i="8"/>
  <c r="C23238" i="8"/>
  <c r="C23239" i="8"/>
  <c r="C23240" i="8"/>
  <c r="C23241" i="8"/>
  <c r="C23242" i="8"/>
  <c r="C23243" i="8"/>
  <c r="C23244" i="8"/>
  <c r="C23245" i="8"/>
  <c r="C23246" i="8"/>
  <c r="C23247" i="8"/>
  <c r="C23248" i="8"/>
  <c r="C23249" i="8"/>
  <c r="C23250" i="8"/>
  <c r="C23251" i="8"/>
  <c r="C23252" i="8"/>
  <c r="C23253" i="8"/>
  <c r="C23254" i="8"/>
  <c r="C23255" i="8"/>
  <c r="C23256" i="8"/>
  <c r="C23257" i="8"/>
  <c r="C23258" i="8"/>
  <c r="C23259" i="8"/>
  <c r="C23260" i="8"/>
  <c r="C23261" i="8"/>
  <c r="C23262" i="8"/>
  <c r="C23263" i="8"/>
  <c r="C23264" i="8"/>
  <c r="C23265" i="8"/>
  <c r="C23266" i="8"/>
  <c r="C23267" i="8"/>
  <c r="C23268" i="8"/>
  <c r="C23269" i="8"/>
  <c r="C23270" i="8"/>
  <c r="C23271" i="8"/>
  <c r="C23272" i="8"/>
  <c r="C23273" i="8"/>
  <c r="C23274" i="8"/>
  <c r="C23275" i="8"/>
  <c r="C23276" i="8"/>
  <c r="C23277" i="8"/>
  <c r="C23278" i="8"/>
  <c r="C23279" i="8"/>
  <c r="C23280" i="8"/>
  <c r="C23281" i="8"/>
  <c r="C23282" i="8"/>
  <c r="C23283" i="8"/>
  <c r="C23284" i="8"/>
  <c r="C23285" i="8"/>
  <c r="C23286" i="8"/>
  <c r="C23287" i="8"/>
  <c r="C23288" i="8"/>
  <c r="C23289" i="8"/>
  <c r="C23290" i="8"/>
  <c r="C23291" i="8"/>
  <c r="C23292" i="8"/>
  <c r="C23293" i="8"/>
  <c r="C23294" i="8"/>
  <c r="C23295" i="8"/>
  <c r="C23296" i="8"/>
  <c r="C23297" i="8"/>
  <c r="C23298" i="8"/>
  <c r="C23299" i="8"/>
  <c r="C23300" i="8"/>
  <c r="C23301" i="8"/>
  <c r="C23302" i="8"/>
  <c r="C23303" i="8"/>
  <c r="C23304" i="8"/>
  <c r="C23305" i="8"/>
  <c r="C23306" i="8"/>
  <c r="C23307" i="8"/>
  <c r="C23308" i="8"/>
  <c r="C23309" i="8"/>
  <c r="C23310" i="8"/>
  <c r="C23311" i="8"/>
  <c r="C23312" i="8"/>
  <c r="C23313" i="8"/>
  <c r="C23314" i="8"/>
  <c r="C23315" i="8"/>
  <c r="C23316" i="8"/>
  <c r="C23317" i="8"/>
  <c r="C23318" i="8"/>
  <c r="C23319" i="8"/>
  <c r="C23320" i="8"/>
  <c r="C23321" i="8"/>
  <c r="C23322" i="8"/>
  <c r="C23323" i="8"/>
  <c r="C23324" i="8"/>
  <c r="C23325" i="8"/>
  <c r="C23326" i="8"/>
  <c r="C23327" i="8"/>
  <c r="C23328" i="8"/>
  <c r="C23329" i="8"/>
  <c r="C23330" i="8"/>
  <c r="C23331" i="8"/>
  <c r="C23332" i="8"/>
  <c r="C23333" i="8"/>
  <c r="C23334" i="8"/>
  <c r="C23335" i="8"/>
  <c r="C23336" i="8"/>
  <c r="C23337" i="8"/>
  <c r="C23338" i="8"/>
  <c r="C23339" i="8"/>
  <c r="C23340" i="8"/>
  <c r="C23341" i="8"/>
  <c r="C23342" i="8"/>
  <c r="C23343" i="8"/>
  <c r="C23344" i="8"/>
  <c r="C23345" i="8"/>
  <c r="C23346" i="8"/>
  <c r="C23347" i="8"/>
  <c r="C23348" i="8"/>
  <c r="C23349" i="8"/>
  <c r="C23350" i="8"/>
  <c r="C23351" i="8"/>
  <c r="C23352" i="8"/>
  <c r="C23353" i="8"/>
  <c r="C23354" i="8"/>
  <c r="C23355" i="8"/>
  <c r="C23356" i="8"/>
  <c r="C23357" i="8"/>
  <c r="C23358" i="8"/>
  <c r="C23359" i="8"/>
  <c r="C23360" i="8"/>
  <c r="C23361" i="8"/>
  <c r="C23362" i="8"/>
  <c r="C23363" i="8"/>
  <c r="C23364" i="8"/>
  <c r="C23365" i="8"/>
  <c r="C23366" i="8"/>
  <c r="C23367" i="8"/>
  <c r="C23368" i="8"/>
  <c r="C23369" i="8"/>
  <c r="C23370" i="8"/>
  <c r="C23371" i="8"/>
  <c r="C23372" i="8"/>
  <c r="C23373" i="8"/>
  <c r="C23374" i="8"/>
  <c r="C23375" i="8"/>
  <c r="C23376" i="8"/>
  <c r="C23377" i="8"/>
  <c r="C23378" i="8"/>
  <c r="C23379" i="8"/>
  <c r="C23380" i="8"/>
  <c r="C23381" i="8"/>
  <c r="C23382" i="8"/>
  <c r="C23383" i="8"/>
  <c r="C23384" i="8"/>
  <c r="C23385" i="8"/>
  <c r="C23386" i="8"/>
  <c r="C23387" i="8"/>
  <c r="C23388" i="8"/>
  <c r="C23389" i="8"/>
  <c r="C23390" i="8"/>
  <c r="C23391" i="8"/>
  <c r="C23392" i="8"/>
  <c r="C23393" i="8"/>
  <c r="C23394" i="8"/>
  <c r="C23395" i="8"/>
  <c r="C23396" i="8"/>
  <c r="C23397" i="8"/>
  <c r="C23398" i="8"/>
  <c r="C23399" i="8"/>
  <c r="C23400" i="8"/>
  <c r="C23401" i="8"/>
  <c r="C23402" i="8"/>
  <c r="C23403" i="8"/>
  <c r="C23404" i="8"/>
  <c r="C23405" i="8"/>
  <c r="C23406" i="8"/>
  <c r="C23407" i="8"/>
  <c r="C23408" i="8"/>
  <c r="C23409" i="8"/>
  <c r="C23410" i="8"/>
  <c r="C23411" i="8"/>
  <c r="C23412" i="8"/>
  <c r="C23413" i="8"/>
  <c r="C23414" i="8"/>
  <c r="C23415" i="8"/>
  <c r="C23416" i="8"/>
  <c r="C23417" i="8"/>
  <c r="C23418" i="8"/>
  <c r="C23419" i="8"/>
  <c r="C23420" i="8"/>
  <c r="C23421" i="8"/>
  <c r="C23422" i="8"/>
  <c r="C23423" i="8"/>
  <c r="C23424" i="8"/>
  <c r="C23425" i="8"/>
  <c r="C23426" i="8"/>
  <c r="C23427" i="8"/>
  <c r="C23428" i="8"/>
  <c r="C23429" i="8"/>
  <c r="C23430" i="8"/>
  <c r="C23431" i="8"/>
  <c r="C23432" i="8"/>
  <c r="C23433" i="8"/>
  <c r="C23434" i="8"/>
  <c r="C23435" i="8"/>
  <c r="C23436" i="8"/>
  <c r="C23437" i="8"/>
  <c r="C23438" i="8"/>
  <c r="C23439" i="8"/>
  <c r="C23440" i="8"/>
  <c r="C23441" i="8"/>
  <c r="C23442" i="8"/>
  <c r="C23443" i="8"/>
  <c r="C23444" i="8"/>
  <c r="C23445" i="8"/>
  <c r="C23446" i="8"/>
  <c r="C23447" i="8"/>
  <c r="C23448" i="8"/>
  <c r="C23449" i="8"/>
  <c r="C23450" i="8"/>
  <c r="C23451" i="8"/>
  <c r="C23452" i="8"/>
  <c r="C23453" i="8"/>
  <c r="C23454" i="8"/>
  <c r="C23455" i="8"/>
  <c r="C23456" i="8"/>
  <c r="C23457" i="8"/>
  <c r="C23458" i="8"/>
  <c r="C23459" i="8"/>
  <c r="C23460" i="8"/>
  <c r="C23461" i="8"/>
  <c r="C23462" i="8"/>
  <c r="C23463" i="8"/>
  <c r="C23464" i="8"/>
  <c r="C23465" i="8"/>
  <c r="C23466" i="8"/>
  <c r="C23467" i="8"/>
  <c r="C23468" i="8"/>
  <c r="C23469" i="8"/>
  <c r="C23470" i="8"/>
  <c r="C23471" i="8"/>
  <c r="C23472" i="8"/>
  <c r="C23473" i="8"/>
  <c r="C23474" i="8"/>
  <c r="C23475" i="8"/>
  <c r="C23476" i="8"/>
  <c r="C23477" i="8"/>
  <c r="C23478" i="8"/>
  <c r="C23479" i="8"/>
  <c r="C23480" i="8"/>
  <c r="C23481" i="8"/>
  <c r="C23482" i="8"/>
  <c r="C23483" i="8"/>
  <c r="C23484" i="8"/>
  <c r="C23485" i="8"/>
  <c r="C23486" i="8"/>
  <c r="C23487" i="8"/>
  <c r="C23488" i="8"/>
  <c r="C23489" i="8"/>
  <c r="C23490" i="8"/>
  <c r="C23491" i="8"/>
  <c r="C23492" i="8"/>
  <c r="C23493" i="8"/>
  <c r="C23494" i="8"/>
  <c r="C23495" i="8"/>
  <c r="C23496" i="8"/>
  <c r="C23497" i="8"/>
  <c r="C23498" i="8"/>
  <c r="C23499" i="8"/>
  <c r="C23500" i="8"/>
  <c r="C23501" i="8"/>
  <c r="C23502" i="8"/>
  <c r="C23503" i="8"/>
  <c r="C23504" i="8"/>
  <c r="C23505" i="8"/>
  <c r="C23506" i="8"/>
  <c r="C23507" i="8"/>
  <c r="C23508" i="8"/>
  <c r="C23509" i="8"/>
  <c r="C23510" i="8"/>
  <c r="C23511" i="8"/>
  <c r="C23512" i="8"/>
  <c r="C23513" i="8"/>
  <c r="C23514" i="8"/>
  <c r="C23515" i="8"/>
  <c r="C23516" i="8"/>
  <c r="C23517" i="8"/>
  <c r="C23518" i="8"/>
  <c r="C23519" i="8"/>
  <c r="C23520" i="8"/>
  <c r="C23521" i="8"/>
  <c r="C23522" i="8"/>
  <c r="C23523" i="8"/>
  <c r="C23524" i="8"/>
  <c r="C23525" i="8"/>
  <c r="C23526" i="8"/>
  <c r="C23527" i="8"/>
  <c r="C23528" i="8"/>
  <c r="C23529" i="8"/>
  <c r="C23530" i="8"/>
  <c r="C23531" i="8"/>
  <c r="C23532" i="8"/>
  <c r="C23533" i="8"/>
  <c r="C23534" i="8"/>
  <c r="C23535" i="8"/>
  <c r="C23536" i="8"/>
  <c r="C23537" i="8"/>
  <c r="C23538" i="8"/>
  <c r="C23539" i="8"/>
  <c r="C23540" i="8"/>
  <c r="C23541" i="8"/>
  <c r="C23542" i="8"/>
  <c r="C23543" i="8"/>
  <c r="C23544" i="8"/>
  <c r="C23545" i="8"/>
  <c r="C23546" i="8"/>
  <c r="C23547" i="8"/>
  <c r="C23548" i="8"/>
  <c r="C23549" i="8"/>
  <c r="C23550" i="8"/>
  <c r="C23551" i="8"/>
  <c r="C23552" i="8"/>
  <c r="C23553" i="8"/>
  <c r="C23554" i="8"/>
  <c r="C23555" i="8"/>
  <c r="C23556" i="8"/>
  <c r="C23557" i="8"/>
  <c r="C23558" i="8"/>
  <c r="C23559" i="8"/>
  <c r="C23560" i="8"/>
  <c r="C23561" i="8"/>
  <c r="C23562" i="8"/>
  <c r="C23563" i="8"/>
  <c r="C23564" i="8"/>
  <c r="C23565" i="8"/>
  <c r="C23566" i="8"/>
  <c r="C23567" i="8"/>
  <c r="C23568" i="8"/>
  <c r="C23569" i="8"/>
  <c r="C23570" i="8"/>
  <c r="C23571" i="8"/>
  <c r="C23572" i="8"/>
  <c r="C23573" i="8"/>
  <c r="C23574" i="8"/>
  <c r="C23575" i="8"/>
  <c r="C23576" i="8"/>
  <c r="C23577" i="8"/>
  <c r="C23578" i="8"/>
  <c r="C23579" i="8"/>
  <c r="C23580" i="8"/>
  <c r="C23581" i="8"/>
  <c r="C23582" i="8"/>
  <c r="C23583" i="8"/>
  <c r="C23584" i="8"/>
  <c r="C23585" i="8"/>
  <c r="C23586" i="8"/>
  <c r="C23587" i="8"/>
  <c r="C23588" i="8"/>
  <c r="C23589" i="8"/>
  <c r="C23590" i="8"/>
  <c r="C23591" i="8"/>
  <c r="C23592" i="8"/>
  <c r="C23593" i="8"/>
  <c r="C23594" i="8"/>
  <c r="C23595" i="8"/>
  <c r="C23596" i="8"/>
  <c r="C23597" i="8"/>
  <c r="C23598" i="8"/>
  <c r="C23599" i="8"/>
  <c r="C23600" i="8"/>
  <c r="C23601" i="8"/>
  <c r="C23602" i="8"/>
  <c r="C23603" i="8"/>
  <c r="C23604" i="8"/>
  <c r="C23605" i="8"/>
  <c r="C23606" i="8"/>
  <c r="C23607" i="8"/>
  <c r="C23608" i="8"/>
  <c r="C23609" i="8"/>
  <c r="C23610" i="8"/>
  <c r="C23611" i="8"/>
  <c r="C23612" i="8"/>
  <c r="C23613" i="8"/>
  <c r="C23614" i="8"/>
  <c r="C23615" i="8"/>
  <c r="C23616" i="8"/>
  <c r="C23617" i="8"/>
  <c r="C23618" i="8"/>
  <c r="C23619" i="8"/>
  <c r="C23620" i="8"/>
  <c r="C23621" i="8"/>
  <c r="C23622" i="8"/>
  <c r="C23623" i="8"/>
  <c r="C23624" i="8"/>
  <c r="C23625" i="8"/>
  <c r="C23626" i="8"/>
  <c r="C23627" i="8"/>
  <c r="C23628" i="8"/>
  <c r="C23629" i="8"/>
  <c r="C23630" i="8"/>
  <c r="C23631" i="8"/>
  <c r="C23632" i="8"/>
  <c r="C23633" i="8"/>
  <c r="C23634" i="8"/>
  <c r="C23635" i="8"/>
  <c r="C23636" i="8"/>
  <c r="C23637" i="8"/>
  <c r="C23638" i="8"/>
  <c r="C23639" i="8"/>
  <c r="C23640" i="8"/>
  <c r="C23641" i="8"/>
  <c r="C23642" i="8"/>
  <c r="C23643" i="8"/>
  <c r="C23644" i="8"/>
  <c r="C23645" i="8"/>
  <c r="C23646" i="8"/>
  <c r="C23647" i="8"/>
  <c r="C23648" i="8"/>
  <c r="C23649" i="8"/>
  <c r="C23650" i="8"/>
  <c r="C23651" i="8"/>
  <c r="C23652" i="8"/>
  <c r="C23653" i="8"/>
  <c r="C23654" i="8"/>
  <c r="C23655" i="8"/>
  <c r="C23656" i="8"/>
  <c r="C23657" i="8"/>
  <c r="C23658" i="8"/>
  <c r="C23659" i="8"/>
  <c r="C23660" i="8"/>
  <c r="C23661" i="8"/>
  <c r="C23662" i="8"/>
  <c r="C23663" i="8"/>
  <c r="C23664" i="8"/>
  <c r="C23665" i="8"/>
  <c r="C23666" i="8"/>
  <c r="C23667" i="8"/>
  <c r="C23668" i="8"/>
  <c r="C23669" i="8"/>
  <c r="C23670" i="8"/>
  <c r="C23671" i="8"/>
  <c r="C23672" i="8"/>
  <c r="C23673" i="8"/>
  <c r="C23674" i="8"/>
  <c r="C23675" i="8"/>
  <c r="C23676" i="8"/>
  <c r="C23677" i="8"/>
  <c r="C23678" i="8"/>
  <c r="C23679" i="8"/>
  <c r="C23680" i="8"/>
  <c r="C23681" i="8"/>
  <c r="C23682" i="8"/>
  <c r="C23683" i="8"/>
  <c r="C23684" i="8"/>
  <c r="C23685" i="8"/>
  <c r="C23686" i="8"/>
  <c r="C23687" i="8"/>
  <c r="C23688" i="8"/>
  <c r="C23689" i="8"/>
  <c r="C23690" i="8"/>
  <c r="C23691" i="8"/>
  <c r="C23692" i="8"/>
  <c r="C23693" i="8"/>
  <c r="C23694" i="8"/>
  <c r="C23695" i="8"/>
  <c r="C23696" i="8"/>
  <c r="C23697" i="8"/>
  <c r="C23698" i="8"/>
  <c r="C23699" i="8"/>
  <c r="C23700" i="8"/>
  <c r="C23701" i="8"/>
  <c r="C23702" i="8"/>
  <c r="C23703" i="8"/>
  <c r="C23704" i="8"/>
  <c r="C23705" i="8"/>
  <c r="C23706" i="8"/>
  <c r="C23707" i="8"/>
  <c r="C23708" i="8"/>
  <c r="C23709" i="8"/>
  <c r="C23710" i="8"/>
  <c r="C23711" i="8"/>
  <c r="C23712" i="8"/>
  <c r="C23713" i="8"/>
  <c r="C23714" i="8"/>
  <c r="C23715" i="8"/>
  <c r="C23716" i="8"/>
  <c r="C23717" i="8"/>
  <c r="C23718" i="8"/>
  <c r="C23719" i="8"/>
  <c r="C23720" i="8"/>
  <c r="C23721" i="8"/>
  <c r="C23722" i="8"/>
  <c r="C23723" i="8"/>
  <c r="C23724" i="8"/>
  <c r="C23725" i="8"/>
  <c r="C23726" i="8"/>
  <c r="C23727" i="8"/>
  <c r="C23728" i="8"/>
  <c r="C23729" i="8"/>
  <c r="C23730" i="8"/>
  <c r="C23731" i="8"/>
  <c r="C23732" i="8"/>
  <c r="C23733" i="8"/>
  <c r="C23734" i="8"/>
  <c r="C23735" i="8"/>
  <c r="C23736" i="8"/>
  <c r="C23737" i="8"/>
  <c r="C23738" i="8"/>
  <c r="C23739" i="8"/>
  <c r="C23740" i="8"/>
  <c r="C23741" i="8"/>
  <c r="C23742" i="8"/>
  <c r="C23743" i="8"/>
  <c r="C23744" i="8"/>
  <c r="C23745" i="8"/>
  <c r="C23746" i="8"/>
  <c r="C23747" i="8"/>
  <c r="C23748" i="8"/>
  <c r="C23749" i="8"/>
  <c r="C23750" i="8"/>
  <c r="C23751" i="8"/>
  <c r="C23752" i="8"/>
  <c r="C23753" i="8"/>
  <c r="C23754" i="8"/>
  <c r="C23755" i="8"/>
  <c r="C23756" i="8"/>
  <c r="C23757" i="8"/>
  <c r="C23758" i="8"/>
  <c r="C23759" i="8"/>
  <c r="C23760" i="8"/>
  <c r="C23761" i="8"/>
  <c r="C23762" i="8"/>
  <c r="C23763" i="8"/>
  <c r="C23764" i="8"/>
  <c r="C23765" i="8"/>
  <c r="C23766" i="8"/>
  <c r="C23767" i="8"/>
  <c r="C23768" i="8"/>
  <c r="C23769" i="8"/>
  <c r="C23770" i="8"/>
  <c r="C23771" i="8"/>
  <c r="C23772" i="8"/>
  <c r="C23773" i="8"/>
  <c r="C23774" i="8"/>
  <c r="C23775" i="8"/>
  <c r="C23776" i="8"/>
  <c r="C23777" i="8"/>
  <c r="C23778" i="8"/>
  <c r="C23779" i="8"/>
  <c r="C23780" i="8"/>
  <c r="C23781" i="8"/>
  <c r="C23782" i="8"/>
  <c r="C23783" i="8"/>
  <c r="C23784" i="8"/>
  <c r="C23785" i="8"/>
  <c r="C23786" i="8"/>
  <c r="C23787" i="8"/>
  <c r="C23788" i="8"/>
  <c r="C23789" i="8"/>
  <c r="C23790" i="8"/>
  <c r="C23791" i="8"/>
  <c r="C23792" i="8"/>
  <c r="C23793" i="8"/>
  <c r="C23794" i="8"/>
  <c r="C23795" i="8"/>
  <c r="C23796" i="8"/>
  <c r="C23797" i="8"/>
  <c r="C23798" i="8"/>
  <c r="C23799" i="8"/>
  <c r="C23800" i="8"/>
  <c r="C23801" i="8"/>
  <c r="C23802" i="8"/>
  <c r="C23803" i="8"/>
  <c r="C23804" i="8"/>
  <c r="C23805" i="8"/>
  <c r="C23806" i="8"/>
  <c r="C23807" i="8"/>
  <c r="C23808" i="8"/>
  <c r="C23809" i="8"/>
  <c r="C23810" i="8"/>
  <c r="C23811" i="8"/>
  <c r="C23812" i="8"/>
  <c r="C23813" i="8"/>
  <c r="C23814" i="8"/>
  <c r="C23815" i="8"/>
  <c r="C23816" i="8"/>
  <c r="C23817" i="8"/>
  <c r="C23818" i="8"/>
  <c r="C23819" i="8"/>
  <c r="C23820" i="8"/>
  <c r="C23821" i="8"/>
  <c r="C23822" i="8"/>
  <c r="C23823" i="8"/>
  <c r="C23824" i="8"/>
  <c r="C23825" i="8"/>
  <c r="C23826" i="8"/>
  <c r="C23827" i="8"/>
  <c r="C23828" i="8"/>
  <c r="C23829" i="8"/>
  <c r="C23830" i="8"/>
  <c r="C23831" i="8"/>
  <c r="C23832" i="8"/>
  <c r="C23833" i="8"/>
  <c r="C23834" i="8"/>
  <c r="C23835" i="8"/>
  <c r="C23836" i="8"/>
  <c r="C23837" i="8"/>
  <c r="C23838" i="8"/>
  <c r="C23839" i="8"/>
  <c r="C23840" i="8"/>
  <c r="C23841" i="8"/>
  <c r="C23842" i="8"/>
  <c r="C23843" i="8"/>
  <c r="C23844" i="8"/>
  <c r="C23845" i="8"/>
  <c r="C23846" i="8"/>
  <c r="C23847" i="8"/>
  <c r="C23848" i="8"/>
  <c r="C23849" i="8"/>
  <c r="C23850" i="8"/>
  <c r="C23851" i="8"/>
  <c r="C23852" i="8"/>
  <c r="C23853" i="8"/>
  <c r="C23854" i="8"/>
  <c r="C23855" i="8"/>
  <c r="C23856" i="8"/>
  <c r="C23857" i="8"/>
  <c r="C23858" i="8"/>
  <c r="C23859" i="8"/>
  <c r="C23860" i="8"/>
  <c r="C23861" i="8"/>
  <c r="C23862" i="8"/>
  <c r="C23863" i="8"/>
  <c r="C23864" i="8"/>
  <c r="C23865" i="8"/>
  <c r="C23866" i="8"/>
  <c r="C23867" i="8"/>
  <c r="C23868" i="8"/>
  <c r="C23869" i="8"/>
  <c r="C23870" i="8"/>
  <c r="C23871" i="8"/>
  <c r="C23872" i="8"/>
  <c r="C23873" i="8"/>
  <c r="C23874" i="8"/>
  <c r="C23875" i="8"/>
  <c r="C23876" i="8"/>
  <c r="C23877" i="8"/>
  <c r="C23878" i="8"/>
  <c r="C23879" i="8"/>
  <c r="C23880" i="8"/>
  <c r="C23881" i="8"/>
  <c r="C23882" i="8"/>
  <c r="C23883" i="8"/>
  <c r="C23884" i="8"/>
  <c r="C23885" i="8"/>
  <c r="C23886" i="8"/>
  <c r="C23887" i="8"/>
  <c r="C23888" i="8"/>
  <c r="C23889" i="8"/>
  <c r="C23890" i="8"/>
  <c r="C23891" i="8"/>
  <c r="C23892" i="8"/>
  <c r="C23893" i="8"/>
  <c r="C23894" i="8"/>
  <c r="C23895" i="8"/>
  <c r="C23896" i="8"/>
  <c r="C23897" i="8"/>
  <c r="C23898" i="8"/>
  <c r="C23899" i="8"/>
  <c r="C23900" i="8"/>
  <c r="C23901" i="8"/>
  <c r="C23902" i="8"/>
  <c r="C23903" i="8"/>
  <c r="C23904" i="8"/>
  <c r="C23905" i="8"/>
  <c r="C23906" i="8"/>
  <c r="C23907" i="8"/>
  <c r="C23908" i="8"/>
  <c r="C23909" i="8"/>
  <c r="C23910" i="8"/>
  <c r="C23911" i="8"/>
  <c r="C23912" i="8"/>
  <c r="C23913" i="8"/>
  <c r="C23914" i="8"/>
  <c r="C23915" i="8"/>
  <c r="C23916" i="8"/>
  <c r="C23917" i="8"/>
  <c r="C23918" i="8"/>
  <c r="C23919" i="8"/>
  <c r="C23920" i="8"/>
  <c r="C23921" i="8"/>
  <c r="C23922" i="8"/>
  <c r="C23923" i="8"/>
  <c r="C23924" i="8"/>
  <c r="C23925" i="8"/>
  <c r="C23926" i="8"/>
  <c r="C23927" i="8"/>
  <c r="C23928" i="8"/>
  <c r="C23929" i="8"/>
  <c r="C23930" i="8"/>
  <c r="C23931" i="8"/>
  <c r="C23932" i="8"/>
  <c r="C23933" i="8"/>
  <c r="C23934" i="8"/>
  <c r="C23935" i="8"/>
  <c r="C23936" i="8"/>
  <c r="C23937" i="8"/>
  <c r="C23938" i="8"/>
  <c r="C23939" i="8"/>
  <c r="C23940" i="8"/>
  <c r="C23941" i="8"/>
  <c r="C23942" i="8"/>
  <c r="C23943" i="8"/>
  <c r="C23944" i="8"/>
  <c r="C23945" i="8"/>
  <c r="C23946" i="8"/>
  <c r="C23947" i="8"/>
  <c r="C23948" i="8"/>
  <c r="C23949" i="8"/>
  <c r="C23950" i="8"/>
  <c r="C23951" i="8"/>
  <c r="C23952" i="8"/>
  <c r="C23953" i="8"/>
  <c r="C23954" i="8"/>
  <c r="C23955" i="8"/>
  <c r="C23956" i="8"/>
  <c r="C23957" i="8"/>
  <c r="C23958" i="8"/>
  <c r="C23959" i="8"/>
  <c r="C23960" i="8"/>
  <c r="C23961" i="8"/>
  <c r="C23962" i="8"/>
  <c r="C23963" i="8"/>
  <c r="C23964" i="8"/>
  <c r="C23965" i="8"/>
  <c r="C23966" i="8"/>
  <c r="C23967" i="8"/>
  <c r="C23968" i="8"/>
  <c r="C23969" i="8"/>
  <c r="C23970" i="8"/>
  <c r="C23971" i="8"/>
  <c r="C23972" i="8"/>
  <c r="C23973" i="8"/>
  <c r="C23974" i="8"/>
  <c r="C23975" i="8"/>
  <c r="C23976" i="8"/>
  <c r="C23977" i="8"/>
  <c r="C23978" i="8"/>
  <c r="C23979" i="8"/>
  <c r="C23980" i="8"/>
  <c r="C23981" i="8"/>
  <c r="C23982" i="8"/>
  <c r="C23983" i="8"/>
  <c r="C23984" i="8"/>
  <c r="C23985" i="8"/>
  <c r="C23986" i="8"/>
  <c r="C23987" i="8"/>
  <c r="C23988" i="8"/>
  <c r="C23989" i="8"/>
  <c r="C23990" i="8"/>
  <c r="C23991" i="8"/>
  <c r="C23992" i="8"/>
  <c r="C23993" i="8"/>
  <c r="C23994" i="8"/>
  <c r="C23995" i="8"/>
  <c r="C23996" i="8"/>
  <c r="C23997" i="8"/>
  <c r="C23998" i="8"/>
  <c r="C23999" i="8"/>
  <c r="C24000" i="8"/>
  <c r="C24001" i="8"/>
  <c r="C24002" i="8"/>
  <c r="C24003" i="8"/>
  <c r="C24004" i="8"/>
  <c r="C24005" i="8"/>
  <c r="C24006" i="8"/>
  <c r="C24007" i="8"/>
  <c r="C24008" i="8"/>
  <c r="C24009" i="8"/>
  <c r="C24010" i="8"/>
  <c r="C24011" i="8"/>
  <c r="C24012" i="8"/>
  <c r="C24013" i="8"/>
  <c r="C24014" i="8"/>
  <c r="C24015" i="8"/>
  <c r="C24016" i="8"/>
  <c r="C24017" i="8"/>
  <c r="C24018" i="8"/>
  <c r="C24019" i="8"/>
  <c r="C24020" i="8"/>
  <c r="C24021" i="8"/>
  <c r="C24022" i="8"/>
  <c r="C24023" i="8"/>
  <c r="C24024" i="8"/>
  <c r="C24025" i="8"/>
  <c r="C24026" i="8"/>
  <c r="C24027" i="8"/>
  <c r="C24028" i="8"/>
  <c r="C24029" i="8"/>
  <c r="C24030" i="8"/>
  <c r="C24031" i="8"/>
  <c r="C24032" i="8"/>
  <c r="C24033" i="8"/>
  <c r="C24034" i="8"/>
  <c r="C24035" i="8"/>
  <c r="C24036" i="8"/>
  <c r="C24037" i="8"/>
  <c r="C24038" i="8"/>
  <c r="C24039" i="8"/>
  <c r="C24040" i="8"/>
  <c r="C24041" i="8"/>
  <c r="C24042" i="8"/>
  <c r="C24043" i="8"/>
  <c r="C24044" i="8"/>
  <c r="C24045" i="8"/>
  <c r="C24046" i="8"/>
  <c r="C24047" i="8"/>
  <c r="C24048" i="8"/>
  <c r="C24049" i="8"/>
  <c r="C24050" i="8"/>
  <c r="C24051" i="8"/>
  <c r="C24052" i="8"/>
  <c r="C24053" i="8"/>
  <c r="C24054" i="8"/>
  <c r="C24055" i="8"/>
  <c r="C24056" i="8"/>
  <c r="C24057" i="8"/>
  <c r="C24058" i="8"/>
  <c r="C24059" i="8"/>
  <c r="C24060" i="8"/>
  <c r="C24061" i="8"/>
  <c r="C24062" i="8"/>
  <c r="C24063" i="8"/>
  <c r="C24064" i="8"/>
  <c r="C24065" i="8"/>
  <c r="C24066" i="8"/>
  <c r="C24067" i="8"/>
  <c r="C24068" i="8"/>
  <c r="C24069" i="8"/>
  <c r="C24070" i="8"/>
  <c r="C24071" i="8"/>
  <c r="C24072" i="8"/>
  <c r="C24073" i="8"/>
  <c r="C24074" i="8"/>
  <c r="C24075" i="8"/>
  <c r="C24076" i="8"/>
  <c r="C24077" i="8"/>
  <c r="C24078" i="8"/>
  <c r="C24079" i="8"/>
  <c r="C24080" i="8"/>
  <c r="C24081" i="8"/>
  <c r="C24082" i="8"/>
  <c r="C24083" i="8"/>
  <c r="C24084" i="8"/>
  <c r="C24085" i="8"/>
  <c r="C24086" i="8"/>
  <c r="C24087" i="8"/>
  <c r="C24088" i="8"/>
  <c r="C24089" i="8"/>
  <c r="C24090" i="8"/>
  <c r="C24091" i="8"/>
  <c r="C24092" i="8"/>
  <c r="C24093" i="8"/>
  <c r="C24094" i="8"/>
  <c r="C24095" i="8"/>
  <c r="C24096" i="8"/>
  <c r="C24097" i="8"/>
  <c r="C24098" i="8"/>
  <c r="C24099" i="8"/>
  <c r="C24100" i="8"/>
  <c r="C24101" i="8"/>
  <c r="C24102" i="8"/>
  <c r="C24103" i="8"/>
  <c r="C24104" i="8"/>
  <c r="C24105" i="8"/>
  <c r="C24106" i="8"/>
  <c r="C24107" i="8"/>
  <c r="C24108" i="8"/>
  <c r="C24109" i="8"/>
  <c r="C24110" i="8"/>
  <c r="C24111" i="8"/>
  <c r="C24112" i="8"/>
  <c r="C24113" i="8"/>
  <c r="C24114" i="8"/>
  <c r="C24115" i="8"/>
  <c r="C24116" i="8"/>
  <c r="C24117" i="8"/>
  <c r="C24118" i="8"/>
  <c r="C24119" i="8"/>
  <c r="C24120" i="8"/>
  <c r="C24121" i="8"/>
  <c r="C24122" i="8"/>
  <c r="C24123" i="8"/>
  <c r="C24124" i="8"/>
  <c r="C24125" i="8"/>
  <c r="C24126" i="8"/>
  <c r="C24127" i="8"/>
  <c r="C24128" i="8"/>
  <c r="C24129" i="8"/>
  <c r="C24130" i="8"/>
  <c r="C24131" i="8"/>
  <c r="C24132" i="8"/>
  <c r="C24133" i="8"/>
  <c r="C24134" i="8"/>
  <c r="C24135" i="8"/>
  <c r="C24136" i="8"/>
  <c r="C24137" i="8"/>
  <c r="C24138" i="8"/>
  <c r="C24139" i="8"/>
  <c r="C24140" i="8"/>
  <c r="C24141" i="8"/>
  <c r="C24142" i="8"/>
  <c r="C24143" i="8"/>
  <c r="C24144" i="8"/>
  <c r="C24145" i="8"/>
  <c r="C24146" i="8"/>
  <c r="C24147" i="8"/>
  <c r="C24148" i="8"/>
  <c r="C24149" i="8"/>
  <c r="C24150" i="8"/>
  <c r="C24151" i="8"/>
  <c r="C24152" i="8"/>
  <c r="C24153" i="8"/>
  <c r="C24154" i="8"/>
  <c r="C24155" i="8"/>
  <c r="C24156" i="8"/>
  <c r="C24157" i="8"/>
  <c r="C24158" i="8"/>
  <c r="C24159" i="8"/>
  <c r="C24160" i="8"/>
  <c r="C24161" i="8"/>
  <c r="C24162" i="8"/>
  <c r="C24163" i="8"/>
  <c r="C24164" i="8"/>
  <c r="C24165" i="8"/>
  <c r="C24166" i="8"/>
  <c r="C24167" i="8"/>
  <c r="C24168" i="8"/>
  <c r="C24169" i="8"/>
  <c r="C24170" i="8"/>
  <c r="C24171" i="8"/>
  <c r="C24172" i="8"/>
  <c r="C24173" i="8"/>
  <c r="C24174" i="8"/>
  <c r="C24175" i="8"/>
  <c r="C24176" i="8"/>
  <c r="C24177" i="8"/>
  <c r="C24178" i="8"/>
  <c r="C24179" i="8"/>
  <c r="C24180" i="8"/>
  <c r="C24181" i="8"/>
  <c r="C24182" i="8"/>
  <c r="C24183" i="8"/>
  <c r="C24184" i="8"/>
  <c r="C24185" i="8"/>
  <c r="C24186" i="8"/>
  <c r="C24187" i="8"/>
  <c r="C24188" i="8"/>
  <c r="C24189" i="8"/>
  <c r="C24190" i="8"/>
  <c r="C24191" i="8"/>
  <c r="C24192" i="8"/>
  <c r="C24193" i="8"/>
  <c r="C24194" i="8"/>
  <c r="C24195" i="8"/>
  <c r="C24196" i="8"/>
  <c r="C24197" i="8"/>
  <c r="C24198" i="8"/>
  <c r="C24199" i="8"/>
  <c r="C24200" i="8"/>
  <c r="C24201" i="8"/>
  <c r="C24202" i="8"/>
  <c r="C24203" i="8"/>
  <c r="C24204" i="8"/>
  <c r="C24205" i="8"/>
  <c r="C24206" i="8"/>
  <c r="C24207" i="8"/>
  <c r="C24208" i="8"/>
  <c r="C24209" i="8"/>
  <c r="C24210" i="8"/>
  <c r="C24211" i="8"/>
  <c r="C24212" i="8"/>
  <c r="C24213" i="8"/>
  <c r="C24214" i="8"/>
  <c r="C24215" i="8"/>
  <c r="C24216" i="8"/>
  <c r="C24217" i="8"/>
  <c r="C24218" i="8"/>
  <c r="C24219" i="8"/>
  <c r="C24220" i="8"/>
  <c r="C24221" i="8"/>
  <c r="C24222" i="8"/>
  <c r="C24223" i="8"/>
  <c r="C24224" i="8"/>
  <c r="C24225" i="8"/>
  <c r="C24226" i="8"/>
  <c r="C24227" i="8"/>
  <c r="C24228" i="8"/>
  <c r="C24229" i="8"/>
  <c r="C24230" i="8"/>
  <c r="C24231" i="8"/>
  <c r="C24232" i="8"/>
  <c r="C24233" i="8"/>
  <c r="C24234" i="8"/>
  <c r="C24235" i="8"/>
  <c r="C24236" i="8"/>
  <c r="C24237" i="8"/>
  <c r="C24238" i="8"/>
  <c r="C24239" i="8"/>
  <c r="C24240" i="8"/>
  <c r="C24241" i="8"/>
  <c r="C24242" i="8"/>
  <c r="C24243" i="8"/>
  <c r="C24244" i="8"/>
  <c r="C24245" i="8"/>
  <c r="C24246" i="8"/>
  <c r="C24247" i="8"/>
  <c r="C24248" i="8"/>
  <c r="C24249" i="8"/>
  <c r="C24250" i="8"/>
  <c r="C24251" i="8"/>
  <c r="C24252" i="8"/>
  <c r="C24253" i="8"/>
  <c r="C24254" i="8"/>
  <c r="C24255" i="8"/>
  <c r="C24256" i="8"/>
  <c r="C24257" i="8"/>
  <c r="C24258" i="8"/>
  <c r="C24259" i="8"/>
  <c r="C24260" i="8"/>
  <c r="C24261" i="8"/>
  <c r="C24262" i="8"/>
  <c r="C24263" i="8"/>
  <c r="C24264" i="8"/>
  <c r="C24265" i="8"/>
  <c r="C24266" i="8"/>
  <c r="C24267" i="8"/>
  <c r="C24268" i="8"/>
  <c r="C24269" i="8"/>
  <c r="C24270" i="8"/>
  <c r="C24271" i="8"/>
  <c r="C24272" i="8"/>
  <c r="C24273" i="8"/>
  <c r="C24274" i="8"/>
  <c r="C24275" i="8"/>
  <c r="C24276" i="8"/>
  <c r="C24277" i="8"/>
  <c r="C24278" i="8"/>
  <c r="C24279" i="8"/>
  <c r="C24280" i="8"/>
  <c r="C24281" i="8"/>
  <c r="C24282" i="8"/>
  <c r="C24283" i="8"/>
  <c r="C24284" i="8"/>
  <c r="C24285" i="8"/>
  <c r="C24286" i="8"/>
  <c r="C24287" i="8"/>
  <c r="C24288" i="8"/>
  <c r="C24289" i="8"/>
  <c r="C24290" i="8"/>
  <c r="C24291" i="8"/>
  <c r="C24292" i="8"/>
  <c r="C24293" i="8"/>
  <c r="C24294" i="8"/>
  <c r="C24295" i="8"/>
  <c r="C24296" i="8"/>
  <c r="C24297" i="8"/>
  <c r="C24298" i="8"/>
  <c r="C24299" i="8"/>
  <c r="C24300" i="8"/>
  <c r="C24301" i="8"/>
  <c r="C24302" i="8"/>
  <c r="C24303" i="8"/>
  <c r="C24304" i="8"/>
  <c r="C24305" i="8"/>
  <c r="C24306" i="8"/>
  <c r="C24307" i="8"/>
  <c r="C24308" i="8"/>
  <c r="C24309" i="8"/>
  <c r="C24310" i="8"/>
  <c r="C24311" i="8"/>
  <c r="C24312" i="8"/>
  <c r="C24313" i="8"/>
  <c r="C24314" i="8"/>
  <c r="C24315" i="8"/>
  <c r="C24316" i="8"/>
  <c r="C24317" i="8"/>
  <c r="C24318" i="8"/>
  <c r="C24319" i="8"/>
  <c r="C24320" i="8"/>
  <c r="C24321" i="8"/>
  <c r="C24322" i="8"/>
  <c r="C24323" i="8"/>
  <c r="C24324" i="8"/>
  <c r="C24325" i="8"/>
  <c r="C24326" i="8"/>
  <c r="C24327" i="8"/>
  <c r="C24328" i="8"/>
  <c r="C24329" i="8"/>
  <c r="C24330" i="8"/>
  <c r="C24331" i="8"/>
  <c r="C24332" i="8"/>
  <c r="C24333" i="8"/>
  <c r="C24334" i="8"/>
  <c r="C24335" i="8"/>
  <c r="C24336" i="8"/>
  <c r="C24337" i="8"/>
  <c r="C24338" i="8"/>
  <c r="C24339" i="8"/>
  <c r="C24340" i="8"/>
  <c r="C24341" i="8"/>
  <c r="C24342" i="8"/>
  <c r="C24343" i="8"/>
  <c r="C24344" i="8"/>
  <c r="C24345" i="8"/>
  <c r="C24346" i="8"/>
  <c r="C24347" i="8"/>
  <c r="C24348" i="8"/>
  <c r="C24349" i="8"/>
  <c r="C24350" i="8"/>
  <c r="C24351" i="8"/>
  <c r="C24352" i="8"/>
  <c r="C24353" i="8"/>
  <c r="C24354" i="8"/>
  <c r="C24355" i="8"/>
  <c r="C24356" i="8"/>
  <c r="C24357" i="8"/>
  <c r="C24358" i="8"/>
  <c r="C24359" i="8"/>
  <c r="C24360" i="8"/>
  <c r="C24361" i="8"/>
  <c r="C24362" i="8"/>
  <c r="C24363" i="8"/>
  <c r="C24364" i="8"/>
  <c r="C24365" i="8"/>
  <c r="C24366" i="8"/>
  <c r="C24367" i="8"/>
  <c r="C24368" i="8"/>
  <c r="C24369" i="8"/>
  <c r="C24370" i="8"/>
  <c r="C24371" i="8"/>
  <c r="C24372" i="8"/>
  <c r="C24373" i="8"/>
  <c r="C24374" i="8"/>
  <c r="C24375" i="8"/>
  <c r="C24376" i="8"/>
  <c r="C24377" i="8"/>
  <c r="C24378" i="8"/>
  <c r="C24379" i="8"/>
  <c r="C24380" i="8"/>
  <c r="C24381" i="8"/>
  <c r="C24382" i="8"/>
  <c r="C24383" i="8"/>
  <c r="C24384" i="8"/>
  <c r="C24385" i="8"/>
  <c r="C24386" i="8"/>
  <c r="C24387" i="8"/>
  <c r="C24388" i="8"/>
  <c r="C24389" i="8"/>
  <c r="C24390" i="8"/>
  <c r="C24391" i="8"/>
  <c r="C24392" i="8"/>
  <c r="C24393" i="8"/>
  <c r="C24394" i="8"/>
  <c r="C24395" i="8"/>
  <c r="C24396" i="8"/>
  <c r="C24397" i="8"/>
  <c r="C24398" i="8"/>
  <c r="C24399" i="8"/>
  <c r="C24400" i="8"/>
  <c r="C24401" i="8"/>
  <c r="C24402" i="8"/>
  <c r="C24403" i="8"/>
  <c r="C24404" i="8"/>
  <c r="C24405" i="8"/>
  <c r="C24406" i="8"/>
  <c r="C24407" i="8"/>
  <c r="C24408" i="8"/>
  <c r="C24409" i="8"/>
  <c r="C24410" i="8"/>
  <c r="C24411" i="8"/>
  <c r="C24412" i="8"/>
  <c r="C24413" i="8"/>
  <c r="C24414" i="8"/>
  <c r="C24415" i="8"/>
  <c r="C24416" i="8"/>
  <c r="C24417" i="8"/>
  <c r="C24418" i="8"/>
  <c r="C24419" i="8"/>
  <c r="C24420" i="8"/>
  <c r="C24421" i="8"/>
  <c r="C24422" i="8"/>
  <c r="C24423" i="8"/>
  <c r="C24424" i="8"/>
  <c r="C24425" i="8"/>
  <c r="C24426" i="8"/>
  <c r="C24427" i="8"/>
  <c r="C24428" i="8"/>
  <c r="C24429" i="8"/>
  <c r="C24430" i="8"/>
  <c r="C24431" i="8"/>
  <c r="C24432" i="8"/>
  <c r="C24433" i="8"/>
  <c r="C24434" i="8"/>
  <c r="C24435" i="8"/>
  <c r="C24436" i="8"/>
  <c r="C24437" i="8"/>
  <c r="C24438" i="8"/>
  <c r="C24439" i="8"/>
  <c r="C24440" i="8"/>
  <c r="C24441" i="8"/>
  <c r="C24442" i="8"/>
  <c r="C24443" i="8"/>
  <c r="C24444" i="8"/>
  <c r="C24445" i="8"/>
  <c r="C24446" i="8"/>
  <c r="C24447" i="8"/>
  <c r="C24448" i="8"/>
  <c r="C24449" i="8"/>
  <c r="C24450" i="8"/>
  <c r="C24451" i="8"/>
  <c r="C24452" i="8"/>
  <c r="C24453" i="8"/>
  <c r="C24454" i="8"/>
  <c r="C24455" i="8"/>
  <c r="C24456" i="8"/>
  <c r="C24457" i="8"/>
  <c r="C24458" i="8"/>
  <c r="C24459" i="8"/>
  <c r="C24460" i="8"/>
  <c r="C24461" i="8"/>
  <c r="C24462" i="8"/>
  <c r="C24463" i="8"/>
  <c r="C24464" i="8"/>
  <c r="C24465" i="8"/>
  <c r="C24466" i="8"/>
  <c r="C24467" i="8"/>
  <c r="C24468" i="8"/>
  <c r="C24469" i="8"/>
  <c r="C24470" i="8"/>
  <c r="C24471" i="8"/>
  <c r="C24472" i="8"/>
  <c r="C24473" i="8"/>
  <c r="C24474" i="8"/>
  <c r="C24475" i="8"/>
  <c r="C24476" i="8"/>
  <c r="C24477" i="8"/>
  <c r="C24478" i="8"/>
  <c r="C24479" i="8"/>
  <c r="C24480" i="8"/>
  <c r="C24481" i="8"/>
  <c r="C24482" i="8"/>
  <c r="C24483" i="8"/>
  <c r="C24484" i="8"/>
  <c r="C24485" i="8"/>
  <c r="C24486" i="8"/>
  <c r="C24487" i="8"/>
  <c r="C24488" i="8"/>
  <c r="C24489" i="8"/>
  <c r="C24490" i="8"/>
  <c r="C24491" i="8"/>
  <c r="C24492" i="8"/>
  <c r="C24493" i="8"/>
  <c r="C24494" i="8"/>
  <c r="C24495" i="8"/>
  <c r="C24496" i="8"/>
  <c r="C24497" i="8"/>
  <c r="C24498" i="8"/>
  <c r="C24499" i="8"/>
  <c r="C24500" i="8"/>
  <c r="C24501" i="8"/>
  <c r="C24502" i="8"/>
  <c r="C24503" i="8"/>
  <c r="C24504" i="8"/>
  <c r="C24505" i="8"/>
  <c r="C24506" i="8"/>
  <c r="C24507" i="8"/>
  <c r="C24508" i="8"/>
  <c r="C24509" i="8"/>
  <c r="C24510" i="8"/>
  <c r="C24511" i="8"/>
  <c r="C24512" i="8"/>
  <c r="C24513" i="8"/>
  <c r="C24514" i="8"/>
  <c r="C24515" i="8"/>
  <c r="C24516" i="8"/>
  <c r="C24517" i="8"/>
  <c r="C24518" i="8"/>
  <c r="C24519" i="8"/>
  <c r="C24520" i="8"/>
  <c r="C24521" i="8"/>
  <c r="C24522" i="8"/>
  <c r="C24523" i="8"/>
  <c r="C24524" i="8"/>
  <c r="C24525" i="8"/>
  <c r="C24526" i="8"/>
  <c r="C24527" i="8"/>
  <c r="C24528" i="8"/>
  <c r="C24529" i="8"/>
  <c r="C24530" i="8"/>
  <c r="C24531" i="8"/>
  <c r="C24532" i="8"/>
  <c r="C24533" i="8"/>
  <c r="C24534" i="8"/>
  <c r="C24535" i="8"/>
  <c r="C24536" i="8"/>
  <c r="C24537" i="8"/>
  <c r="C24538" i="8"/>
  <c r="C24539" i="8"/>
  <c r="C24540" i="8"/>
  <c r="C24541" i="8"/>
  <c r="C24542" i="8"/>
  <c r="C24543" i="8"/>
  <c r="C24544" i="8"/>
  <c r="C24545" i="8"/>
  <c r="C24546" i="8"/>
  <c r="C24547" i="8"/>
  <c r="C24548" i="8"/>
  <c r="C24549" i="8"/>
  <c r="C24550" i="8"/>
  <c r="C24551" i="8"/>
  <c r="C24552" i="8"/>
  <c r="C24553" i="8"/>
  <c r="C24554" i="8"/>
  <c r="C24555" i="8"/>
  <c r="C24556" i="8"/>
  <c r="C24557" i="8"/>
  <c r="C24558" i="8"/>
  <c r="C24559" i="8"/>
  <c r="C24560" i="8"/>
  <c r="C24561" i="8"/>
  <c r="C24562" i="8"/>
  <c r="C24563" i="8"/>
  <c r="C24564" i="8"/>
  <c r="C24565" i="8"/>
  <c r="C24566" i="8"/>
  <c r="C24567" i="8"/>
  <c r="C24568" i="8"/>
  <c r="C24569" i="8"/>
  <c r="C24570" i="8"/>
  <c r="C24571" i="8"/>
  <c r="C24572" i="8"/>
  <c r="C24573" i="8"/>
  <c r="C24574" i="8"/>
  <c r="C24575" i="8"/>
  <c r="C24576" i="8"/>
  <c r="C24577" i="8"/>
  <c r="C24578" i="8"/>
  <c r="C24579" i="8"/>
  <c r="C24580" i="8"/>
  <c r="C24581" i="8"/>
  <c r="C24582" i="8"/>
  <c r="C24583" i="8"/>
  <c r="C24584" i="8"/>
  <c r="C24585" i="8"/>
  <c r="C24586" i="8"/>
  <c r="C24587" i="8"/>
  <c r="C24588" i="8"/>
  <c r="C24589" i="8"/>
  <c r="C24590" i="8"/>
  <c r="C24591" i="8"/>
  <c r="C24592" i="8"/>
  <c r="C24593" i="8"/>
  <c r="C24594" i="8"/>
  <c r="C24595" i="8"/>
  <c r="C24596" i="8"/>
  <c r="C24597" i="8"/>
  <c r="C24598" i="8"/>
  <c r="C24599" i="8"/>
  <c r="C24600" i="8"/>
  <c r="C24601" i="8"/>
  <c r="C24602" i="8"/>
  <c r="C24603" i="8"/>
  <c r="C24604" i="8"/>
  <c r="C24605" i="8"/>
  <c r="C24606" i="8"/>
  <c r="C24607" i="8"/>
  <c r="C24608" i="8"/>
  <c r="C24609" i="8"/>
  <c r="C24610" i="8"/>
  <c r="C24611" i="8"/>
  <c r="C24612" i="8"/>
  <c r="C24613" i="8"/>
  <c r="C24614" i="8"/>
  <c r="C24615" i="8"/>
  <c r="C24616" i="8"/>
  <c r="C24617" i="8"/>
  <c r="C24618" i="8"/>
  <c r="C24619" i="8"/>
  <c r="C24620" i="8"/>
  <c r="C24621" i="8"/>
  <c r="C24622" i="8"/>
  <c r="C24623" i="8"/>
  <c r="C24624" i="8"/>
  <c r="C24625" i="8"/>
  <c r="C24626" i="8"/>
  <c r="C24627" i="8"/>
  <c r="C24628" i="8"/>
  <c r="C24629" i="8"/>
  <c r="C24630" i="8"/>
  <c r="C24631" i="8"/>
  <c r="C24632" i="8"/>
  <c r="C24633" i="8"/>
  <c r="C24634" i="8"/>
  <c r="C24635" i="8"/>
  <c r="C24636" i="8"/>
  <c r="C24637" i="8"/>
  <c r="C24638" i="8"/>
  <c r="C24639" i="8"/>
  <c r="C24640" i="8"/>
  <c r="C24641" i="8"/>
  <c r="C24642" i="8"/>
  <c r="C24643" i="8"/>
  <c r="C24644" i="8"/>
  <c r="C24645" i="8"/>
  <c r="C24646" i="8"/>
  <c r="C24647" i="8"/>
  <c r="C24648" i="8"/>
  <c r="C24649" i="8"/>
  <c r="C24650" i="8"/>
  <c r="C24651" i="8"/>
  <c r="C24652" i="8"/>
  <c r="C24653" i="8"/>
  <c r="C24654" i="8"/>
  <c r="C24655" i="8"/>
  <c r="C24656" i="8"/>
  <c r="C24657" i="8"/>
  <c r="C24658" i="8"/>
  <c r="C24659" i="8"/>
  <c r="C24660" i="8"/>
  <c r="C24661" i="8"/>
  <c r="C24662" i="8"/>
  <c r="C24663" i="8"/>
  <c r="C24664" i="8"/>
  <c r="C24665" i="8"/>
  <c r="C24666" i="8"/>
  <c r="C24667" i="8"/>
  <c r="C24668" i="8"/>
  <c r="C24669" i="8"/>
  <c r="C24670" i="8"/>
  <c r="C24671" i="8"/>
  <c r="C24672" i="8"/>
  <c r="C24673" i="8"/>
  <c r="C24674" i="8"/>
  <c r="C24675" i="8"/>
  <c r="C24676" i="8"/>
  <c r="C24677" i="8"/>
  <c r="C24678" i="8"/>
  <c r="C24679" i="8"/>
  <c r="C24680" i="8"/>
  <c r="C24681" i="8"/>
  <c r="C24682" i="8"/>
  <c r="C24683" i="8"/>
  <c r="C24684" i="8"/>
  <c r="C24685" i="8"/>
  <c r="C24686" i="8"/>
  <c r="C24687" i="8"/>
  <c r="C24688" i="8"/>
  <c r="C24689" i="8"/>
  <c r="C24690" i="8"/>
  <c r="C24691" i="8"/>
  <c r="C24692" i="8"/>
  <c r="C24693" i="8"/>
  <c r="C24694" i="8"/>
  <c r="C24695" i="8"/>
  <c r="C24696" i="8"/>
  <c r="C24697" i="8"/>
  <c r="C24698" i="8"/>
  <c r="C24699" i="8"/>
  <c r="C24700" i="8"/>
  <c r="C24701" i="8"/>
  <c r="C24702" i="8"/>
  <c r="C24703" i="8"/>
  <c r="C24704" i="8"/>
  <c r="C24705" i="8"/>
  <c r="C24706" i="8"/>
  <c r="C24707" i="8"/>
  <c r="C24708" i="8"/>
  <c r="C24709" i="8"/>
  <c r="C24710" i="8"/>
  <c r="C24711" i="8"/>
  <c r="C24712" i="8"/>
  <c r="C24713" i="8"/>
  <c r="C24714" i="8"/>
  <c r="C24715" i="8"/>
  <c r="C24716" i="8"/>
  <c r="C24717" i="8"/>
  <c r="C24718" i="8"/>
  <c r="C24719" i="8"/>
  <c r="C24720" i="8"/>
  <c r="C24721" i="8"/>
  <c r="C24722" i="8"/>
  <c r="C24723" i="8"/>
  <c r="C24724" i="8"/>
  <c r="C24725" i="8"/>
  <c r="C24726" i="8"/>
  <c r="C24727" i="8"/>
  <c r="C24728" i="8"/>
  <c r="C24729" i="8"/>
  <c r="C24730" i="8"/>
  <c r="C24731" i="8"/>
  <c r="C24732" i="8"/>
  <c r="C24733" i="8"/>
  <c r="C24734" i="8"/>
  <c r="C24735" i="8"/>
  <c r="C24736" i="8"/>
  <c r="C24737" i="8"/>
  <c r="C24738" i="8"/>
  <c r="C24739" i="8"/>
  <c r="C24740" i="8"/>
  <c r="C24741" i="8"/>
  <c r="C24742" i="8"/>
  <c r="C24743" i="8"/>
  <c r="C24744" i="8"/>
  <c r="C24745" i="8"/>
  <c r="C24746" i="8"/>
  <c r="C24747" i="8"/>
  <c r="C24748" i="8"/>
  <c r="C24749" i="8"/>
  <c r="C24750" i="8"/>
  <c r="C24751" i="8"/>
  <c r="C24752" i="8"/>
  <c r="C24753" i="8"/>
  <c r="C24754" i="8"/>
  <c r="C24755" i="8"/>
  <c r="C24756" i="8"/>
  <c r="C24757" i="8"/>
  <c r="C24758" i="8"/>
  <c r="C24759" i="8"/>
  <c r="C24760" i="8"/>
  <c r="C24761" i="8"/>
  <c r="C24762" i="8"/>
  <c r="C24763" i="8"/>
  <c r="C24764" i="8"/>
  <c r="C24765" i="8"/>
  <c r="C24766" i="8"/>
  <c r="C24767" i="8"/>
  <c r="C24768" i="8"/>
  <c r="C24769" i="8"/>
  <c r="C24770" i="8"/>
  <c r="C24771" i="8"/>
  <c r="C24772" i="8"/>
  <c r="C24773" i="8"/>
  <c r="C24774" i="8"/>
  <c r="C24775" i="8"/>
  <c r="C24776" i="8"/>
  <c r="C24777" i="8"/>
  <c r="C24778" i="8"/>
  <c r="C24779" i="8"/>
  <c r="C24780" i="8"/>
  <c r="C24781" i="8"/>
  <c r="C24782" i="8"/>
  <c r="C24783" i="8"/>
  <c r="C24784" i="8"/>
  <c r="C24785" i="8"/>
  <c r="C24786" i="8"/>
  <c r="C24787" i="8"/>
  <c r="C24788" i="8"/>
  <c r="C24789" i="8"/>
  <c r="C24790" i="8"/>
  <c r="C24791" i="8"/>
  <c r="C24792" i="8"/>
  <c r="C24793" i="8"/>
  <c r="C24794" i="8"/>
  <c r="C24795" i="8"/>
  <c r="C24796" i="8"/>
  <c r="C24797" i="8"/>
  <c r="C24798" i="8"/>
  <c r="C24799" i="8"/>
  <c r="C24800" i="8"/>
  <c r="C24801" i="8"/>
  <c r="C24802" i="8"/>
  <c r="C24803" i="8"/>
  <c r="C24804" i="8"/>
  <c r="C24805" i="8"/>
  <c r="C24806" i="8"/>
  <c r="C24807" i="8"/>
  <c r="C24808" i="8"/>
  <c r="C24809" i="8"/>
  <c r="C24810" i="8"/>
  <c r="C24811" i="8"/>
  <c r="C24812" i="8"/>
  <c r="C24813" i="8"/>
  <c r="C24814" i="8"/>
  <c r="C24815" i="8"/>
  <c r="C24816" i="8"/>
  <c r="C24817" i="8"/>
  <c r="C24818" i="8"/>
  <c r="C24819" i="8"/>
  <c r="C24820" i="8"/>
  <c r="C24821" i="8"/>
  <c r="C24822" i="8"/>
  <c r="C24823" i="8"/>
  <c r="C24824" i="8"/>
  <c r="C24825" i="8"/>
  <c r="C24826" i="8"/>
  <c r="C24827" i="8"/>
  <c r="C24828" i="8"/>
  <c r="C24829" i="8"/>
  <c r="C24830" i="8"/>
  <c r="C24831" i="8"/>
  <c r="C24832" i="8"/>
  <c r="C24833" i="8"/>
  <c r="C24834" i="8"/>
  <c r="C24835" i="8"/>
  <c r="C24836" i="8"/>
  <c r="C24837" i="8"/>
  <c r="C24838" i="8"/>
  <c r="C24839" i="8"/>
  <c r="C24840" i="8"/>
  <c r="C24841" i="8"/>
  <c r="C24842" i="8"/>
  <c r="C24843" i="8"/>
  <c r="C24844" i="8"/>
  <c r="C24845" i="8"/>
  <c r="C24846" i="8"/>
  <c r="C24847" i="8"/>
  <c r="C24848" i="8"/>
  <c r="C24849" i="8"/>
  <c r="C24850" i="8"/>
  <c r="C24851" i="8"/>
  <c r="C24852" i="8"/>
  <c r="C24853" i="8"/>
  <c r="C24854" i="8"/>
  <c r="C24855" i="8"/>
  <c r="C24856" i="8"/>
  <c r="C24857" i="8"/>
  <c r="C24858" i="8"/>
  <c r="C24859" i="8"/>
  <c r="C24860" i="8"/>
  <c r="C24861" i="8"/>
  <c r="C24862" i="8"/>
  <c r="C24863" i="8"/>
  <c r="C24864" i="8"/>
  <c r="C24865" i="8"/>
  <c r="C24866" i="8"/>
  <c r="C24867" i="8"/>
  <c r="C24868" i="8"/>
  <c r="C24869" i="8"/>
  <c r="C24870" i="8"/>
  <c r="C24871" i="8"/>
  <c r="C24872" i="8"/>
  <c r="C24873" i="8"/>
  <c r="C24874" i="8"/>
  <c r="C24875" i="8"/>
  <c r="C24876" i="8"/>
  <c r="C24877" i="8"/>
  <c r="C24878" i="8"/>
  <c r="C24879" i="8"/>
  <c r="C24880" i="8"/>
  <c r="C24881" i="8"/>
  <c r="C24882" i="8"/>
  <c r="C24883" i="8"/>
  <c r="C24884" i="8"/>
  <c r="C24885" i="8"/>
  <c r="C24886" i="8"/>
  <c r="C24887" i="8"/>
  <c r="C24888" i="8"/>
  <c r="C24889" i="8"/>
  <c r="C24890" i="8"/>
  <c r="C24891" i="8"/>
  <c r="C24892" i="8"/>
  <c r="C24893" i="8"/>
  <c r="C24894" i="8"/>
  <c r="C24895" i="8"/>
  <c r="C24896" i="8"/>
  <c r="C24897" i="8"/>
  <c r="C24898" i="8"/>
  <c r="C24899" i="8"/>
  <c r="C24900" i="8"/>
  <c r="C24901" i="8"/>
  <c r="C24902" i="8"/>
  <c r="C24903" i="8"/>
  <c r="C24904" i="8"/>
  <c r="C24905" i="8"/>
  <c r="C24906" i="8"/>
  <c r="C24907" i="8"/>
  <c r="C24908" i="8"/>
  <c r="C24909" i="8"/>
  <c r="C24910" i="8"/>
  <c r="C24911" i="8"/>
  <c r="C24912" i="8"/>
  <c r="C24913" i="8"/>
  <c r="C24914" i="8"/>
  <c r="C24915" i="8"/>
  <c r="C24916" i="8"/>
  <c r="C24917" i="8"/>
  <c r="C24918" i="8"/>
  <c r="C24919" i="8"/>
  <c r="C24920" i="8"/>
  <c r="C24921" i="8"/>
  <c r="C24922" i="8"/>
  <c r="C24923" i="8"/>
  <c r="C24924" i="8"/>
  <c r="C24925" i="8"/>
  <c r="C24926" i="8"/>
  <c r="C24927" i="8"/>
  <c r="C24928" i="8"/>
  <c r="C24929" i="8"/>
  <c r="C24930" i="8"/>
  <c r="C24931" i="8"/>
  <c r="C24932" i="8"/>
  <c r="C24933" i="8"/>
  <c r="C24934" i="8"/>
  <c r="C24935" i="8"/>
  <c r="C24936" i="8"/>
  <c r="C24937" i="8"/>
  <c r="C24938" i="8"/>
  <c r="C24939" i="8"/>
  <c r="C24940" i="8"/>
  <c r="C24941" i="8"/>
  <c r="C24942" i="8"/>
  <c r="C24943" i="8"/>
  <c r="C24944" i="8"/>
  <c r="C24945" i="8"/>
  <c r="C24946" i="8"/>
  <c r="C24947" i="8"/>
  <c r="C24948" i="8"/>
  <c r="C24949" i="8"/>
  <c r="C24950" i="8"/>
  <c r="C24951" i="8"/>
  <c r="C24952" i="8"/>
  <c r="C24953" i="8"/>
  <c r="C24954" i="8"/>
  <c r="C24955" i="8"/>
  <c r="C24956" i="8"/>
  <c r="C24957" i="8"/>
  <c r="C24958" i="8"/>
  <c r="C24959" i="8"/>
  <c r="C24960" i="8"/>
  <c r="C24961" i="8"/>
  <c r="C24962" i="8"/>
  <c r="C24963" i="8"/>
  <c r="C24964" i="8"/>
  <c r="C24965" i="8"/>
  <c r="C24966" i="8"/>
  <c r="C24967" i="8"/>
  <c r="C24968" i="8"/>
  <c r="C24969" i="8"/>
  <c r="C24970" i="8"/>
  <c r="C24971" i="8"/>
  <c r="C24972" i="8"/>
  <c r="C24973" i="8"/>
  <c r="C24974" i="8"/>
  <c r="C24975" i="8"/>
  <c r="C24976" i="8"/>
  <c r="C24977" i="8"/>
  <c r="C24978" i="8"/>
  <c r="C24979" i="8"/>
  <c r="C24980" i="8"/>
  <c r="C24981" i="8"/>
  <c r="C24982" i="8"/>
  <c r="C24983" i="8"/>
  <c r="C24984" i="8"/>
  <c r="C24985" i="8"/>
  <c r="C24986" i="8"/>
  <c r="C24987" i="8"/>
  <c r="C24988" i="8"/>
  <c r="C24989" i="8"/>
  <c r="C24990" i="8"/>
  <c r="C24991" i="8"/>
  <c r="C24992" i="8"/>
  <c r="C24993" i="8"/>
  <c r="C24994" i="8"/>
  <c r="C24995" i="8"/>
  <c r="C24996" i="8"/>
  <c r="C24997" i="8"/>
  <c r="C24998" i="8"/>
  <c r="C24999" i="8"/>
  <c r="C25000" i="8"/>
  <c r="C25001" i="8"/>
  <c r="C25002" i="8"/>
  <c r="C25003" i="8"/>
  <c r="C25004" i="8"/>
  <c r="C25005" i="8"/>
  <c r="C25006" i="8"/>
  <c r="C25007" i="8"/>
  <c r="C25008" i="8"/>
  <c r="C25009" i="8"/>
  <c r="C25010" i="8"/>
  <c r="C25011" i="8"/>
  <c r="C25012" i="8"/>
  <c r="C25013" i="8"/>
  <c r="C25014" i="8"/>
  <c r="C25015" i="8"/>
  <c r="C25016" i="8"/>
  <c r="C25017" i="8"/>
  <c r="C25018" i="8"/>
  <c r="C25019" i="8"/>
  <c r="C25020" i="8"/>
  <c r="C25021" i="8"/>
  <c r="C25022" i="8"/>
  <c r="C25023" i="8"/>
  <c r="C25024" i="8"/>
  <c r="C25025" i="8"/>
  <c r="C25026" i="8"/>
  <c r="C25027" i="8"/>
  <c r="C25028" i="8"/>
  <c r="C25029" i="8"/>
  <c r="C25030" i="8"/>
  <c r="C25031" i="8"/>
  <c r="C25032" i="8"/>
  <c r="C25033" i="8"/>
  <c r="C25034" i="8"/>
  <c r="C25035" i="8"/>
  <c r="C25036" i="8"/>
  <c r="C25037" i="8"/>
  <c r="C25038" i="8"/>
  <c r="C25039" i="8"/>
  <c r="C25040" i="8"/>
  <c r="C25041" i="8"/>
  <c r="C25042" i="8"/>
  <c r="C25043" i="8"/>
  <c r="C25044" i="8"/>
  <c r="C25045" i="8"/>
  <c r="C25046" i="8"/>
  <c r="C25047" i="8"/>
  <c r="C25048" i="8"/>
  <c r="C25049" i="8"/>
  <c r="C25050" i="8"/>
  <c r="C25051" i="8"/>
  <c r="C25052" i="8"/>
  <c r="C25053" i="8"/>
  <c r="C25054" i="8"/>
  <c r="C25055" i="8"/>
  <c r="C25056" i="8"/>
  <c r="C25057" i="8"/>
  <c r="C25058" i="8"/>
  <c r="C25059" i="8"/>
  <c r="C25060" i="8"/>
  <c r="C25061" i="8"/>
  <c r="C25062" i="8"/>
  <c r="C25063" i="8"/>
  <c r="C25064" i="8"/>
  <c r="C25065" i="8"/>
  <c r="C25066" i="8"/>
  <c r="C25067" i="8"/>
  <c r="C25068" i="8"/>
  <c r="C25069" i="8"/>
  <c r="C25070" i="8"/>
  <c r="C25071" i="8"/>
  <c r="C25072" i="8"/>
  <c r="C25073" i="8"/>
  <c r="C25074" i="8"/>
  <c r="C25075" i="8"/>
  <c r="C25076" i="8"/>
  <c r="C25077" i="8"/>
  <c r="C25078" i="8"/>
  <c r="C25079" i="8"/>
  <c r="C25080" i="8"/>
  <c r="C25081" i="8"/>
  <c r="C25082" i="8"/>
  <c r="C25083" i="8"/>
  <c r="C25084" i="8"/>
  <c r="C25085" i="8"/>
  <c r="C25086" i="8"/>
  <c r="C25087" i="8"/>
  <c r="C25088" i="8"/>
  <c r="C25089" i="8"/>
  <c r="C25090" i="8"/>
  <c r="C25091" i="8"/>
  <c r="C25092" i="8"/>
  <c r="C25093" i="8"/>
  <c r="C25094" i="8"/>
  <c r="C25095" i="8"/>
  <c r="C25096" i="8"/>
  <c r="C25097" i="8"/>
  <c r="C25098" i="8"/>
  <c r="C25099" i="8"/>
  <c r="C25100" i="8"/>
  <c r="C25101" i="8"/>
  <c r="C25102" i="8"/>
  <c r="C25103" i="8"/>
  <c r="C25104" i="8"/>
  <c r="C25105" i="8"/>
  <c r="C25106" i="8"/>
  <c r="C25107" i="8"/>
  <c r="C25108" i="8"/>
  <c r="C25109" i="8"/>
  <c r="C25110" i="8"/>
  <c r="C25111" i="8"/>
  <c r="C25112" i="8"/>
  <c r="C25113" i="8"/>
  <c r="C25114" i="8"/>
  <c r="C25115" i="8"/>
  <c r="C25116" i="8"/>
  <c r="C25117" i="8"/>
  <c r="C25118" i="8"/>
  <c r="C25119" i="8"/>
  <c r="C25120" i="8"/>
  <c r="C25121" i="8"/>
  <c r="C25122" i="8"/>
  <c r="C25123" i="8"/>
  <c r="C25124" i="8"/>
  <c r="C25125" i="8"/>
  <c r="C25126" i="8"/>
  <c r="C25127" i="8"/>
  <c r="C25128" i="8"/>
  <c r="C25129" i="8"/>
  <c r="C25130" i="8"/>
  <c r="C25131" i="8"/>
  <c r="C25132" i="8"/>
  <c r="C25133" i="8"/>
  <c r="C25134" i="8"/>
  <c r="C25135" i="8"/>
  <c r="C25136" i="8"/>
  <c r="C25137" i="8"/>
  <c r="C25138" i="8"/>
  <c r="C25139" i="8"/>
  <c r="C25140" i="8"/>
  <c r="C25141" i="8"/>
  <c r="C25142" i="8"/>
  <c r="C25143" i="8"/>
  <c r="C25144" i="8"/>
  <c r="C25145" i="8"/>
  <c r="C25146" i="8"/>
  <c r="C25147" i="8"/>
  <c r="C25148" i="8"/>
  <c r="C25149" i="8"/>
  <c r="C25150" i="8"/>
  <c r="C25151" i="8"/>
  <c r="C25152" i="8"/>
  <c r="C25153" i="8"/>
  <c r="C25154" i="8"/>
  <c r="C25155" i="8"/>
  <c r="C25156" i="8"/>
  <c r="C25157" i="8"/>
  <c r="C25158" i="8"/>
  <c r="C25159" i="8"/>
  <c r="C25160" i="8"/>
  <c r="C25161" i="8"/>
  <c r="C25162" i="8"/>
  <c r="C25163" i="8"/>
  <c r="C25164" i="8"/>
  <c r="C25165" i="8"/>
  <c r="C25166" i="8"/>
  <c r="C25167" i="8"/>
  <c r="C25168" i="8"/>
  <c r="C25169" i="8"/>
  <c r="C25170" i="8"/>
  <c r="C25171" i="8"/>
  <c r="C25172" i="8"/>
  <c r="C25173" i="8"/>
  <c r="C25174" i="8"/>
  <c r="C25175" i="8"/>
  <c r="C25176" i="8"/>
  <c r="C25177" i="8"/>
  <c r="C25178" i="8"/>
  <c r="C25179" i="8"/>
  <c r="C25180" i="8"/>
  <c r="C25181" i="8"/>
  <c r="C25182" i="8"/>
  <c r="C25183" i="8"/>
  <c r="C25184" i="8"/>
  <c r="C25185" i="8"/>
  <c r="C25186" i="8"/>
  <c r="C25187" i="8"/>
  <c r="C25188" i="8"/>
  <c r="C25189" i="8"/>
  <c r="C25190" i="8"/>
  <c r="C25191" i="8"/>
  <c r="C25192" i="8"/>
  <c r="C25193" i="8"/>
  <c r="C25194" i="8"/>
  <c r="C25195" i="8"/>
  <c r="C25196" i="8"/>
  <c r="C25197" i="8"/>
  <c r="C25198" i="8"/>
  <c r="C25199" i="8"/>
  <c r="C25200" i="8"/>
  <c r="C25201" i="8"/>
  <c r="C25202" i="8"/>
  <c r="C25203" i="8"/>
  <c r="C25204" i="8"/>
  <c r="C25205" i="8"/>
  <c r="C25206" i="8"/>
  <c r="C25207" i="8"/>
  <c r="C25208" i="8"/>
  <c r="C25209" i="8"/>
  <c r="C25210" i="8"/>
  <c r="C25211" i="8"/>
  <c r="C25212" i="8"/>
  <c r="C25213" i="8"/>
  <c r="C25214" i="8"/>
  <c r="C25215" i="8"/>
  <c r="C25216" i="8"/>
  <c r="C25217" i="8"/>
  <c r="C25218" i="8"/>
  <c r="C25219" i="8"/>
  <c r="C25220" i="8"/>
  <c r="C25221" i="8"/>
  <c r="C25222" i="8"/>
  <c r="C25223" i="8"/>
  <c r="C25224" i="8"/>
  <c r="C25225" i="8"/>
  <c r="C25226" i="8"/>
  <c r="C25227" i="8"/>
  <c r="C25228" i="8"/>
  <c r="C25229" i="8"/>
  <c r="C25230" i="8"/>
  <c r="C25231" i="8"/>
  <c r="C25232" i="8"/>
  <c r="C25233" i="8"/>
  <c r="C25234" i="8"/>
  <c r="C25235" i="8"/>
  <c r="C25236" i="8"/>
  <c r="C25237" i="8"/>
  <c r="C25238" i="8"/>
  <c r="C25239" i="8"/>
  <c r="C25240" i="8"/>
  <c r="C25241" i="8"/>
  <c r="C25242" i="8"/>
  <c r="C25243" i="8"/>
  <c r="C25244" i="8"/>
  <c r="C25245" i="8"/>
  <c r="C25246" i="8"/>
  <c r="C25247" i="8"/>
  <c r="C25248" i="8"/>
  <c r="C25249" i="8"/>
  <c r="C25250" i="8"/>
  <c r="C25251" i="8"/>
  <c r="C25252" i="8"/>
  <c r="C25253" i="8"/>
  <c r="C25254" i="8"/>
  <c r="C25255" i="8"/>
  <c r="C25256" i="8"/>
  <c r="C25257" i="8"/>
  <c r="C25258" i="8"/>
  <c r="C25259" i="8"/>
  <c r="C25260" i="8"/>
  <c r="C25261" i="8"/>
  <c r="C25262" i="8"/>
  <c r="C25263" i="8"/>
  <c r="C25264" i="8"/>
  <c r="C25265" i="8"/>
  <c r="C25266" i="8"/>
  <c r="C25267" i="8"/>
  <c r="C25268" i="8"/>
  <c r="C25269" i="8"/>
  <c r="C25270" i="8"/>
  <c r="C25271" i="8"/>
  <c r="C25272" i="8"/>
  <c r="C25273" i="8"/>
  <c r="C25274" i="8"/>
  <c r="C25275" i="8"/>
  <c r="C25276" i="8"/>
  <c r="C25277" i="8"/>
  <c r="C25278" i="8"/>
  <c r="C25279" i="8"/>
  <c r="C25280" i="8"/>
  <c r="C25281" i="8"/>
  <c r="C25282" i="8"/>
  <c r="C25283" i="8"/>
  <c r="C25284" i="8"/>
  <c r="C25285" i="8"/>
  <c r="C25286" i="8"/>
  <c r="C25287" i="8"/>
  <c r="C25288" i="8"/>
  <c r="C25289" i="8"/>
  <c r="C25290" i="8"/>
  <c r="C25291" i="8"/>
  <c r="C25292" i="8"/>
  <c r="C25293" i="8"/>
  <c r="C25294" i="8"/>
  <c r="C25295" i="8"/>
  <c r="C25296" i="8"/>
  <c r="C25297" i="8"/>
  <c r="C25298" i="8"/>
  <c r="C25299" i="8"/>
  <c r="C25300" i="8"/>
  <c r="C25301" i="8"/>
  <c r="C25302" i="8"/>
  <c r="C25303" i="8"/>
  <c r="C25304" i="8"/>
  <c r="C25305" i="8"/>
  <c r="C25306" i="8"/>
  <c r="C25307" i="8"/>
  <c r="C25308" i="8"/>
  <c r="C25309" i="8"/>
  <c r="C25310" i="8"/>
  <c r="C25311" i="8"/>
  <c r="C25312" i="8"/>
  <c r="C25313" i="8"/>
  <c r="C25314" i="8"/>
  <c r="C25315" i="8"/>
  <c r="C25316" i="8"/>
  <c r="C25317" i="8"/>
  <c r="C25318" i="8"/>
  <c r="C25319" i="8"/>
  <c r="C25320" i="8"/>
  <c r="C25321" i="8"/>
  <c r="C25322" i="8"/>
  <c r="C25323" i="8"/>
  <c r="C25324" i="8"/>
  <c r="C25325" i="8"/>
  <c r="C25326" i="8"/>
  <c r="C25327" i="8"/>
  <c r="C25328" i="8"/>
  <c r="C25329" i="8"/>
  <c r="C25330" i="8"/>
  <c r="C25331" i="8"/>
  <c r="C25332" i="8"/>
  <c r="C25333" i="8"/>
  <c r="C25334" i="8"/>
  <c r="C25335" i="8"/>
  <c r="C25336" i="8"/>
  <c r="C25337" i="8"/>
  <c r="C25338" i="8"/>
  <c r="C25339" i="8"/>
  <c r="C25340" i="8"/>
  <c r="C25341" i="8"/>
  <c r="C25342" i="8"/>
  <c r="C25343" i="8"/>
  <c r="C25344" i="8"/>
  <c r="C25345" i="8"/>
  <c r="C25346" i="8"/>
  <c r="C25347" i="8"/>
  <c r="C25348" i="8"/>
  <c r="C25349" i="8"/>
  <c r="C25350" i="8"/>
  <c r="C25351" i="8"/>
  <c r="C25352" i="8"/>
  <c r="C25353" i="8"/>
  <c r="C25354" i="8"/>
  <c r="C25355" i="8"/>
  <c r="C25356" i="8"/>
  <c r="C25357" i="8"/>
  <c r="C25358" i="8"/>
  <c r="C25359" i="8"/>
  <c r="C25360" i="8"/>
  <c r="C25361" i="8"/>
  <c r="C25362" i="8"/>
  <c r="C25363" i="8"/>
  <c r="C25364" i="8"/>
  <c r="C25365" i="8"/>
  <c r="C25366" i="8"/>
  <c r="C25367" i="8"/>
  <c r="C25368" i="8"/>
  <c r="C25369" i="8"/>
  <c r="C25370" i="8"/>
  <c r="C25371" i="8"/>
  <c r="C25372" i="8"/>
  <c r="C25373" i="8"/>
  <c r="C25374" i="8"/>
  <c r="C25375" i="8"/>
  <c r="C25376" i="8"/>
  <c r="C25377" i="8"/>
  <c r="C25378" i="8"/>
  <c r="C25379" i="8"/>
  <c r="C25380" i="8"/>
  <c r="C25381" i="8"/>
  <c r="C25382" i="8"/>
  <c r="C25383" i="8"/>
  <c r="C25384" i="8"/>
  <c r="C25385" i="8"/>
  <c r="C25386" i="8"/>
  <c r="C25387" i="8"/>
  <c r="C25388" i="8"/>
  <c r="C25389" i="8"/>
  <c r="C25390" i="8"/>
  <c r="C25391" i="8"/>
  <c r="C25392" i="8"/>
  <c r="C25393" i="8"/>
  <c r="C25394" i="8"/>
  <c r="C25395" i="8"/>
  <c r="C25396" i="8"/>
  <c r="C25397" i="8"/>
  <c r="C25398" i="8"/>
  <c r="C25399" i="8"/>
  <c r="C25400" i="8"/>
  <c r="C25401" i="8"/>
  <c r="C25402" i="8"/>
  <c r="C25403" i="8"/>
  <c r="C25404" i="8"/>
  <c r="C25405" i="8"/>
  <c r="C25406" i="8"/>
  <c r="C25407" i="8"/>
  <c r="C25408" i="8"/>
  <c r="C25409" i="8"/>
  <c r="C25410" i="8"/>
  <c r="C25411" i="8"/>
  <c r="C25412" i="8"/>
  <c r="C25413" i="8"/>
  <c r="C25414" i="8"/>
  <c r="C25415" i="8"/>
  <c r="C25416" i="8"/>
  <c r="C25417" i="8"/>
  <c r="C25418" i="8"/>
  <c r="C25419" i="8"/>
  <c r="C25420" i="8"/>
  <c r="C25421" i="8"/>
  <c r="C25422" i="8"/>
  <c r="C25423" i="8"/>
  <c r="C25424" i="8"/>
  <c r="C25425" i="8"/>
  <c r="C25426" i="8"/>
  <c r="C25427" i="8"/>
  <c r="C25428" i="8"/>
  <c r="C25429" i="8"/>
  <c r="C25430" i="8"/>
  <c r="C25431" i="8"/>
  <c r="C25432" i="8"/>
  <c r="C25433" i="8"/>
  <c r="C25434" i="8"/>
  <c r="C25435" i="8"/>
  <c r="C25436" i="8"/>
  <c r="C25437" i="8"/>
  <c r="C25438" i="8"/>
  <c r="C25439" i="8"/>
  <c r="C25440" i="8"/>
  <c r="C25441" i="8"/>
  <c r="C25442" i="8"/>
  <c r="C25443" i="8"/>
  <c r="C25444" i="8"/>
  <c r="C25445" i="8"/>
  <c r="C25446" i="8"/>
  <c r="C25447" i="8"/>
  <c r="C25448" i="8"/>
  <c r="C25449" i="8"/>
  <c r="C25450" i="8"/>
  <c r="C25451" i="8"/>
  <c r="C25452" i="8"/>
  <c r="C25453" i="8"/>
  <c r="C25454" i="8"/>
  <c r="C25455" i="8"/>
  <c r="C25456" i="8"/>
  <c r="C25457" i="8"/>
  <c r="C25458" i="8"/>
  <c r="C25459" i="8"/>
  <c r="C25460" i="8"/>
  <c r="C25461" i="8"/>
  <c r="C25462" i="8"/>
  <c r="C25463" i="8"/>
  <c r="C25464" i="8"/>
  <c r="C25465" i="8"/>
  <c r="C25466" i="8"/>
  <c r="C25467" i="8"/>
  <c r="C25468" i="8"/>
  <c r="C25469" i="8"/>
  <c r="C25470" i="8"/>
  <c r="C25471" i="8"/>
  <c r="C25472" i="8"/>
  <c r="C25473" i="8"/>
  <c r="C25474" i="8"/>
  <c r="C25475" i="8"/>
  <c r="C25476" i="8"/>
  <c r="C25477" i="8"/>
  <c r="C25478" i="8"/>
  <c r="C25479" i="8"/>
  <c r="C25480" i="8"/>
  <c r="C25481" i="8"/>
  <c r="C25482" i="8"/>
  <c r="C25483" i="8"/>
  <c r="C25484" i="8"/>
  <c r="C25485" i="8"/>
  <c r="C25486" i="8"/>
  <c r="C25487" i="8"/>
  <c r="C25488" i="8"/>
  <c r="C25489" i="8"/>
  <c r="C25490" i="8"/>
  <c r="C25491" i="8"/>
  <c r="C25492" i="8"/>
  <c r="C25493" i="8"/>
  <c r="C25494" i="8"/>
  <c r="C25495" i="8"/>
  <c r="C25496" i="8"/>
  <c r="C25497" i="8"/>
  <c r="C25498" i="8"/>
  <c r="C25499" i="8"/>
  <c r="C25500" i="8"/>
  <c r="C25501" i="8"/>
  <c r="C25502" i="8"/>
  <c r="C25503" i="8"/>
  <c r="C25504" i="8"/>
  <c r="C25505" i="8"/>
  <c r="C25506" i="8"/>
  <c r="C25507" i="8"/>
  <c r="C25508" i="8"/>
  <c r="C25509" i="8"/>
  <c r="C25510" i="8"/>
  <c r="C25511" i="8"/>
  <c r="C25512" i="8"/>
  <c r="C25513" i="8"/>
  <c r="C25514" i="8"/>
  <c r="C25515" i="8"/>
  <c r="C25516" i="8"/>
  <c r="C25517" i="8"/>
  <c r="C25518" i="8"/>
  <c r="C25519" i="8"/>
  <c r="C25520" i="8"/>
  <c r="C25521" i="8"/>
  <c r="C25522" i="8"/>
  <c r="C25523" i="8"/>
  <c r="C25524" i="8"/>
  <c r="C25525" i="8"/>
  <c r="C25526" i="8"/>
  <c r="C25527" i="8"/>
  <c r="C25528" i="8"/>
  <c r="C25529" i="8"/>
  <c r="C25530" i="8"/>
  <c r="C25531" i="8"/>
  <c r="C25532" i="8"/>
  <c r="C25533" i="8"/>
  <c r="C25534" i="8"/>
  <c r="C25535" i="8"/>
  <c r="C25536" i="8"/>
  <c r="C25537" i="8"/>
  <c r="C25538" i="8"/>
  <c r="C25539" i="8"/>
  <c r="C25540" i="8"/>
  <c r="C25541" i="8"/>
  <c r="C25542" i="8"/>
  <c r="C25543" i="8"/>
  <c r="C25544" i="8"/>
  <c r="C25545" i="8"/>
  <c r="C25546" i="8"/>
  <c r="C25547" i="8"/>
  <c r="C25548" i="8"/>
  <c r="C25549" i="8"/>
  <c r="C25550" i="8"/>
  <c r="C25551" i="8"/>
  <c r="C25552" i="8"/>
  <c r="C25553" i="8"/>
  <c r="C25554" i="8"/>
  <c r="C25555" i="8"/>
  <c r="C25556" i="8"/>
  <c r="C25557" i="8"/>
  <c r="C25558" i="8"/>
  <c r="C25559" i="8"/>
  <c r="C25560" i="8"/>
  <c r="C25561" i="8"/>
  <c r="C25562" i="8"/>
  <c r="C25563" i="8"/>
  <c r="C25564" i="8"/>
  <c r="C25565" i="8"/>
  <c r="C25566" i="8"/>
  <c r="C25567" i="8"/>
  <c r="C25568" i="8"/>
  <c r="C25569" i="8"/>
  <c r="C25570" i="8"/>
  <c r="C25571" i="8"/>
  <c r="C25572" i="8"/>
  <c r="C25573" i="8"/>
  <c r="C25574" i="8"/>
  <c r="C25575" i="8"/>
  <c r="C25576" i="8"/>
  <c r="C25577" i="8"/>
  <c r="C25578" i="8"/>
  <c r="C25579" i="8"/>
  <c r="C25580" i="8"/>
  <c r="C25581" i="8"/>
  <c r="C25582" i="8"/>
  <c r="C25583" i="8"/>
  <c r="C25584" i="8"/>
  <c r="C25585" i="8"/>
  <c r="C25586" i="8"/>
  <c r="C25587" i="8"/>
  <c r="C25588" i="8"/>
  <c r="C25589" i="8"/>
  <c r="C25590" i="8"/>
  <c r="C25591" i="8"/>
  <c r="C25592" i="8"/>
  <c r="C25593" i="8"/>
  <c r="C25594" i="8"/>
  <c r="C25595" i="8"/>
  <c r="C25596" i="8"/>
  <c r="C25597" i="8"/>
  <c r="C25598" i="8"/>
  <c r="C25599" i="8"/>
  <c r="C25600" i="8"/>
  <c r="C25601" i="8"/>
  <c r="C25602" i="8"/>
  <c r="C25603" i="8"/>
  <c r="C25604" i="8"/>
  <c r="C25605" i="8"/>
  <c r="C25606" i="8"/>
  <c r="C25607" i="8"/>
  <c r="C25608" i="8"/>
  <c r="C25609" i="8"/>
  <c r="C25610" i="8"/>
  <c r="C25611" i="8"/>
  <c r="C25612" i="8"/>
  <c r="C25613" i="8"/>
  <c r="C25614" i="8"/>
  <c r="C25615" i="8"/>
  <c r="C25616" i="8"/>
  <c r="C25617" i="8"/>
  <c r="C25618" i="8"/>
  <c r="C25619" i="8"/>
  <c r="C25620" i="8"/>
  <c r="C25621" i="8"/>
  <c r="C25622" i="8"/>
  <c r="C25623" i="8"/>
  <c r="C25624" i="8"/>
  <c r="C25625" i="8"/>
  <c r="C25626" i="8"/>
  <c r="C25627" i="8"/>
  <c r="C25628" i="8"/>
  <c r="C25629" i="8"/>
  <c r="C25630" i="8"/>
  <c r="C25631" i="8"/>
  <c r="C25632" i="8"/>
  <c r="C25633" i="8"/>
  <c r="C25634" i="8"/>
  <c r="C25635" i="8"/>
  <c r="C25636" i="8"/>
  <c r="C25637" i="8"/>
  <c r="C25638" i="8"/>
  <c r="C25639" i="8"/>
  <c r="C25640" i="8"/>
  <c r="C25641" i="8"/>
  <c r="C25642" i="8"/>
  <c r="C25643" i="8"/>
  <c r="C25644" i="8"/>
  <c r="C25645" i="8"/>
  <c r="C25646" i="8"/>
  <c r="C25647" i="8"/>
  <c r="C25648" i="8"/>
  <c r="C25649" i="8"/>
  <c r="C25650" i="8"/>
  <c r="C25651" i="8"/>
  <c r="C25652" i="8"/>
  <c r="C25653" i="8"/>
  <c r="C25654" i="8"/>
  <c r="C25655" i="8"/>
  <c r="C25656" i="8"/>
  <c r="C25657" i="8"/>
  <c r="C25658" i="8"/>
  <c r="C25659" i="8"/>
  <c r="C25660" i="8"/>
  <c r="C25661" i="8"/>
  <c r="C25662" i="8"/>
  <c r="C25663" i="8"/>
  <c r="C25664" i="8"/>
  <c r="C25665" i="8"/>
  <c r="C25666" i="8"/>
  <c r="C25667" i="8"/>
  <c r="C25668" i="8"/>
  <c r="C25669" i="8"/>
  <c r="C25670" i="8"/>
  <c r="C25671" i="8"/>
  <c r="C25672" i="8"/>
  <c r="C25673" i="8"/>
  <c r="C25674" i="8"/>
  <c r="C25675" i="8"/>
  <c r="C25676" i="8"/>
  <c r="C25677" i="8"/>
  <c r="C25678" i="8"/>
  <c r="C25679" i="8"/>
  <c r="C25680" i="8"/>
  <c r="C25681" i="8"/>
  <c r="C25682" i="8"/>
  <c r="C25683" i="8"/>
  <c r="C25684" i="8"/>
  <c r="C25685" i="8"/>
  <c r="C25686" i="8"/>
  <c r="C25687" i="8"/>
  <c r="C25688" i="8"/>
  <c r="C25689" i="8"/>
  <c r="C25690" i="8"/>
  <c r="C25691" i="8"/>
  <c r="C25692" i="8"/>
  <c r="C25693" i="8"/>
  <c r="C25694" i="8"/>
  <c r="C25695" i="8"/>
  <c r="C25696" i="8"/>
  <c r="C25697" i="8"/>
  <c r="C25698" i="8"/>
  <c r="C25699" i="8"/>
  <c r="C25700" i="8"/>
  <c r="C25701" i="8"/>
  <c r="C25702" i="8"/>
  <c r="C25703" i="8"/>
  <c r="C25704" i="8"/>
  <c r="C25705" i="8"/>
  <c r="C25706" i="8"/>
  <c r="C25707" i="8"/>
  <c r="C25708" i="8"/>
  <c r="C25709" i="8"/>
  <c r="C25710" i="8"/>
  <c r="C25711" i="8"/>
  <c r="C25712" i="8"/>
  <c r="C25713" i="8"/>
  <c r="C25714" i="8"/>
  <c r="C25715" i="8"/>
  <c r="C25716" i="8"/>
  <c r="C25717" i="8"/>
  <c r="C25718" i="8"/>
  <c r="C25719" i="8"/>
  <c r="C25720" i="8"/>
  <c r="C25721" i="8"/>
  <c r="C25722" i="8"/>
  <c r="C25723" i="8"/>
  <c r="C25724" i="8"/>
  <c r="C25725" i="8"/>
  <c r="C25726" i="8"/>
  <c r="C25727" i="8"/>
  <c r="C25728" i="8"/>
  <c r="C25729" i="8"/>
  <c r="C25730" i="8"/>
  <c r="C25731" i="8"/>
  <c r="C25732" i="8"/>
  <c r="C25733" i="8"/>
  <c r="C25734" i="8"/>
  <c r="C25735" i="8"/>
  <c r="C25736" i="8"/>
  <c r="C25737" i="8"/>
  <c r="C25738" i="8"/>
  <c r="C25739" i="8"/>
  <c r="C25740" i="8"/>
  <c r="C25741" i="8"/>
  <c r="C25742" i="8"/>
  <c r="C25743" i="8"/>
  <c r="C25744" i="8"/>
  <c r="C25745" i="8"/>
  <c r="C25746" i="8"/>
  <c r="C25747" i="8"/>
  <c r="C25748" i="8"/>
  <c r="C25749" i="8"/>
  <c r="C25750" i="8"/>
  <c r="C25751" i="8"/>
  <c r="C25752" i="8"/>
  <c r="C25753" i="8"/>
  <c r="C25754" i="8"/>
  <c r="C25755" i="8"/>
  <c r="C25756" i="8"/>
  <c r="C25757" i="8"/>
  <c r="C25758" i="8"/>
  <c r="C25759" i="8"/>
  <c r="C25760" i="8"/>
  <c r="C25761" i="8"/>
  <c r="C25762" i="8"/>
  <c r="C25763" i="8"/>
  <c r="C25764" i="8"/>
  <c r="C25765" i="8"/>
  <c r="C25766" i="8"/>
  <c r="C25767" i="8"/>
  <c r="C25768" i="8"/>
  <c r="C25769" i="8"/>
  <c r="C25770" i="8"/>
  <c r="C25771" i="8"/>
  <c r="C25772" i="8"/>
  <c r="C25773" i="8"/>
  <c r="C25774" i="8"/>
  <c r="C25775" i="8"/>
  <c r="C25776" i="8"/>
  <c r="C25777" i="8"/>
  <c r="C25778" i="8"/>
  <c r="C25779" i="8"/>
  <c r="C25780" i="8"/>
  <c r="C25781" i="8"/>
  <c r="C25782" i="8"/>
  <c r="C25783" i="8"/>
  <c r="C25784" i="8"/>
  <c r="C25785" i="8"/>
  <c r="C25786" i="8"/>
  <c r="C25787" i="8"/>
  <c r="C25788" i="8"/>
  <c r="C25789" i="8"/>
  <c r="C25790" i="8"/>
  <c r="C25791" i="8"/>
  <c r="C25792" i="8"/>
  <c r="C25793" i="8"/>
  <c r="C25794" i="8"/>
  <c r="C25795" i="8"/>
  <c r="C25796" i="8"/>
  <c r="C25797" i="8"/>
  <c r="C25798" i="8"/>
  <c r="C25799" i="8"/>
  <c r="C25800" i="8"/>
  <c r="C25801" i="8"/>
  <c r="C25802" i="8"/>
  <c r="C25803" i="8"/>
  <c r="C25804" i="8"/>
  <c r="C25805" i="8"/>
  <c r="C25806" i="8"/>
  <c r="C25807" i="8"/>
  <c r="C25808" i="8"/>
  <c r="C25809" i="8"/>
  <c r="C25810" i="8"/>
  <c r="C25811" i="8"/>
  <c r="C25812" i="8"/>
  <c r="C25813" i="8"/>
  <c r="C25814" i="8"/>
  <c r="C25815" i="8"/>
  <c r="C25816" i="8"/>
  <c r="C25817" i="8"/>
  <c r="C25818" i="8"/>
  <c r="C25819" i="8"/>
  <c r="C25820" i="8"/>
  <c r="C25821" i="8"/>
  <c r="C25822" i="8"/>
  <c r="C25823" i="8"/>
  <c r="C25824" i="8"/>
  <c r="C25825" i="8"/>
  <c r="C25826" i="8"/>
  <c r="C25827" i="8"/>
  <c r="C25828" i="8"/>
  <c r="C25829" i="8"/>
  <c r="C25830" i="8"/>
  <c r="C25831" i="8"/>
  <c r="C25832" i="8"/>
  <c r="C25833" i="8"/>
  <c r="C25834" i="8"/>
  <c r="C25835" i="8"/>
  <c r="C25836" i="8"/>
  <c r="C25837" i="8"/>
  <c r="C25838" i="8"/>
  <c r="C25839" i="8"/>
  <c r="C25840" i="8"/>
  <c r="C25841" i="8"/>
  <c r="C25842" i="8"/>
  <c r="C25843" i="8"/>
  <c r="C25844" i="8"/>
  <c r="C25845" i="8"/>
  <c r="C25846" i="8"/>
  <c r="C25847" i="8"/>
  <c r="C25848" i="8"/>
  <c r="C25849" i="8"/>
  <c r="C25850" i="8"/>
  <c r="C25851" i="8"/>
  <c r="C25852" i="8"/>
  <c r="C25853" i="8"/>
  <c r="C25854" i="8"/>
  <c r="C25855" i="8"/>
  <c r="C25856" i="8"/>
  <c r="C25857" i="8"/>
  <c r="C25858" i="8"/>
  <c r="C25859" i="8"/>
  <c r="C25860" i="8"/>
  <c r="C25861" i="8"/>
  <c r="C25862" i="8"/>
  <c r="C25863" i="8"/>
  <c r="C25864" i="8"/>
  <c r="C25865" i="8"/>
  <c r="C25866" i="8"/>
  <c r="C25867" i="8"/>
  <c r="C25868" i="8"/>
  <c r="C25869" i="8"/>
  <c r="C25870" i="8"/>
  <c r="C25871" i="8"/>
  <c r="C25872" i="8"/>
  <c r="C25873" i="8"/>
  <c r="C25874" i="8"/>
  <c r="C25875" i="8"/>
  <c r="C25876" i="8"/>
  <c r="C25877" i="8"/>
  <c r="C25878" i="8"/>
  <c r="C25879" i="8"/>
  <c r="C25880" i="8"/>
  <c r="C25881" i="8"/>
  <c r="C25882" i="8"/>
  <c r="C25883" i="8"/>
  <c r="C25884" i="8"/>
  <c r="C25885" i="8"/>
  <c r="C25886" i="8"/>
  <c r="C25887" i="8"/>
  <c r="C25888" i="8"/>
  <c r="C25889" i="8"/>
  <c r="C25890" i="8"/>
  <c r="C25891" i="8"/>
  <c r="C25892" i="8"/>
  <c r="C25893" i="8"/>
  <c r="C25894" i="8"/>
  <c r="C25895" i="8"/>
  <c r="C25896" i="8"/>
  <c r="C25897" i="8"/>
  <c r="C25898" i="8"/>
  <c r="C25899" i="8"/>
  <c r="C25900" i="8"/>
  <c r="C25901" i="8"/>
  <c r="C25902" i="8"/>
  <c r="C25903" i="8"/>
  <c r="C25904" i="8"/>
  <c r="C25905" i="8"/>
  <c r="C25906" i="8"/>
  <c r="C25907" i="8"/>
  <c r="C25908" i="8"/>
  <c r="C25909" i="8"/>
  <c r="C25910" i="8"/>
  <c r="C25911" i="8"/>
  <c r="C25912" i="8"/>
  <c r="C25913" i="8"/>
  <c r="C25914" i="8"/>
  <c r="C25915" i="8"/>
  <c r="C25916" i="8"/>
  <c r="C25917" i="8"/>
  <c r="C25918" i="8"/>
  <c r="C25919" i="8"/>
  <c r="C25920" i="8"/>
  <c r="C25921" i="8"/>
  <c r="C25922" i="8"/>
  <c r="C25923" i="8"/>
  <c r="C25924" i="8"/>
  <c r="C25925" i="8"/>
  <c r="C25926" i="8"/>
  <c r="C25927" i="8"/>
  <c r="C25928" i="8"/>
  <c r="C25929" i="8"/>
  <c r="C25930" i="8"/>
  <c r="C25931" i="8"/>
  <c r="C25932" i="8"/>
  <c r="C25933" i="8"/>
  <c r="C25934" i="8"/>
  <c r="C25935" i="8"/>
  <c r="C25936" i="8"/>
  <c r="C25937" i="8"/>
  <c r="C25938" i="8"/>
  <c r="C25939" i="8"/>
  <c r="C25940" i="8"/>
  <c r="C25941" i="8"/>
  <c r="C25942" i="8"/>
  <c r="C25943" i="8"/>
  <c r="C25944" i="8"/>
  <c r="C25945" i="8"/>
  <c r="C25946" i="8"/>
  <c r="C25947" i="8"/>
  <c r="C25948" i="8"/>
  <c r="C25949" i="8"/>
  <c r="C25950" i="8"/>
  <c r="C25951" i="8"/>
  <c r="C25952" i="8"/>
  <c r="C25953" i="8"/>
  <c r="C25954" i="8"/>
  <c r="C25955" i="8"/>
  <c r="C25956" i="8"/>
  <c r="C25957" i="8"/>
  <c r="C25958" i="8"/>
  <c r="C25959" i="8"/>
  <c r="C25960" i="8"/>
  <c r="C25961" i="8"/>
  <c r="C25962" i="8"/>
  <c r="C25963" i="8"/>
  <c r="C25964" i="8"/>
  <c r="C25965" i="8"/>
  <c r="C25966" i="8"/>
  <c r="C25967" i="8"/>
  <c r="C25968" i="8"/>
  <c r="C25969" i="8"/>
  <c r="C25970" i="8"/>
  <c r="C25971" i="8"/>
  <c r="C25972" i="8"/>
  <c r="C25973" i="8"/>
  <c r="C25974" i="8"/>
  <c r="C25975" i="8"/>
  <c r="C25976" i="8"/>
  <c r="C25977" i="8"/>
  <c r="C25978" i="8"/>
  <c r="C25979" i="8"/>
  <c r="C25980" i="8"/>
  <c r="C25981" i="8"/>
  <c r="C25982" i="8"/>
  <c r="C25983" i="8"/>
  <c r="C25984" i="8"/>
  <c r="C25985" i="8"/>
  <c r="C25986" i="8"/>
  <c r="C25987" i="8"/>
  <c r="C25988" i="8"/>
  <c r="C25989" i="8"/>
  <c r="C25990" i="8"/>
  <c r="C25991" i="8"/>
  <c r="C25992" i="8"/>
  <c r="C25993" i="8"/>
  <c r="C25994" i="8"/>
  <c r="C25995" i="8"/>
  <c r="C25996" i="8"/>
  <c r="C25997" i="8"/>
  <c r="C25998" i="8"/>
  <c r="C25999" i="8"/>
  <c r="C26000" i="8"/>
  <c r="C26001" i="8"/>
  <c r="C26002" i="8"/>
  <c r="C26003" i="8"/>
  <c r="C26004" i="8"/>
  <c r="C26005" i="8"/>
  <c r="C26006" i="8"/>
  <c r="C26007" i="8"/>
  <c r="C26008" i="8"/>
  <c r="C26009" i="8"/>
  <c r="C26010" i="8"/>
  <c r="C26011" i="8"/>
  <c r="C26012" i="8"/>
  <c r="C26013" i="8"/>
  <c r="C26014" i="8"/>
  <c r="C26015" i="8"/>
  <c r="C26016" i="8"/>
  <c r="C26017" i="8"/>
  <c r="C26018" i="8"/>
  <c r="C26019" i="8"/>
  <c r="C26020" i="8"/>
  <c r="C26021" i="8"/>
  <c r="C26022" i="8"/>
  <c r="C26023" i="8"/>
  <c r="C26024" i="8"/>
  <c r="C26025" i="8"/>
  <c r="C26026" i="8"/>
  <c r="C26027" i="8"/>
  <c r="C26028" i="8"/>
  <c r="C26029" i="8"/>
  <c r="C26030" i="8"/>
  <c r="C26031" i="8"/>
  <c r="C26032" i="8"/>
  <c r="C26033" i="8"/>
  <c r="C26034" i="8"/>
  <c r="C26035" i="8"/>
  <c r="C26036" i="8"/>
  <c r="C26037" i="8"/>
  <c r="C26038" i="8"/>
  <c r="C26039" i="8"/>
  <c r="C26040" i="8"/>
  <c r="C26041" i="8"/>
  <c r="C26042" i="8"/>
  <c r="C26043" i="8"/>
  <c r="C26044" i="8"/>
  <c r="C26045" i="8"/>
  <c r="C26046" i="8"/>
  <c r="C26047" i="8"/>
  <c r="C26048" i="8"/>
  <c r="C26049" i="8"/>
  <c r="C26050" i="8"/>
  <c r="C26051" i="8"/>
  <c r="C26052" i="8"/>
  <c r="C26053" i="8"/>
  <c r="C26054" i="8"/>
  <c r="C26055" i="8"/>
  <c r="C26056" i="8"/>
  <c r="C26057" i="8"/>
  <c r="C26058" i="8"/>
  <c r="C26059" i="8"/>
  <c r="C26060" i="8"/>
  <c r="C26061" i="8"/>
  <c r="C26062" i="8"/>
  <c r="C26063" i="8"/>
  <c r="C26064" i="8"/>
  <c r="C26065" i="8"/>
  <c r="C26066" i="8"/>
  <c r="C26067" i="8"/>
  <c r="C26068" i="8"/>
  <c r="C26069" i="8"/>
  <c r="C26070" i="8"/>
  <c r="C26071" i="8"/>
  <c r="C26072" i="8"/>
  <c r="C26073" i="8"/>
  <c r="C26074" i="8"/>
  <c r="C26075" i="8"/>
  <c r="C26076" i="8"/>
  <c r="C26077" i="8"/>
  <c r="C26078" i="8"/>
  <c r="C26079" i="8"/>
  <c r="C26080" i="8"/>
  <c r="C26081" i="8"/>
  <c r="C26082" i="8"/>
  <c r="C26083" i="8"/>
  <c r="C26084" i="8"/>
  <c r="C26085" i="8"/>
  <c r="C26086" i="8"/>
  <c r="C26087" i="8"/>
  <c r="C26088" i="8"/>
  <c r="C26089" i="8"/>
  <c r="C26090" i="8"/>
  <c r="C26091" i="8"/>
  <c r="C26092" i="8"/>
  <c r="C26093" i="8"/>
  <c r="C26094" i="8"/>
  <c r="C26095" i="8"/>
  <c r="C26096" i="8"/>
  <c r="C26097" i="8"/>
  <c r="C26098" i="8"/>
  <c r="C26099" i="8"/>
  <c r="C26100" i="8"/>
  <c r="C26101" i="8"/>
  <c r="C26102" i="8"/>
  <c r="C26103" i="8"/>
  <c r="C26104" i="8"/>
  <c r="C26105" i="8"/>
  <c r="C26106" i="8"/>
  <c r="C26107" i="8"/>
  <c r="C26108" i="8"/>
  <c r="C26109" i="8"/>
  <c r="C26110" i="8"/>
  <c r="C26111" i="8"/>
  <c r="C26112" i="8"/>
  <c r="C26113" i="8"/>
  <c r="C26114" i="8"/>
  <c r="C26115" i="8"/>
  <c r="C26116" i="8"/>
  <c r="C26117" i="8"/>
  <c r="C26118" i="8"/>
  <c r="C26119" i="8"/>
  <c r="C26120" i="8"/>
  <c r="C26121" i="8"/>
  <c r="C26122" i="8"/>
  <c r="C26123" i="8"/>
  <c r="C26124" i="8"/>
  <c r="C26125" i="8"/>
  <c r="C26126" i="8"/>
  <c r="C26127" i="8"/>
  <c r="C26128" i="8"/>
  <c r="C26129" i="8"/>
  <c r="C26130" i="8"/>
  <c r="C26131" i="8"/>
  <c r="C26132" i="8"/>
  <c r="C26133" i="8"/>
  <c r="C26134" i="8"/>
  <c r="C26135" i="8"/>
  <c r="C26136" i="8"/>
  <c r="C26137" i="8"/>
  <c r="C26138" i="8"/>
  <c r="C26139" i="8"/>
  <c r="C26140" i="8"/>
  <c r="C26141" i="8"/>
  <c r="C26142" i="8"/>
  <c r="C26143" i="8"/>
  <c r="C26144" i="8"/>
  <c r="C26145" i="8"/>
  <c r="C26146" i="8"/>
  <c r="C26147" i="8"/>
  <c r="C26148" i="8"/>
  <c r="C26149" i="8"/>
  <c r="C26150" i="8"/>
  <c r="C26151" i="8"/>
  <c r="C26152" i="8"/>
  <c r="C26153" i="8"/>
  <c r="C26154" i="8"/>
  <c r="C26155" i="8"/>
  <c r="C26156" i="8"/>
  <c r="C26157" i="8"/>
  <c r="C26158" i="8"/>
  <c r="C26159" i="8"/>
  <c r="C26160" i="8"/>
  <c r="C26161" i="8"/>
  <c r="C26162" i="8"/>
  <c r="C26163" i="8"/>
  <c r="C26164" i="8"/>
  <c r="C26165" i="8"/>
  <c r="C26166" i="8"/>
  <c r="C26167" i="8"/>
  <c r="C26168" i="8"/>
  <c r="C26169" i="8"/>
  <c r="C26170" i="8"/>
  <c r="C26171" i="8"/>
  <c r="C26172" i="8"/>
  <c r="C26173" i="8"/>
  <c r="C26174" i="8"/>
  <c r="C26175" i="8"/>
  <c r="C26176" i="8"/>
  <c r="C26177" i="8"/>
  <c r="C26178" i="8"/>
  <c r="C26179" i="8"/>
  <c r="C26180" i="8"/>
  <c r="C26181" i="8"/>
  <c r="C26182" i="8"/>
  <c r="C26183" i="8"/>
  <c r="C26184" i="8"/>
  <c r="C26185" i="8"/>
  <c r="C26186" i="8"/>
  <c r="C26187" i="8"/>
  <c r="C26188" i="8"/>
  <c r="C26189" i="8"/>
  <c r="C26190" i="8"/>
  <c r="C26191" i="8"/>
  <c r="C26192" i="8"/>
  <c r="C26193" i="8"/>
  <c r="C26194" i="8"/>
  <c r="C26195" i="8"/>
  <c r="C26196" i="8"/>
  <c r="C26197" i="8"/>
  <c r="C26198" i="8"/>
  <c r="C26199" i="8"/>
  <c r="C26200" i="8"/>
  <c r="C26201" i="8"/>
  <c r="C26202" i="8"/>
  <c r="C26203" i="8"/>
  <c r="C26204" i="8"/>
  <c r="C26205" i="8"/>
  <c r="C26206" i="8"/>
  <c r="C26207" i="8"/>
  <c r="C26208" i="8"/>
  <c r="C26209" i="8"/>
  <c r="C26210" i="8"/>
  <c r="C26211" i="8"/>
  <c r="C26212" i="8"/>
  <c r="C26213" i="8"/>
  <c r="C26214" i="8"/>
  <c r="C26215" i="8"/>
  <c r="C26216" i="8"/>
  <c r="C26217" i="8"/>
  <c r="C26218" i="8"/>
  <c r="C26219" i="8"/>
  <c r="C26220" i="8"/>
  <c r="C26221" i="8"/>
  <c r="C26222" i="8"/>
  <c r="C26223" i="8"/>
  <c r="C26224" i="8"/>
  <c r="C26225" i="8"/>
  <c r="C26226" i="8"/>
  <c r="C26227" i="8"/>
  <c r="C26228" i="8"/>
  <c r="C26229" i="8"/>
  <c r="C26230" i="8"/>
  <c r="C26231" i="8"/>
  <c r="C26232" i="8"/>
  <c r="C26233" i="8"/>
  <c r="C26234" i="8"/>
  <c r="C26235" i="8"/>
  <c r="C26236" i="8"/>
  <c r="C26237" i="8"/>
  <c r="C26238" i="8"/>
  <c r="C26239" i="8"/>
  <c r="C26240" i="8"/>
  <c r="C26241" i="8"/>
  <c r="C26242" i="8"/>
  <c r="C26243" i="8"/>
  <c r="C26244" i="8"/>
  <c r="C26245" i="8"/>
  <c r="C26246" i="8"/>
  <c r="C26247" i="8"/>
  <c r="C26248" i="8"/>
  <c r="C26249" i="8"/>
  <c r="C26250" i="8"/>
  <c r="C26251" i="8"/>
  <c r="C26252" i="8"/>
  <c r="C26253" i="8"/>
  <c r="C26254" i="8"/>
  <c r="C26255" i="8"/>
  <c r="C26256" i="8"/>
  <c r="C26257" i="8"/>
  <c r="C26258" i="8"/>
  <c r="C26259" i="8"/>
  <c r="C26260" i="8"/>
  <c r="C26261" i="8"/>
  <c r="C26262" i="8"/>
  <c r="C26263" i="8"/>
  <c r="C26264" i="8"/>
  <c r="C26265" i="8"/>
  <c r="C26266" i="8"/>
  <c r="C26267" i="8"/>
  <c r="C26268" i="8"/>
  <c r="C26269" i="8"/>
  <c r="C26270" i="8"/>
  <c r="C26271" i="8"/>
  <c r="C26272" i="8"/>
  <c r="C26273" i="8"/>
  <c r="C26274" i="8"/>
  <c r="C26275" i="8"/>
  <c r="C26276" i="8"/>
  <c r="C26277" i="8"/>
  <c r="C26278" i="8"/>
  <c r="C26279" i="8"/>
  <c r="C26280" i="8"/>
  <c r="C26281" i="8"/>
  <c r="C26282" i="8"/>
  <c r="C26283" i="8"/>
  <c r="C26284" i="8"/>
  <c r="C26285" i="8"/>
  <c r="C26286" i="8"/>
  <c r="C26287" i="8"/>
  <c r="C26288" i="8"/>
  <c r="C26289" i="8"/>
  <c r="C26290" i="8"/>
  <c r="C26291" i="8"/>
  <c r="C26292" i="8"/>
  <c r="C26293" i="8"/>
  <c r="C26294" i="8"/>
  <c r="C26295" i="8"/>
  <c r="C26296" i="8"/>
  <c r="C26297" i="8"/>
  <c r="C26298" i="8"/>
  <c r="C26299" i="8"/>
  <c r="C26300" i="8"/>
  <c r="C26301" i="8"/>
  <c r="C26302" i="8"/>
  <c r="C26303" i="8"/>
  <c r="C26304" i="8"/>
  <c r="C26305" i="8"/>
  <c r="C26306" i="8"/>
  <c r="C26307" i="8"/>
  <c r="C26308" i="8"/>
  <c r="C26309" i="8"/>
  <c r="C26310" i="8"/>
  <c r="C26311" i="8"/>
  <c r="C26312" i="8"/>
  <c r="C26313" i="8"/>
  <c r="C26314" i="8"/>
  <c r="C26315" i="8"/>
  <c r="C26316" i="8"/>
  <c r="C26317" i="8"/>
  <c r="C26318" i="8"/>
  <c r="C26319" i="8"/>
  <c r="C26320" i="8"/>
  <c r="C26321" i="8"/>
  <c r="C26322" i="8"/>
  <c r="C26323" i="8"/>
  <c r="C26324" i="8"/>
  <c r="C26325" i="8"/>
  <c r="C26326" i="8"/>
  <c r="C26327" i="8"/>
  <c r="C26328" i="8"/>
  <c r="C26329" i="8"/>
  <c r="C26330" i="8"/>
  <c r="C26331" i="8"/>
  <c r="C26332" i="8"/>
  <c r="C26333" i="8"/>
  <c r="C26334" i="8"/>
  <c r="C26335" i="8"/>
  <c r="C26336" i="8"/>
  <c r="C26337" i="8"/>
  <c r="C26338" i="8"/>
  <c r="C26339" i="8"/>
  <c r="C26340" i="8"/>
  <c r="C26341" i="8"/>
  <c r="C26342" i="8"/>
  <c r="C26343" i="8"/>
  <c r="C26344" i="8"/>
  <c r="C26345" i="8"/>
  <c r="C26346" i="8"/>
  <c r="C26347" i="8"/>
  <c r="C26348" i="8"/>
  <c r="C26349" i="8"/>
  <c r="C26350" i="8"/>
  <c r="C26351" i="8"/>
  <c r="C26352" i="8"/>
  <c r="C26353" i="8"/>
  <c r="C26354" i="8"/>
  <c r="C26355" i="8"/>
  <c r="C26356" i="8"/>
  <c r="C26357" i="8"/>
  <c r="C26358" i="8"/>
  <c r="C26359" i="8"/>
  <c r="C26360" i="8"/>
  <c r="C26361" i="8"/>
  <c r="C26362" i="8"/>
  <c r="C26363" i="8"/>
  <c r="C26364" i="8"/>
  <c r="C26365" i="8"/>
  <c r="C26366" i="8"/>
  <c r="C26367" i="8"/>
  <c r="C26368" i="8"/>
  <c r="C26369" i="8"/>
  <c r="C26370" i="8"/>
  <c r="C26371" i="8"/>
  <c r="C26372" i="8"/>
  <c r="C26373" i="8"/>
  <c r="C26374" i="8"/>
  <c r="C26375" i="8"/>
  <c r="C26376" i="8"/>
  <c r="C26377" i="8"/>
  <c r="C26378" i="8"/>
  <c r="C26379" i="8"/>
  <c r="C26380" i="8"/>
  <c r="C26381" i="8"/>
  <c r="C26382" i="8"/>
  <c r="C26383" i="8"/>
  <c r="C26384" i="8"/>
  <c r="C26385" i="8"/>
  <c r="C26386" i="8"/>
  <c r="C26387" i="8"/>
  <c r="C26388" i="8"/>
  <c r="C26389" i="8"/>
  <c r="C26390" i="8"/>
  <c r="C26391" i="8"/>
  <c r="C26392" i="8"/>
  <c r="C26393" i="8"/>
  <c r="C26394" i="8"/>
  <c r="C26395" i="8"/>
  <c r="C26396" i="8"/>
  <c r="C26397" i="8"/>
  <c r="C26398" i="8"/>
  <c r="C26399" i="8"/>
  <c r="C26400" i="8"/>
  <c r="C26401" i="8"/>
  <c r="C26402" i="8"/>
  <c r="C26403" i="8"/>
  <c r="C26404" i="8"/>
  <c r="C26405" i="8"/>
  <c r="C26406" i="8"/>
  <c r="C26407" i="8"/>
  <c r="C26408" i="8"/>
  <c r="C26409" i="8"/>
  <c r="C26410" i="8"/>
  <c r="C26411" i="8"/>
  <c r="C26412" i="8"/>
  <c r="C26413" i="8"/>
  <c r="C26414" i="8"/>
  <c r="C26415" i="8"/>
  <c r="C26416" i="8"/>
  <c r="C26417" i="8"/>
  <c r="C26418" i="8"/>
  <c r="C26419" i="8"/>
  <c r="C26420" i="8"/>
  <c r="C26421" i="8"/>
  <c r="C26422" i="8"/>
  <c r="C26423" i="8"/>
  <c r="C26424" i="8"/>
  <c r="C26425" i="8"/>
  <c r="C26426" i="8"/>
  <c r="C26427" i="8"/>
  <c r="C26428" i="8"/>
  <c r="C26429" i="8"/>
  <c r="C26430" i="8"/>
  <c r="C26431" i="8"/>
  <c r="C26432" i="8"/>
  <c r="C26433" i="8"/>
  <c r="C26434" i="8"/>
  <c r="C26435" i="8"/>
  <c r="C26436" i="8"/>
  <c r="C26437" i="8"/>
  <c r="C26438" i="8"/>
  <c r="C26439" i="8"/>
  <c r="C26440" i="8"/>
  <c r="C26441" i="8"/>
  <c r="C26442" i="8"/>
  <c r="C26443" i="8"/>
  <c r="C26444" i="8"/>
  <c r="C26445" i="8"/>
  <c r="C26446" i="8"/>
  <c r="C26447" i="8"/>
  <c r="C26448" i="8"/>
  <c r="C26449" i="8"/>
  <c r="C26450" i="8"/>
  <c r="C26451" i="8"/>
  <c r="C26452" i="8"/>
  <c r="C26453" i="8"/>
  <c r="C26454" i="8"/>
  <c r="C26455" i="8"/>
  <c r="C26456" i="8"/>
  <c r="C26457" i="8"/>
  <c r="C26458" i="8"/>
  <c r="C26459" i="8"/>
  <c r="C26460" i="8"/>
  <c r="C26461" i="8"/>
  <c r="C26462" i="8"/>
  <c r="C26463" i="8"/>
  <c r="C26464" i="8"/>
  <c r="C26465" i="8"/>
  <c r="C26466" i="8"/>
  <c r="C26467" i="8"/>
  <c r="C26468" i="8"/>
  <c r="C26469" i="8"/>
  <c r="C26470" i="8"/>
  <c r="C26471" i="8"/>
  <c r="C26472" i="8"/>
  <c r="C26473" i="8"/>
  <c r="C26474" i="8"/>
  <c r="C26475" i="8"/>
  <c r="C26476" i="8"/>
  <c r="C26477" i="8"/>
  <c r="C26478" i="8"/>
  <c r="C26479" i="8"/>
  <c r="C26480" i="8"/>
  <c r="C26481" i="8"/>
  <c r="C26482" i="8"/>
  <c r="C26483" i="8"/>
  <c r="C26484" i="8"/>
  <c r="C26485" i="8"/>
  <c r="C26486" i="8"/>
  <c r="C26487" i="8"/>
  <c r="C26488" i="8"/>
  <c r="C26489" i="8"/>
  <c r="C26490" i="8"/>
  <c r="C26491" i="8"/>
  <c r="C26492" i="8"/>
  <c r="C26493" i="8"/>
  <c r="C26494" i="8"/>
  <c r="C26495" i="8"/>
  <c r="C26496" i="8"/>
  <c r="C26497" i="8"/>
  <c r="C26498" i="8"/>
  <c r="C26499" i="8"/>
  <c r="C26500" i="8"/>
  <c r="C26501" i="8"/>
  <c r="C26502" i="8"/>
  <c r="C26503" i="8"/>
  <c r="C26504" i="8"/>
  <c r="C26505" i="8"/>
  <c r="C26506" i="8"/>
  <c r="C26507" i="8"/>
  <c r="C26508" i="8"/>
  <c r="C26509" i="8"/>
  <c r="C26510" i="8"/>
  <c r="C26511" i="8"/>
  <c r="C26512" i="8"/>
  <c r="C26513" i="8"/>
  <c r="C26514" i="8"/>
  <c r="C26515" i="8"/>
  <c r="C26516" i="8"/>
  <c r="C26517" i="8"/>
  <c r="C26518" i="8"/>
  <c r="C26519" i="8"/>
  <c r="C26520" i="8"/>
  <c r="C26521" i="8"/>
  <c r="C26522" i="8"/>
  <c r="C26523" i="8"/>
  <c r="C26524" i="8"/>
  <c r="C26525" i="8"/>
  <c r="C26526" i="8"/>
  <c r="C26527" i="8"/>
  <c r="C26528" i="8"/>
  <c r="C26529" i="8"/>
  <c r="C26530" i="8"/>
  <c r="C26531" i="8"/>
  <c r="C26532" i="8"/>
  <c r="C26533" i="8"/>
  <c r="C26534" i="8"/>
  <c r="C26535" i="8"/>
  <c r="C26536" i="8"/>
  <c r="C26537" i="8"/>
  <c r="C26538" i="8"/>
  <c r="C26539" i="8"/>
  <c r="C26540" i="8"/>
  <c r="C26541" i="8"/>
  <c r="C26542" i="8"/>
  <c r="C26543" i="8"/>
  <c r="C26544" i="8"/>
  <c r="C26545" i="8"/>
  <c r="C26546" i="8"/>
  <c r="C26547" i="8"/>
  <c r="C26548" i="8"/>
  <c r="C26549" i="8"/>
  <c r="C26550" i="8"/>
  <c r="C26551" i="8"/>
  <c r="C26552" i="8"/>
  <c r="C26553" i="8"/>
  <c r="C26554" i="8"/>
  <c r="C26555" i="8"/>
  <c r="C26556" i="8"/>
  <c r="C26557" i="8"/>
  <c r="C26558" i="8"/>
  <c r="C26559" i="8"/>
  <c r="C26560" i="8"/>
  <c r="C26561" i="8"/>
  <c r="C26562" i="8"/>
  <c r="C26563" i="8"/>
  <c r="C26564" i="8"/>
  <c r="C26565" i="8"/>
  <c r="C26566" i="8"/>
  <c r="C26567" i="8"/>
  <c r="C26568" i="8"/>
  <c r="C26569" i="8"/>
  <c r="C26570" i="8"/>
  <c r="C26571" i="8"/>
  <c r="C26572" i="8"/>
  <c r="C26573" i="8"/>
  <c r="C26574" i="8"/>
  <c r="C26575" i="8"/>
  <c r="C26576" i="8"/>
  <c r="C26577" i="8"/>
  <c r="C26578" i="8"/>
  <c r="C26579" i="8"/>
  <c r="C26580" i="8"/>
  <c r="C26581" i="8"/>
  <c r="C26582" i="8"/>
  <c r="C26583" i="8"/>
  <c r="C26584" i="8"/>
  <c r="C26585" i="8"/>
  <c r="C26586" i="8"/>
  <c r="C26587" i="8"/>
  <c r="C26588" i="8"/>
  <c r="C26589" i="8"/>
  <c r="C26590" i="8"/>
  <c r="C26591" i="8"/>
  <c r="C26592" i="8"/>
  <c r="C26593" i="8"/>
  <c r="C26594" i="8"/>
  <c r="C26595" i="8"/>
  <c r="C26596" i="8"/>
  <c r="C26597" i="8"/>
  <c r="C26598" i="8"/>
  <c r="C26599" i="8"/>
  <c r="C26600" i="8"/>
  <c r="C26601" i="8"/>
  <c r="C26602" i="8"/>
  <c r="C26603" i="8"/>
  <c r="C26604" i="8"/>
  <c r="C26605" i="8"/>
  <c r="C26606" i="8"/>
  <c r="C26607" i="8"/>
  <c r="C26608" i="8"/>
  <c r="C26609" i="8"/>
  <c r="C26610" i="8"/>
  <c r="C26611" i="8"/>
  <c r="C26612" i="8"/>
  <c r="C26613" i="8"/>
  <c r="C26614" i="8"/>
  <c r="C26615" i="8"/>
  <c r="C26616" i="8"/>
  <c r="C26617" i="8"/>
  <c r="C26618" i="8"/>
  <c r="C26619" i="8"/>
  <c r="C26620" i="8"/>
  <c r="C26621" i="8"/>
  <c r="C26622" i="8"/>
  <c r="C26623" i="8"/>
  <c r="C26624" i="8"/>
  <c r="C26625" i="8"/>
  <c r="C26626" i="8"/>
  <c r="C26627" i="8"/>
  <c r="C26628" i="8"/>
  <c r="C26629" i="8"/>
  <c r="C26630" i="8"/>
  <c r="C26631" i="8"/>
  <c r="C26632" i="8"/>
  <c r="C26633" i="8"/>
  <c r="C26634" i="8"/>
  <c r="C26635" i="8"/>
  <c r="C26636" i="8"/>
  <c r="C26637" i="8"/>
  <c r="C26638" i="8"/>
  <c r="C26639" i="8"/>
  <c r="C26640" i="8"/>
  <c r="C26641" i="8"/>
  <c r="C26642" i="8"/>
  <c r="C26643" i="8"/>
  <c r="C26644" i="8"/>
  <c r="C26645" i="8"/>
  <c r="C26646" i="8"/>
  <c r="C26647" i="8"/>
  <c r="C26648" i="8"/>
  <c r="C26649" i="8"/>
  <c r="C26650" i="8"/>
  <c r="C26651" i="8"/>
  <c r="C26652" i="8"/>
  <c r="C26653" i="8"/>
  <c r="C26654" i="8"/>
  <c r="C26655" i="8"/>
  <c r="C26656" i="8"/>
  <c r="C26657" i="8"/>
  <c r="C26658" i="8"/>
  <c r="C26659" i="8"/>
  <c r="C26660" i="8"/>
  <c r="C26661" i="8"/>
  <c r="C26662" i="8"/>
  <c r="C26663" i="8"/>
  <c r="C26664" i="8"/>
  <c r="C26665" i="8"/>
  <c r="C26666" i="8"/>
  <c r="C26667" i="8"/>
  <c r="C26668" i="8"/>
  <c r="C26669" i="8"/>
  <c r="C26670" i="8"/>
  <c r="C26671" i="8"/>
  <c r="C26672" i="8"/>
  <c r="C26673" i="8"/>
  <c r="C26674" i="8"/>
  <c r="C26675" i="8"/>
  <c r="C26676" i="8"/>
  <c r="C26677" i="8"/>
  <c r="C26678" i="8"/>
  <c r="C26679" i="8"/>
  <c r="C26680" i="8"/>
  <c r="C26681" i="8"/>
  <c r="C26682" i="8"/>
  <c r="C26683" i="8"/>
  <c r="C26684" i="8"/>
  <c r="C26685" i="8"/>
  <c r="C26686" i="8"/>
  <c r="C26687" i="8"/>
  <c r="C26688" i="8"/>
  <c r="C26689" i="8"/>
  <c r="C26690" i="8"/>
  <c r="C26691" i="8"/>
  <c r="C26692" i="8"/>
  <c r="C26693" i="8"/>
  <c r="C26694" i="8"/>
  <c r="C26695" i="8"/>
  <c r="C26696" i="8"/>
  <c r="C26697" i="8"/>
  <c r="C26698" i="8"/>
  <c r="C26699" i="8"/>
  <c r="C26700" i="8"/>
  <c r="C26701" i="8"/>
  <c r="C26702" i="8"/>
  <c r="C26703" i="8"/>
  <c r="C26704" i="8"/>
  <c r="C26705" i="8"/>
  <c r="C26706" i="8"/>
  <c r="C26707" i="8"/>
  <c r="C26708" i="8"/>
  <c r="C26709" i="8"/>
  <c r="C26710" i="8"/>
  <c r="C26711" i="8"/>
  <c r="C26712" i="8"/>
  <c r="C26713" i="8"/>
  <c r="C26714" i="8"/>
  <c r="C26715" i="8"/>
  <c r="C26716" i="8"/>
  <c r="C26717" i="8"/>
  <c r="C26718" i="8"/>
  <c r="C26719" i="8"/>
  <c r="C26720" i="8"/>
  <c r="C26721" i="8"/>
  <c r="C26722" i="8"/>
  <c r="C26723" i="8"/>
  <c r="C26724" i="8"/>
  <c r="C26725" i="8"/>
  <c r="C26726" i="8"/>
  <c r="C26727" i="8"/>
  <c r="C26728" i="8"/>
  <c r="C26729" i="8"/>
  <c r="C26730" i="8"/>
  <c r="C26731" i="8"/>
  <c r="C26732" i="8"/>
  <c r="C26733" i="8"/>
  <c r="C26734" i="8"/>
  <c r="C26735" i="8"/>
  <c r="C26736" i="8"/>
  <c r="C26737" i="8"/>
  <c r="C26738" i="8"/>
  <c r="C26739" i="8"/>
  <c r="C26740" i="8"/>
  <c r="C26741" i="8"/>
  <c r="C26742" i="8"/>
  <c r="C26743" i="8"/>
  <c r="C26744" i="8"/>
  <c r="C26745" i="8"/>
  <c r="C26746" i="8"/>
  <c r="C26747" i="8"/>
  <c r="C26748" i="8"/>
  <c r="C26749" i="8"/>
  <c r="C26750" i="8"/>
  <c r="C26751" i="8"/>
  <c r="C26752" i="8"/>
  <c r="C26753" i="8"/>
  <c r="C26754" i="8"/>
  <c r="C26755" i="8"/>
  <c r="C26756" i="8"/>
  <c r="C26757" i="8"/>
  <c r="C26758" i="8"/>
  <c r="C26759" i="8"/>
  <c r="C26760" i="8"/>
  <c r="C26761" i="8"/>
  <c r="C26762" i="8"/>
  <c r="C26763" i="8"/>
  <c r="C26764" i="8"/>
  <c r="C26765" i="8"/>
  <c r="C26766" i="8"/>
  <c r="C26767" i="8"/>
  <c r="C26768" i="8"/>
  <c r="C26769" i="8"/>
  <c r="C26770" i="8"/>
  <c r="C26771" i="8"/>
  <c r="C26772" i="8"/>
  <c r="C26773" i="8"/>
  <c r="C26774" i="8"/>
  <c r="C26775" i="8"/>
  <c r="C26776" i="8"/>
  <c r="C26777" i="8"/>
  <c r="C26778" i="8"/>
  <c r="C26779" i="8"/>
  <c r="C26780" i="8"/>
  <c r="C26781" i="8"/>
  <c r="C26782" i="8"/>
  <c r="C26783" i="8"/>
  <c r="C26784" i="8"/>
  <c r="C26785" i="8"/>
  <c r="C26786" i="8"/>
  <c r="C26787" i="8"/>
  <c r="C26788" i="8"/>
  <c r="C26789" i="8"/>
  <c r="C26790" i="8"/>
  <c r="C26791" i="8"/>
  <c r="C26792" i="8"/>
  <c r="C26793" i="8"/>
  <c r="C26794" i="8"/>
  <c r="C26795" i="8"/>
  <c r="C26796" i="8"/>
  <c r="C26797" i="8"/>
  <c r="C26798" i="8"/>
  <c r="C26799" i="8"/>
  <c r="C26800" i="8"/>
  <c r="C26801" i="8"/>
  <c r="C26802" i="8"/>
  <c r="C26803" i="8"/>
  <c r="C26804" i="8"/>
  <c r="C26805" i="8"/>
  <c r="C26806" i="8"/>
  <c r="C26807" i="8"/>
  <c r="C26808" i="8"/>
  <c r="C26809" i="8"/>
  <c r="C26810" i="8"/>
  <c r="C26811" i="8"/>
  <c r="C26812" i="8"/>
  <c r="C26813" i="8"/>
  <c r="C26814" i="8"/>
  <c r="C26815" i="8"/>
  <c r="C26816" i="8"/>
  <c r="C26817" i="8"/>
  <c r="C26818" i="8"/>
  <c r="C26819" i="8"/>
  <c r="C26820" i="8"/>
  <c r="C26821" i="8"/>
  <c r="C26822" i="8"/>
  <c r="C26823" i="8"/>
  <c r="C26824" i="8"/>
  <c r="C26825" i="8"/>
  <c r="C26826" i="8"/>
  <c r="C26827" i="8"/>
  <c r="C26828" i="8"/>
  <c r="C26829" i="8"/>
  <c r="C26830" i="8"/>
  <c r="C26831" i="8"/>
  <c r="C26832" i="8"/>
  <c r="C26833" i="8"/>
  <c r="C26834" i="8"/>
  <c r="C26835" i="8"/>
  <c r="C26836" i="8"/>
  <c r="C26837" i="8"/>
  <c r="C26838" i="8"/>
  <c r="C26839" i="8"/>
  <c r="C26840" i="8"/>
  <c r="C26841" i="8"/>
  <c r="C26842" i="8"/>
  <c r="C26843" i="8"/>
  <c r="C26844" i="8"/>
  <c r="C26845" i="8"/>
  <c r="C26846" i="8"/>
  <c r="C26847" i="8"/>
  <c r="C26848" i="8"/>
  <c r="C26849" i="8"/>
  <c r="C26850" i="8"/>
  <c r="C26851" i="8"/>
  <c r="C26852" i="8"/>
  <c r="C26853" i="8"/>
  <c r="C26854" i="8"/>
  <c r="C26855" i="8"/>
  <c r="C26856" i="8"/>
  <c r="C26857" i="8"/>
  <c r="C26858" i="8"/>
  <c r="C26859" i="8"/>
  <c r="C26860" i="8"/>
  <c r="C26861" i="8"/>
  <c r="C26862" i="8"/>
  <c r="C26863" i="8"/>
  <c r="C26864" i="8"/>
  <c r="C26865" i="8"/>
  <c r="C26866" i="8"/>
  <c r="C26867" i="8"/>
  <c r="C26868" i="8"/>
  <c r="C26869" i="8"/>
  <c r="C26870" i="8"/>
  <c r="C26871" i="8"/>
  <c r="C26872" i="8"/>
  <c r="C26873" i="8"/>
  <c r="C26874" i="8"/>
  <c r="C26875" i="8"/>
  <c r="C26876" i="8"/>
  <c r="C26877" i="8"/>
  <c r="C26878" i="8"/>
  <c r="C26879" i="8"/>
  <c r="C26880" i="8"/>
  <c r="C26881" i="8"/>
  <c r="C26882" i="8"/>
  <c r="C26883" i="8"/>
  <c r="C26884" i="8"/>
  <c r="C26885" i="8"/>
  <c r="C26886" i="8"/>
  <c r="C26887" i="8"/>
  <c r="C26888" i="8"/>
  <c r="C26889" i="8"/>
  <c r="C26890" i="8"/>
  <c r="C26891" i="8"/>
  <c r="C26892" i="8"/>
  <c r="C26893" i="8"/>
  <c r="C26894" i="8"/>
  <c r="C26895" i="8"/>
  <c r="C26896" i="8"/>
  <c r="C26897" i="8"/>
  <c r="C26898" i="8"/>
  <c r="C26899" i="8"/>
  <c r="C26900" i="8"/>
  <c r="C26901" i="8"/>
  <c r="C26902" i="8"/>
  <c r="C26903" i="8"/>
  <c r="C26904" i="8"/>
  <c r="C26905" i="8"/>
  <c r="C26906" i="8"/>
  <c r="C26907" i="8"/>
  <c r="C26908" i="8"/>
  <c r="C26909" i="8"/>
  <c r="C26910" i="8"/>
  <c r="C26911" i="8"/>
  <c r="C26912" i="8"/>
  <c r="C26913" i="8"/>
  <c r="C26914" i="8"/>
  <c r="C26915" i="8"/>
  <c r="C26916" i="8"/>
  <c r="C26917" i="8"/>
  <c r="C26918" i="8"/>
  <c r="C26919" i="8"/>
  <c r="C26920" i="8"/>
  <c r="C26921" i="8"/>
  <c r="C26922" i="8"/>
  <c r="C26923" i="8"/>
  <c r="C26924" i="8"/>
  <c r="C26925" i="8"/>
  <c r="C26926" i="8"/>
  <c r="C26927" i="8"/>
  <c r="C26928" i="8"/>
  <c r="C26929" i="8"/>
  <c r="C26930" i="8"/>
  <c r="C26931" i="8"/>
  <c r="C26932" i="8"/>
  <c r="C26933" i="8"/>
  <c r="C26934" i="8"/>
  <c r="C26935" i="8"/>
  <c r="C26936" i="8"/>
  <c r="C26937" i="8"/>
  <c r="C26938" i="8"/>
  <c r="C26939" i="8"/>
  <c r="C26940" i="8"/>
  <c r="C26941" i="8"/>
  <c r="C26942" i="8"/>
  <c r="C26943" i="8"/>
  <c r="C26944" i="8"/>
  <c r="C26945" i="8"/>
  <c r="C26946" i="8"/>
  <c r="C26947" i="8"/>
  <c r="C26948" i="8"/>
  <c r="C26949" i="8"/>
  <c r="C26950" i="8"/>
  <c r="C26951" i="8"/>
  <c r="C26952" i="8"/>
  <c r="C26953" i="8"/>
  <c r="C26954" i="8"/>
  <c r="C26955" i="8"/>
  <c r="C26956" i="8"/>
  <c r="C26957" i="8"/>
  <c r="C26958" i="8"/>
  <c r="C26959" i="8"/>
  <c r="C26960" i="8"/>
  <c r="C26961" i="8"/>
  <c r="C26962" i="8"/>
  <c r="C26963" i="8"/>
  <c r="C26964" i="8"/>
  <c r="C26965" i="8"/>
  <c r="C26966" i="8"/>
  <c r="C26967" i="8"/>
  <c r="C26968" i="8"/>
  <c r="C26969" i="8"/>
  <c r="C26970" i="8"/>
  <c r="C26971" i="8"/>
  <c r="C26972" i="8"/>
  <c r="C26973" i="8"/>
  <c r="C26974" i="8"/>
  <c r="C26975" i="8"/>
  <c r="C26976" i="8"/>
  <c r="C26977" i="8"/>
  <c r="C26978" i="8"/>
  <c r="C26979" i="8"/>
  <c r="C26980" i="8"/>
  <c r="C26981" i="8"/>
  <c r="C26982" i="8"/>
  <c r="C26983" i="8"/>
  <c r="C26984" i="8"/>
  <c r="C26985" i="8"/>
  <c r="C26986" i="8"/>
  <c r="C26987" i="8"/>
  <c r="C26988" i="8"/>
  <c r="C26989" i="8"/>
  <c r="C26990" i="8"/>
  <c r="C26991" i="8"/>
  <c r="C26992" i="8"/>
  <c r="C26993" i="8"/>
  <c r="C26994" i="8"/>
  <c r="C26995" i="8"/>
  <c r="C26996" i="8"/>
  <c r="C26997" i="8"/>
  <c r="C26998" i="8"/>
  <c r="C26999" i="8"/>
  <c r="C27000" i="8"/>
  <c r="C27001" i="8"/>
  <c r="C27002" i="8"/>
  <c r="C27003" i="8"/>
  <c r="C27004" i="8"/>
  <c r="C27005" i="8"/>
  <c r="C27006" i="8"/>
  <c r="C27007" i="8"/>
  <c r="C27008" i="8"/>
  <c r="C27009" i="8"/>
  <c r="C27010" i="8"/>
  <c r="C27011" i="8"/>
  <c r="C27012" i="8"/>
  <c r="C27013" i="8"/>
  <c r="C27014" i="8"/>
  <c r="C27015" i="8"/>
  <c r="C27016" i="8"/>
  <c r="C27017" i="8"/>
  <c r="C27018" i="8"/>
  <c r="C27019" i="8"/>
  <c r="C27020" i="8"/>
  <c r="C27021" i="8"/>
  <c r="C27022" i="8"/>
  <c r="C27023" i="8"/>
  <c r="C27024" i="8"/>
  <c r="C27025" i="8"/>
  <c r="C27026" i="8"/>
  <c r="C27027" i="8"/>
  <c r="C27028" i="8"/>
  <c r="C27029" i="8"/>
  <c r="C27030" i="8"/>
  <c r="C27031" i="8"/>
  <c r="C27032" i="8"/>
  <c r="C27033" i="8"/>
  <c r="C27034" i="8"/>
  <c r="C27035" i="8"/>
  <c r="C27036" i="8"/>
  <c r="C27037" i="8"/>
  <c r="C27038" i="8"/>
  <c r="C27039" i="8"/>
  <c r="C27040" i="8"/>
  <c r="C27041" i="8"/>
  <c r="C27042" i="8"/>
  <c r="C27043" i="8"/>
  <c r="C27044" i="8"/>
  <c r="C27045" i="8"/>
  <c r="C27046" i="8"/>
  <c r="C27047" i="8"/>
  <c r="C27048" i="8"/>
  <c r="C27049" i="8"/>
  <c r="C27050" i="8"/>
  <c r="C27051" i="8"/>
  <c r="C27052" i="8"/>
  <c r="C27053" i="8"/>
  <c r="C27054" i="8"/>
  <c r="C27055" i="8"/>
  <c r="C27056" i="8"/>
  <c r="C27057" i="8"/>
  <c r="C27058" i="8"/>
  <c r="C27059" i="8"/>
  <c r="C27060" i="8"/>
  <c r="C27061" i="8"/>
  <c r="C27062" i="8"/>
  <c r="C27063" i="8"/>
  <c r="C27064" i="8"/>
  <c r="C27065" i="8"/>
  <c r="C27066" i="8"/>
  <c r="C27067" i="8"/>
  <c r="C27068" i="8"/>
  <c r="C27069" i="8"/>
  <c r="C27070" i="8"/>
  <c r="C27071" i="8"/>
  <c r="C27072" i="8"/>
  <c r="C27073" i="8"/>
  <c r="C27074" i="8"/>
  <c r="C27075" i="8"/>
  <c r="C27076" i="8"/>
  <c r="C27077" i="8"/>
  <c r="C27078" i="8"/>
  <c r="C27079" i="8"/>
  <c r="C27080" i="8"/>
  <c r="C27081" i="8"/>
  <c r="C27082" i="8"/>
  <c r="C27083" i="8"/>
  <c r="C27084" i="8"/>
  <c r="C27085" i="8"/>
  <c r="C27086" i="8"/>
  <c r="C27087" i="8"/>
  <c r="C27088" i="8"/>
  <c r="C27089" i="8"/>
  <c r="C27090" i="8"/>
  <c r="C27091" i="8"/>
  <c r="C27092" i="8"/>
  <c r="C27093" i="8"/>
  <c r="C27094" i="8"/>
  <c r="C27095" i="8"/>
  <c r="C27096" i="8"/>
  <c r="C27097" i="8"/>
  <c r="C27098" i="8"/>
  <c r="C27099" i="8"/>
  <c r="C27100" i="8"/>
  <c r="C27101" i="8"/>
  <c r="C27102" i="8"/>
  <c r="C27103" i="8"/>
  <c r="C27104" i="8"/>
  <c r="C27105" i="8"/>
  <c r="C27106" i="8"/>
  <c r="C27107" i="8"/>
  <c r="C27108" i="8"/>
  <c r="C27109" i="8"/>
  <c r="C27110" i="8"/>
  <c r="C27111" i="8"/>
  <c r="C27112" i="8"/>
  <c r="C27113" i="8"/>
  <c r="C27114" i="8"/>
  <c r="C27115" i="8"/>
  <c r="C27116" i="8"/>
  <c r="C27117" i="8"/>
  <c r="C27118" i="8"/>
  <c r="C27119" i="8"/>
  <c r="C27120" i="8"/>
  <c r="C27121" i="8"/>
  <c r="C27122" i="8"/>
  <c r="C27123" i="8"/>
  <c r="C27124" i="8"/>
  <c r="C27125" i="8"/>
  <c r="C27126" i="8"/>
  <c r="C27127" i="8"/>
  <c r="C27128" i="8"/>
  <c r="C27129" i="8"/>
  <c r="C27130" i="8"/>
  <c r="C27131" i="8"/>
  <c r="C27132" i="8"/>
  <c r="C27133" i="8"/>
  <c r="C27134" i="8"/>
  <c r="C27135" i="8"/>
  <c r="C27136" i="8"/>
  <c r="C27137" i="8"/>
  <c r="C27138" i="8"/>
  <c r="C27139" i="8"/>
  <c r="C27140" i="8"/>
  <c r="C27141" i="8"/>
  <c r="C27142" i="8"/>
  <c r="C27143" i="8"/>
  <c r="C27144" i="8"/>
  <c r="C27145" i="8"/>
  <c r="C27146" i="8"/>
  <c r="C27147" i="8"/>
  <c r="C27148" i="8"/>
  <c r="C27149" i="8"/>
  <c r="C27150" i="8"/>
  <c r="C27151" i="8"/>
  <c r="C27152" i="8"/>
  <c r="C27153" i="8"/>
  <c r="C27154" i="8"/>
  <c r="C27155" i="8"/>
  <c r="C27156" i="8"/>
  <c r="C27157" i="8"/>
  <c r="C27158" i="8"/>
  <c r="C27159" i="8"/>
  <c r="C27160" i="8"/>
  <c r="C27161" i="8"/>
  <c r="C27162" i="8"/>
  <c r="C27163" i="8"/>
  <c r="C27164" i="8"/>
  <c r="C27165" i="8"/>
  <c r="C27166" i="8"/>
  <c r="C27167" i="8"/>
  <c r="C27168" i="8"/>
  <c r="C27169" i="8"/>
  <c r="C27170" i="8"/>
  <c r="C27171" i="8"/>
  <c r="C27172" i="8"/>
  <c r="C27173" i="8"/>
  <c r="C27174" i="8"/>
  <c r="C27175" i="8"/>
  <c r="C27176" i="8"/>
  <c r="C27177" i="8"/>
  <c r="C27178" i="8"/>
  <c r="C27179" i="8"/>
  <c r="C27180" i="8"/>
  <c r="C27181" i="8"/>
  <c r="C27182" i="8"/>
  <c r="C27183" i="8"/>
  <c r="C27184" i="8"/>
  <c r="C27185" i="8"/>
  <c r="C27186" i="8"/>
  <c r="C27187" i="8"/>
  <c r="C27188" i="8"/>
  <c r="C27189" i="8"/>
  <c r="C27190" i="8"/>
  <c r="C27191" i="8"/>
  <c r="C27192" i="8"/>
  <c r="C27193" i="8"/>
  <c r="C27194" i="8"/>
  <c r="C27195" i="8"/>
  <c r="C27196" i="8"/>
  <c r="C27197" i="8"/>
  <c r="C27198" i="8"/>
  <c r="C27199" i="8"/>
  <c r="C27200" i="8"/>
  <c r="C27201" i="8"/>
  <c r="C27202" i="8"/>
  <c r="C27203" i="8"/>
  <c r="C27204" i="8"/>
  <c r="C27205" i="8"/>
  <c r="C27206" i="8"/>
  <c r="C27207" i="8"/>
  <c r="C27208" i="8"/>
  <c r="C27209" i="8"/>
  <c r="C27210" i="8"/>
  <c r="C27211" i="8"/>
  <c r="C27212" i="8"/>
  <c r="C27213" i="8"/>
  <c r="C27214" i="8"/>
  <c r="C27215" i="8"/>
  <c r="C27216" i="8"/>
  <c r="C27217" i="8"/>
  <c r="C27218" i="8"/>
  <c r="C27219" i="8"/>
  <c r="C27220" i="8"/>
  <c r="C27221" i="8"/>
  <c r="C27222" i="8"/>
  <c r="C27223" i="8"/>
  <c r="C27224" i="8"/>
  <c r="C27225" i="8"/>
  <c r="C27226" i="8"/>
  <c r="C27227" i="8"/>
  <c r="C27228" i="8"/>
  <c r="C27229" i="8"/>
  <c r="C27230" i="8"/>
  <c r="C27231" i="8"/>
  <c r="C27232" i="8"/>
  <c r="C27233" i="8"/>
  <c r="C27234" i="8"/>
  <c r="C27235" i="8"/>
  <c r="C27236" i="8"/>
  <c r="C27237" i="8"/>
  <c r="C27238" i="8"/>
  <c r="C27239" i="8"/>
  <c r="C27240" i="8"/>
  <c r="C27241" i="8"/>
  <c r="C27242" i="8"/>
  <c r="C27243" i="8"/>
  <c r="C27244" i="8"/>
  <c r="C27245" i="8"/>
  <c r="C27246" i="8"/>
  <c r="C27247" i="8"/>
  <c r="C27248" i="8"/>
  <c r="C27249" i="8"/>
  <c r="C27250" i="8"/>
  <c r="C27251" i="8"/>
  <c r="C27252" i="8"/>
  <c r="C27253" i="8"/>
  <c r="C27254" i="8"/>
  <c r="C27255" i="8"/>
  <c r="C27256" i="8"/>
  <c r="C27257" i="8"/>
  <c r="C27258" i="8"/>
  <c r="C27259" i="8"/>
  <c r="C27260" i="8"/>
  <c r="C27261" i="8"/>
  <c r="C27262" i="8"/>
  <c r="C27263" i="8"/>
  <c r="C27264" i="8"/>
  <c r="C27265" i="8"/>
  <c r="C27266" i="8"/>
  <c r="C27267" i="8"/>
  <c r="C27268" i="8"/>
  <c r="C27269" i="8"/>
  <c r="C27270" i="8"/>
  <c r="C27271" i="8"/>
  <c r="C27272" i="8"/>
  <c r="C27273" i="8"/>
  <c r="C27274" i="8"/>
  <c r="C27275" i="8"/>
  <c r="C27276" i="8"/>
  <c r="C27277" i="8"/>
  <c r="C27278" i="8"/>
  <c r="C27279" i="8"/>
  <c r="C27280" i="8"/>
  <c r="C27281" i="8"/>
  <c r="C27282" i="8"/>
  <c r="C27283" i="8"/>
  <c r="C27284" i="8"/>
  <c r="C27285" i="8"/>
  <c r="C27286" i="8"/>
  <c r="C27287" i="8"/>
  <c r="C27288" i="8"/>
  <c r="C27289" i="8"/>
  <c r="C27290" i="8"/>
  <c r="C27291" i="8"/>
  <c r="C27292" i="8"/>
  <c r="C27293" i="8"/>
  <c r="C27294" i="8"/>
  <c r="C27295" i="8"/>
  <c r="C27296" i="8"/>
  <c r="C27297" i="8"/>
  <c r="C27298" i="8"/>
  <c r="C27299" i="8"/>
  <c r="C27300" i="8"/>
  <c r="C27301" i="8"/>
  <c r="C27302" i="8"/>
  <c r="C27303" i="8"/>
  <c r="C27304" i="8"/>
  <c r="C27305" i="8"/>
  <c r="C27306" i="8"/>
  <c r="C27307" i="8"/>
  <c r="C27308" i="8"/>
  <c r="C27309" i="8"/>
  <c r="C27310" i="8"/>
  <c r="C27311" i="8"/>
  <c r="C27312" i="8"/>
  <c r="C27313" i="8"/>
  <c r="C27314" i="8"/>
  <c r="C27315" i="8"/>
  <c r="C27316" i="8"/>
  <c r="C27317" i="8"/>
  <c r="C27318" i="8"/>
  <c r="C27319" i="8"/>
  <c r="C27320" i="8"/>
  <c r="C27321" i="8"/>
  <c r="C27322" i="8"/>
  <c r="C27323" i="8"/>
  <c r="C27324" i="8"/>
  <c r="C27325" i="8"/>
  <c r="C27326" i="8"/>
  <c r="C27327" i="8"/>
  <c r="C27328" i="8"/>
  <c r="C27329" i="8"/>
  <c r="C27330" i="8"/>
  <c r="C27331" i="8"/>
  <c r="C27332" i="8"/>
  <c r="C27333" i="8"/>
  <c r="C27334" i="8"/>
  <c r="C27335" i="8"/>
  <c r="C27336" i="8"/>
  <c r="C27337" i="8"/>
  <c r="C27338" i="8"/>
  <c r="C27339" i="8"/>
  <c r="C27340" i="8"/>
  <c r="C27341" i="8"/>
  <c r="C27342" i="8"/>
  <c r="C27343" i="8"/>
  <c r="C27344" i="8"/>
  <c r="C27345" i="8"/>
  <c r="C27346" i="8"/>
  <c r="C27347" i="8"/>
  <c r="C27348" i="8"/>
  <c r="C27349" i="8"/>
  <c r="C27350" i="8"/>
  <c r="C27351" i="8"/>
  <c r="C27352" i="8"/>
  <c r="C27353" i="8"/>
  <c r="C27354" i="8"/>
  <c r="C27355" i="8"/>
  <c r="C27356" i="8"/>
  <c r="C27357" i="8"/>
  <c r="C27358" i="8"/>
  <c r="C27359" i="8"/>
  <c r="C27360" i="8"/>
  <c r="C27361" i="8"/>
  <c r="C27362" i="8"/>
  <c r="C27363" i="8"/>
  <c r="C27364" i="8"/>
  <c r="C27365" i="8"/>
  <c r="C27366" i="8"/>
  <c r="C27367" i="8"/>
  <c r="C27368" i="8"/>
  <c r="C27369" i="8"/>
  <c r="C27370" i="8"/>
  <c r="C27371" i="8"/>
  <c r="C27372" i="8"/>
  <c r="C27373" i="8"/>
  <c r="C27374" i="8"/>
  <c r="C27375" i="8"/>
  <c r="C27376" i="8"/>
  <c r="C27377" i="8"/>
  <c r="C27378" i="8"/>
  <c r="C27379" i="8"/>
  <c r="C27380" i="8"/>
  <c r="C27381" i="8"/>
  <c r="C27382" i="8"/>
  <c r="C27383" i="8"/>
  <c r="C27384" i="8"/>
  <c r="C27385" i="8"/>
  <c r="C27386" i="8"/>
  <c r="C27387" i="8"/>
  <c r="C27388" i="8"/>
  <c r="C27389" i="8"/>
  <c r="C27390" i="8"/>
  <c r="C27391" i="8"/>
  <c r="C27392" i="8"/>
  <c r="C27393" i="8"/>
  <c r="C27394" i="8"/>
  <c r="C27395" i="8"/>
  <c r="C27396" i="8"/>
  <c r="C27397" i="8"/>
  <c r="C27398" i="8"/>
  <c r="C27399" i="8"/>
  <c r="C27400" i="8"/>
  <c r="C27401" i="8"/>
  <c r="C27402" i="8"/>
  <c r="C27403" i="8"/>
  <c r="C27404" i="8"/>
  <c r="C27405" i="8"/>
  <c r="C27406" i="8"/>
  <c r="C27407" i="8"/>
  <c r="C27408" i="8"/>
  <c r="C27409" i="8"/>
  <c r="C27410" i="8"/>
  <c r="C27411" i="8"/>
  <c r="C27412" i="8"/>
  <c r="C27413" i="8"/>
  <c r="C27414" i="8"/>
  <c r="C27415" i="8"/>
  <c r="C27416" i="8"/>
  <c r="C27417" i="8"/>
  <c r="C27418" i="8"/>
  <c r="C27419" i="8"/>
  <c r="C27420" i="8"/>
  <c r="C27421" i="8"/>
  <c r="C27422" i="8"/>
  <c r="C27423" i="8"/>
  <c r="C27424" i="8"/>
  <c r="C27425" i="8"/>
  <c r="C27426" i="8"/>
  <c r="C27427" i="8"/>
  <c r="C27428" i="8"/>
  <c r="C27429" i="8"/>
  <c r="C27430" i="8"/>
  <c r="C27431" i="8"/>
  <c r="C27432" i="8"/>
  <c r="C27433" i="8"/>
  <c r="C27434" i="8"/>
  <c r="C27435" i="8"/>
  <c r="C27436" i="8"/>
  <c r="C27437" i="8"/>
  <c r="C27438" i="8"/>
  <c r="C27439" i="8"/>
  <c r="C27440" i="8"/>
  <c r="C27441" i="8"/>
  <c r="C27442" i="8"/>
  <c r="C27443" i="8"/>
  <c r="C27444" i="8"/>
  <c r="C27445" i="8"/>
  <c r="C27446" i="8"/>
  <c r="C27447" i="8"/>
  <c r="C27448" i="8"/>
  <c r="C27449" i="8"/>
  <c r="C27450" i="8"/>
  <c r="C27451" i="8"/>
  <c r="C27452" i="8"/>
  <c r="C27453" i="8"/>
  <c r="C27454" i="8"/>
  <c r="C27455" i="8"/>
  <c r="C27456" i="8"/>
  <c r="C27457" i="8"/>
  <c r="C27458" i="8"/>
  <c r="C27459" i="8"/>
  <c r="C27460" i="8"/>
  <c r="C27461" i="8"/>
  <c r="C27462" i="8"/>
  <c r="C27463" i="8"/>
  <c r="C27464" i="8"/>
  <c r="C27465" i="8"/>
  <c r="C27466" i="8"/>
  <c r="C27467" i="8"/>
  <c r="C27468" i="8"/>
  <c r="C27469" i="8"/>
  <c r="C27470" i="8"/>
  <c r="C27471" i="8"/>
  <c r="C27472" i="8"/>
  <c r="C27473" i="8"/>
  <c r="C27474" i="8"/>
  <c r="C27475" i="8"/>
  <c r="C27476" i="8"/>
  <c r="C27477" i="8"/>
  <c r="C27478" i="8"/>
  <c r="C27479" i="8"/>
  <c r="C27480" i="8"/>
  <c r="C27481" i="8"/>
  <c r="C27482" i="8"/>
  <c r="C27483" i="8"/>
  <c r="C27484" i="8"/>
  <c r="C27485" i="8"/>
  <c r="C27486" i="8"/>
  <c r="C27487" i="8"/>
  <c r="C27488" i="8"/>
  <c r="C27489" i="8"/>
  <c r="C27490" i="8"/>
  <c r="C27491" i="8"/>
  <c r="C27492" i="8"/>
  <c r="C27493" i="8"/>
  <c r="C27494" i="8"/>
  <c r="C27495" i="8"/>
  <c r="C27496" i="8"/>
  <c r="C27497" i="8"/>
  <c r="C27498" i="8"/>
  <c r="C27499" i="8"/>
  <c r="C27500" i="8"/>
  <c r="C27501" i="8"/>
  <c r="C27502" i="8"/>
  <c r="C27503" i="8"/>
  <c r="C27504" i="8"/>
  <c r="C27505" i="8"/>
  <c r="C27506" i="8"/>
  <c r="C27507" i="8"/>
  <c r="C27508" i="8"/>
  <c r="C27509" i="8"/>
  <c r="C27510" i="8"/>
  <c r="C27511" i="8"/>
  <c r="C27512" i="8"/>
  <c r="C27513" i="8"/>
  <c r="C27514" i="8"/>
  <c r="C27515" i="8"/>
  <c r="C27516" i="8"/>
  <c r="C27517" i="8"/>
  <c r="C27518" i="8"/>
  <c r="C27519" i="8"/>
  <c r="C27520" i="8"/>
  <c r="C27521" i="8"/>
  <c r="C27522" i="8"/>
  <c r="C27523" i="8"/>
  <c r="C27524" i="8"/>
  <c r="C27525" i="8"/>
  <c r="C27526" i="8"/>
  <c r="C27527" i="8"/>
  <c r="C27528" i="8"/>
  <c r="C27529" i="8"/>
  <c r="C27530" i="8"/>
  <c r="C27531" i="8"/>
  <c r="C27532" i="8"/>
  <c r="C27533" i="8"/>
  <c r="C27534" i="8"/>
  <c r="C27535" i="8"/>
  <c r="C27536" i="8"/>
  <c r="C27537" i="8"/>
  <c r="C27538" i="8"/>
  <c r="C27539" i="8"/>
  <c r="C27540" i="8"/>
  <c r="C27541" i="8"/>
  <c r="C27542" i="8"/>
  <c r="C27543" i="8"/>
  <c r="C27544" i="8"/>
  <c r="C27545" i="8"/>
  <c r="C27546" i="8"/>
  <c r="C27547" i="8"/>
  <c r="C27548" i="8"/>
  <c r="C27549" i="8"/>
  <c r="C27550" i="8"/>
  <c r="C27551" i="8"/>
  <c r="C27552" i="8"/>
  <c r="C27553" i="8"/>
  <c r="C27554" i="8"/>
  <c r="C27555" i="8"/>
  <c r="C27556" i="8"/>
  <c r="C27557" i="8"/>
  <c r="C27558" i="8"/>
  <c r="C27559" i="8"/>
  <c r="C27560" i="8"/>
  <c r="C27561" i="8"/>
  <c r="C27562" i="8"/>
  <c r="C27563" i="8"/>
  <c r="C27564" i="8"/>
  <c r="C27565" i="8"/>
  <c r="C27566" i="8"/>
  <c r="C27567" i="8"/>
  <c r="C27568" i="8"/>
  <c r="C27569" i="8"/>
  <c r="C27570" i="8"/>
  <c r="C27571" i="8"/>
  <c r="C27572" i="8"/>
  <c r="C27573" i="8"/>
  <c r="C27574" i="8"/>
  <c r="C27575" i="8"/>
  <c r="C27576" i="8"/>
  <c r="C27577" i="8"/>
  <c r="C27578" i="8"/>
  <c r="C27579" i="8"/>
  <c r="C27580" i="8"/>
  <c r="C27581" i="8"/>
  <c r="C27582" i="8"/>
  <c r="C27583" i="8"/>
  <c r="C27584" i="8"/>
  <c r="C27585" i="8"/>
  <c r="C27586" i="8"/>
  <c r="C27587" i="8"/>
  <c r="C27588" i="8"/>
  <c r="C27589" i="8"/>
  <c r="C27590" i="8"/>
  <c r="C27591" i="8"/>
  <c r="C27592" i="8"/>
  <c r="C27593" i="8"/>
  <c r="C27594" i="8"/>
  <c r="C27595" i="8"/>
  <c r="C27596" i="8"/>
  <c r="C27597" i="8"/>
  <c r="C27598" i="8"/>
  <c r="C27599" i="8"/>
  <c r="C27600" i="8"/>
  <c r="C27601" i="8"/>
  <c r="C27602" i="8"/>
  <c r="C27603" i="8"/>
  <c r="C27604" i="8"/>
  <c r="C27605" i="8"/>
  <c r="C27606" i="8"/>
  <c r="C27607" i="8"/>
  <c r="C27608" i="8"/>
  <c r="C27609" i="8"/>
  <c r="C27610" i="8"/>
  <c r="C27611" i="8"/>
  <c r="C27612" i="8"/>
  <c r="C27613" i="8"/>
  <c r="C27614" i="8"/>
  <c r="C27615" i="8"/>
  <c r="C27616" i="8"/>
  <c r="C27617" i="8"/>
  <c r="C27618" i="8"/>
  <c r="C27619" i="8"/>
  <c r="C27620" i="8"/>
  <c r="C27621" i="8"/>
  <c r="C27622" i="8"/>
  <c r="C27623" i="8"/>
  <c r="C27624" i="8"/>
  <c r="C27625" i="8"/>
  <c r="C27626" i="8"/>
  <c r="C27627" i="8"/>
  <c r="C27628" i="8"/>
  <c r="C27629" i="8"/>
  <c r="C27630" i="8"/>
  <c r="C27631" i="8"/>
  <c r="C27632" i="8"/>
  <c r="C27633" i="8"/>
  <c r="C27634" i="8"/>
  <c r="C27635" i="8"/>
  <c r="C27636" i="8"/>
  <c r="C27637" i="8"/>
  <c r="C27638" i="8"/>
  <c r="C27639" i="8"/>
  <c r="C27640" i="8"/>
  <c r="C27641" i="8"/>
  <c r="C27642" i="8"/>
  <c r="C27643" i="8"/>
  <c r="C27644" i="8"/>
  <c r="C27645" i="8"/>
  <c r="C27646" i="8"/>
  <c r="C27647" i="8"/>
  <c r="C27648" i="8"/>
  <c r="C27649" i="8"/>
  <c r="C27650" i="8"/>
  <c r="C27651" i="8"/>
  <c r="C27652" i="8"/>
  <c r="C27653" i="8"/>
  <c r="C27654" i="8"/>
  <c r="C27655" i="8"/>
  <c r="C27656" i="8"/>
  <c r="C27657" i="8"/>
  <c r="C27658" i="8"/>
  <c r="C27659" i="8"/>
  <c r="C27660" i="8"/>
  <c r="C27661" i="8"/>
  <c r="C27662" i="8"/>
  <c r="C27663" i="8"/>
  <c r="C27664" i="8"/>
  <c r="C27665" i="8"/>
  <c r="C27666" i="8"/>
  <c r="C27667" i="8"/>
  <c r="C27668" i="8"/>
  <c r="C27669" i="8"/>
  <c r="C27670" i="8"/>
  <c r="C27671" i="8"/>
  <c r="C27672" i="8"/>
  <c r="C27673" i="8"/>
  <c r="C27674" i="8"/>
  <c r="C27675" i="8"/>
  <c r="C27676" i="8"/>
  <c r="C27677" i="8"/>
  <c r="C27678" i="8"/>
  <c r="C27679" i="8"/>
  <c r="C27680" i="8"/>
  <c r="C27681" i="8"/>
  <c r="C27682" i="8"/>
  <c r="C27683" i="8"/>
  <c r="C27684" i="8"/>
  <c r="C27685" i="8"/>
  <c r="C27686" i="8"/>
  <c r="C27687" i="8"/>
  <c r="C27688" i="8"/>
  <c r="C27689" i="8"/>
  <c r="C27690" i="8"/>
  <c r="C27691" i="8"/>
  <c r="C27692" i="8"/>
  <c r="C27693" i="8"/>
  <c r="C27694" i="8"/>
  <c r="C27695" i="8"/>
  <c r="C27696" i="8"/>
  <c r="C27697" i="8"/>
  <c r="C27698" i="8"/>
  <c r="C27699" i="8"/>
  <c r="C27700" i="8"/>
  <c r="C27701" i="8"/>
  <c r="C27702" i="8"/>
  <c r="C27703" i="8"/>
  <c r="C27704" i="8"/>
  <c r="C27705" i="8"/>
  <c r="C27706" i="8"/>
  <c r="C27707" i="8"/>
  <c r="C27708" i="8"/>
  <c r="C27709" i="8"/>
  <c r="C27710" i="8"/>
  <c r="C27711" i="8"/>
  <c r="C27712" i="8"/>
  <c r="C27713" i="8"/>
  <c r="C27714" i="8"/>
  <c r="C27715" i="8"/>
  <c r="C27716" i="8"/>
  <c r="C27717" i="8"/>
  <c r="C27718" i="8"/>
  <c r="C27719" i="8"/>
  <c r="C27720" i="8"/>
  <c r="C27721" i="8"/>
  <c r="C27722" i="8"/>
  <c r="C27723" i="8"/>
  <c r="C27724" i="8"/>
  <c r="C27725" i="8"/>
  <c r="C27726" i="8"/>
  <c r="C27727" i="8"/>
  <c r="C27728" i="8"/>
  <c r="C27729" i="8"/>
  <c r="C27730" i="8"/>
  <c r="C27731" i="8"/>
  <c r="C27732" i="8"/>
  <c r="C27733" i="8"/>
  <c r="C27734" i="8"/>
  <c r="C27735" i="8"/>
  <c r="C27736" i="8"/>
  <c r="C27737" i="8"/>
  <c r="C27738" i="8"/>
  <c r="C27739" i="8"/>
  <c r="C27740" i="8"/>
  <c r="C27741" i="8"/>
  <c r="C27742" i="8"/>
  <c r="C27743" i="8"/>
  <c r="C27744" i="8"/>
  <c r="C27745" i="8"/>
  <c r="C27746" i="8"/>
  <c r="C27747" i="8"/>
  <c r="C27748" i="8"/>
  <c r="C27749" i="8"/>
  <c r="C27750" i="8"/>
  <c r="C27751" i="8"/>
  <c r="C27752" i="8"/>
  <c r="C27753" i="8"/>
  <c r="C27754" i="8"/>
  <c r="C27755" i="8"/>
  <c r="C27756" i="8"/>
  <c r="C27757" i="8"/>
  <c r="C27758" i="8"/>
  <c r="C27759" i="8"/>
  <c r="C27760" i="8"/>
  <c r="C27761" i="8"/>
  <c r="C27762" i="8"/>
  <c r="C27763" i="8"/>
  <c r="C27764" i="8"/>
  <c r="C27765" i="8"/>
  <c r="C27766" i="8"/>
  <c r="C27767" i="8"/>
  <c r="C27768" i="8"/>
  <c r="C27769" i="8"/>
  <c r="C27770" i="8"/>
  <c r="C27771" i="8"/>
  <c r="C27772" i="8"/>
  <c r="C27773" i="8"/>
  <c r="C27774" i="8"/>
  <c r="C27775" i="8"/>
  <c r="C27776" i="8"/>
  <c r="C27777" i="8"/>
  <c r="C27778" i="8"/>
  <c r="C27779" i="8"/>
  <c r="C27780" i="8"/>
  <c r="C27781" i="8"/>
  <c r="C27782" i="8"/>
  <c r="C27783" i="8"/>
  <c r="C27784" i="8"/>
  <c r="C27785" i="8"/>
  <c r="C27786" i="8"/>
  <c r="C27787" i="8"/>
  <c r="C27788" i="8"/>
  <c r="C27789" i="8"/>
  <c r="C27790" i="8"/>
  <c r="C27791" i="8"/>
  <c r="C27792" i="8"/>
  <c r="C27793" i="8"/>
  <c r="C27794" i="8"/>
  <c r="C27795" i="8"/>
  <c r="C27796" i="8"/>
  <c r="C27797" i="8"/>
  <c r="C27798" i="8"/>
  <c r="C27799" i="8"/>
  <c r="C27800" i="8"/>
  <c r="C27801" i="8"/>
  <c r="C27802" i="8"/>
  <c r="C27803" i="8"/>
  <c r="C27804" i="8"/>
  <c r="C27805" i="8"/>
  <c r="C27806" i="8"/>
  <c r="C27807" i="8"/>
  <c r="C27808" i="8"/>
  <c r="C27809" i="8"/>
  <c r="C27810" i="8"/>
  <c r="C27811" i="8"/>
  <c r="C27812" i="8"/>
  <c r="C27813" i="8"/>
  <c r="C27814" i="8"/>
  <c r="C27815" i="8"/>
  <c r="C27816" i="8"/>
  <c r="C27817" i="8"/>
  <c r="C27818" i="8"/>
  <c r="C27819" i="8"/>
  <c r="C27820" i="8"/>
  <c r="C27821" i="8"/>
  <c r="C27822" i="8"/>
  <c r="C27823" i="8"/>
  <c r="C27824" i="8"/>
  <c r="C27825" i="8"/>
  <c r="C27826" i="8"/>
  <c r="C27827" i="8"/>
  <c r="C27828" i="8"/>
  <c r="C27829" i="8"/>
  <c r="C27830" i="8"/>
  <c r="C27831" i="8"/>
  <c r="C27832" i="8"/>
  <c r="C27833" i="8"/>
  <c r="C27834" i="8"/>
  <c r="C27835" i="8"/>
  <c r="C27836" i="8"/>
  <c r="C27837" i="8"/>
  <c r="C27838" i="8"/>
  <c r="C27839" i="8"/>
  <c r="C27840" i="8"/>
  <c r="C27841" i="8"/>
  <c r="C27842" i="8"/>
  <c r="C27843" i="8"/>
  <c r="C27844" i="8"/>
  <c r="C27845" i="8"/>
  <c r="C27846" i="8"/>
  <c r="C27847" i="8"/>
  <c r="C27848" i="8"/>
  <c r="C27849" i="8"/>
  <c r="C27850" i="8"/>
  <c r="C27851" i="8"/>
  <c r="C27852" i="8"/>
  <c r="C27853" i="8"/>
  <c r="C27854" i="8"/>
  <c r="C27855" i="8"/>
  <c r="C27856" i="8"/>
  <c r="C27857" i="8"/>
  <c r="C27858" i="8"/>
  <c r="C27859" i="8"/>
  <c r="C27860" i="8"/>
  <c r="C27861" i="8"/>
  <c r="C27862" i="8"/>
  <c r="C27863" i="8"/>
  <c r="C27864" i="8"/>
  <c r="C27865" i="8"/>
  <c r="C27866" i="8"/>
  <c r="C27867" i="8"/>
  <c r="C27868" i="8"/>
  <c r="C27869" i="8"/>
  <c r="C27870" i="8"/>
  <c r="C27871" i="8"/>
  <c r="C27872" i="8"/>
  <c r="C27873" i="8"/>
  <c r="C27874" i="8"/>
  <c r="C27875" i="8"/>
  <c r="C27876" i="8"/>
  <c r="C27877" i="8"/>
  <c r="C27878" i="8"/>
  <c r="C27879" i="8"/>
  <c r="C27880" i="8"/>
  <c r="C27881" i="8"/>
  <c r="C27882" i="8"/>
  <c r="C27883" i="8"/>
  <c r="C27884" i="8"/>
  <c r="C27885" i="8"/>
  <c r="C27886" i="8"/>
  <c r="C27887" i="8"/>
  <c r="C27888" i="8"/>
  <c r="C27889" i="8"/>
  <c r="C27890" i="8"/>
  <c r="C27891" i="8"/>
  <c r="C27892" i="8"/>
  <c r="C27893" i="8"/>
  <c r="C27894" i="8"/>
  <c r="C27895" i="8"/>
  <c r="C27896" i="8"/>
  <c r="C27897" i="8"/>
  <c r="C27898" i="8"/>
  <c r="C27899" i="8"/>
  <c r="C27900" i="8"/>
  <c r="C27901" i="8"/>
  <c r="C27902" i="8"/>
  <c r="C27903" i="8"/>
  <c r="C27904" i="8"/>
  <c r="C27905" i="8"/>
  <c r="C27906" i="8"/>
  <c r="C27907" i="8"/>
  <c r="C27908" i="8"/>
  <c r="C27909" i="8"/>
  <c r="C27910" i="8"/>
  <c r="C27911" i="8"/>
  <c r="C27912" i="8"/>
  <c r="C27913" i="8"/>
  <c r="C27914" i="8"/>
  <c r="C27915" i="8"/>
  <c r="C27916" i="8"/>
  <c r="C27917" i="8"/>
  <c r="C27918" i="8"/>
  <c r="C27919" i="8"/>
  <c r="C27920" i="8"/>
  <c r="C27921" i="8"/>
  <c r="C27922" i="8"/>
  <c r="C27923" i="8"/>
  <c r="C27924" i="8"/>
  <c r="C27925" i="8"/>
  <c r="C27926" i="8"/>
  <c r="C27927" i="8"/>
  <c r="C27928" i="8"/>
  <c r="C27929" i="8"/>
  <c r="C27930" i="8"/>
  <c r="C27931" i="8"/>
  <c r="C27932" i="8"/>
  <c r="C27933" i="8"/>
  <c r="C27934" i="8"/>
  <c r="C27935" i="8"/>
  <c r="C27936" i="8"/>
  <c r="C27937" i="8"/>
  <c r="C27938" i="8"/>
  <c r="C27939" i="8"/>
  <c r="C27940" i="8"/>
  <c r="C27941" i="8"/>
  <c r="C27942" i="8"/>
  <c r="C27943" i="8"/>
  <c r="C27944" i="8"/>
  <c r="C27945" i="8"/>
  <c r="C27946" i="8"/>
  <c r="C27947" i="8"/>
  <c r="C27948" i="8"/>
  <c r="C27949" i="8"/>
  <c r="C27950" i="8"/>
  <c r="C27951" i="8"/>
  <c r="C27952" i="8"/>
  <c r="C27953" i="8"/>
  <c r="C27954" i="8"/>
  <c r="C27955" i="8"/>
  <c r="C27956" i="8"/>
  <c r="C27957" i="8"/>
  <c r="C27958" i="8"/>
  <c r="C27959" i="8"/>
  <c r="C27960" i="8"/>
  <c r="C27961" i="8"/>
  <c r="C27962" i="8"/>
  <c r="C27963" i="8"/>
  <c r="C27964" i="8"/>
  <c r="C27965" i="8"/>
  <c r="C27966" i="8"/>
  <c r="C27967" i="8"/>
  <c r="C27968" i="8"/>
  <c r="C27969" i="8"/>
  <c r="C27970" i="8"/>
  <c r="C27971" i="8"/>
  <c r="C27972" i="8"/>
  <c r="C27973" i="8"/>
  <c r="C27974" i="8"/>
  <c r="C27975" i="8"/>
  <c r="C27976" i="8"/>
  <c r="C27977" i="8"/>
  <c r="C27978" i="8"/>
  <c r="C27979" i="8"/>
  <c r="C27980" i="8"/>
  <c r="C27981" i="8"/>
  <c r="C27982" i="8"/>
  <c r="C27983" i="8"/>
  <c r="C27984" i="8"/>
  <c r="C27985" i="8"/>
  <c r="C27986" i="8"/>
  <c r="C27987" i="8"/>
  <c r="C27988" i="8"/>
  <c r="C27989" i="8"/>
  <c r="C27990" i="8"/>
  <c r="C27991" i="8"/>
  <c r="C27992" i="8"/>
  <c r="C27993" i="8"/>
  <c r="C27994" i="8"/>
  <c r="C27995" i="8"/>
  <c r="C27996" i="8"/>
  <c r="C27997" i="8"/>
  <c r="C27998" i="8"/>
  <c r="C27999" i="8"/>
  <c r="C28000" i="8"/>
  <c r="C28001" i="8"/>
  <c r="C28002" i="8"/>
  <c r="C28003" i="8"/>
  <c r="C28004" i="8"/>
  <c r="C28005" i="8"/>
  <c r="C28006" i="8"/>
  <c r="C28007" i="8"/>
  <c r="C28008" i="8"/>
  <c r="C28009" i="8"/>
  <c r="C28010" i="8"/>
  <c r="C28011" i="8"/>
  <c r="C28012" i="8"/>
  <c r="C28013" i="8"/>
  <c r="C28014" i="8"/>
  <c r="C28015" i="8"/>
  <c r="C28016" i="8"/>
  <c r="C28017" i="8"/>
  <c r="C28018" i="8"/>
  <c r="C28019" i="8"/>
  <c r="C28020" i="8"/>
  <c r="C28021" i="8"/>
  <c r="C28022" i="8"/>
  <c r="C28023" i="8"/>
  <c r="C28024" i="8"/>
  <c r="C28025" i="8"/>
  <c r="C28026" i="8"/>
  <c r="C28027" i="8"/>
  <c r="C28028" i="8"/>
  <c r="C28029" i="8"/>
  <c r="C28030" i="8"/>
  <c r="C28031" i="8"/>
  <c r="C28032" i="8"/>
  <c r="C28033" i="8"/>
  <c r="C28034" i="8"/>
  <c r="C28035" i="8"/>
  <c r="C28036" i="8"/>
  <c r="C28037" i="8"/>
  <c r="C28038" i="8"/>
  <c r="C28039" i="8"/>
  <c r="C28040" i="8"/>
  <c r="C28041" i="8"/>
  <c r="C28042" i="8"/>
  <c r="C28043" i="8"/>
  <c r="C28044" i="8"/>
  <c r="C28045" i="8"/>
  <c r="C28046" i="8"/>
  <c r="C28047" i="8"/>
  <c r="C28048" i="8"/>
  <c r="C28049" i="8"/>
  <c r="C28050" i="8"/>
  <c r="C28051" i="8"/>
  <c r="C28052" i="8"/>
  <c r="C28053" i="8"/>
  <c r="C28054" i="8"/>
  <c r="C28055" i="8"/>
  <c r="C28056" i="8"/>
  <c r="C28057" i="8"/>
  <c r="C28058" i="8"/>
  <c r="C28059" i="8"/>
  <c r="C28060" i="8"/>
  <c r="C28061" i="8"/>
  <c r="C28062" i="8"/>
  <c r="C28063" i="8"/>
  <c r="C28064" i="8"/>
  <c r="C28065" i="8"/>
  <c r="C28066" i="8"/>
  <c r="C28067" i="8"/>
  <c r="C28068" i="8"/>
  <c r="C28069" i="8"/>
  <c r="C28070" i="8"/>
  <c r="C28071" i="8"/>
  <c r="C28072" i="8"/>
  <c r="C28073" i="8"/>
  <c r="C28074" i="8"/>
  <c r="C28075" i="8"/>
  <c r="C28076" i="8"/>
  <c r="C28077" i="8"/>
  <c r="C28078" i="8"/>
  <c r="C28079" i="8"/>
  <c r="C28080" i="8"/>
  <c r="C28081" i="8"/>
  <c r="C28082" i="8"/>
  <c r="C28083" i="8"/>
  <c r="C28084" i="8"/>
  <c r="C28085" i="8"/>
  <c r="C28086" i="8"/>
  <c r="C28087" i="8"/>
  <c r="C28088" i="8"/>
  <c r="C28089" i="8"/>
  <c r="C28090" i="8"/>
  <c r="C28091" i="8"/>
  <c r="C28092" i="8"/>
  <c r="C28093" i="8"/>
  <c r="C28094" i="8"/>
  <c r="C28095" i="8"/>
  <c r="C28096" i="8"/>
  <c r="C28097" i="8"/>
  <c r="C28098" i="8"/>
  <c r="C28099" i="8"/>
  <c r="C28100" i="8"/>
  <c r="C28101" i="8"/>
  <c r="C28102" i="8"/>
  <c r="C28103" i="8"/>
  <c r="C28104" i="8"/>
  <c r="C28105" i="8"/>
  <c r="C28106" i="8"/>
  <c r="C28107" i="8"/>
  <c r="C28108" i="8"/>
  <c r="C28109" i="8"/>
  <c r="C28110" i="8"/>
  <c r="C28111" i="8"/>
  <c r="C28112" i="8"/>
  <c r="C28113" i="8"/>
  <c r="C28114" i="8"/>
  <c r="C28115" i="8"/>
  <c r="C28116" i="8"/>
  <c r="C28117" i="8"/>
  <c r="C28118" i="8"/>
  <c r="C28119" i="8"/>
  <c r="C28120" i="8"/>
  <c r="C28121" i="8"/>
  <c r="C28122" i="8"/>
  <c r="C28123" i="8"/>
  <c r="C28124" i="8"/>
  <c r="C28125" i="8"/>
  <c r="C28126" i="8"/>
  <c r="C28127" i="8"/>
  <c r="C28128" i="8"/>
  <c r="C28129" i="8"/>
  <c r="C28130" i="8"/>
  <c r="C28131" i="8"/>
  <c r="C28132" i="8"/>
  <c r="C28133" i="8"/>
  <c r="C28134" i="8"/>
  <c r="C28135" i="8"/>
  <c r="C28136" i="8"/>
  <c r="C28137" i="8"/>
  <c r="C28138" i="8"/>
  <c r="C28139" i="8"/>
  <c r="C28140" i="8"/>
  <c r="C28141" i="8"/>
  <c r="C28142" i="8"/>
  <c r="C28143" i="8"/>
  <c r="C28144" i="8"/>
  <c r="C28145" i="8"/>
  <c r="C28146" i="8"/>
  <c r="C28147" i="8"/>
  <c r="C28148" i="8"/>
  <c r="C28149" i="8"/>
  <c r="C28150" i="8"/>
  <c r="C28151" i="8"/>
  <c r="C28152" i="8"/>
  <c r="C28153" i="8"/>
  <c r="C28154" i="8"/>
  <c r="C28155" i="8"/>
  <c r="C28156" i="8"/>
  <c r="C28157" i="8"/>
  <c r="C28158" i="8"/>
  <c r="C28159" i="8"/>
  <c r="C28160" i="8"/>
  <c r="C28161" i="8"/>
  <c r="C28162" i="8"/>
  <c r="C28163" i="8"/>
  <c r="C28164" i="8"/>
  <c r="C28165" i="8"/>
  <c r="C28166" i="8"/>
  <c r="C28167" i="8"/>
  <c r="C28168" i="8"/>
  <c r="C28169" i="8"/>
  <c r="C28170" i="8"/>
  <c r="C28171" i="8"/>
  <c r="C28172" i="8"/>
  <c r="C28173" i="8"/>
  <c r="C28174" i="8"/>
  <c r="C28175" i="8"/>
  <c r="C28176" i="8"/>
  <c r="C28177" i="8"/>
  <c r="C28178" i="8"/>
  <c r="C28179" i="8"/>
  <c r="C28180" i="8"/>
  <c r="C28181" i="8"/>
  <c r="C28182" i="8"/>
  <c r="C28183" i="8"/>
  <c r="C28184" i="8"/>
  <c r="C28185" i="8"/>
  <c r="C28186" i="8"/>
  <c r="C28187" i="8"/>
  <c r="C28188" i="8"/>
  <c r="C28189" i="8"/>
  <c r="C28190" i="8"/>
  <c r="C28191" i="8"/>
  <c r="C28192" i="8"/>
  <c r="C28193" i="8"/>
  <c r="C28194" i="8"/>
  <c r="C28195" i="8"/>
  <c r="C28196" i="8"/>
  <c r="C28197" i="8"/>
  <c r="C28198" i="8"/>
  <c r="C28199" i="8"/>
  <c r="C28200" i="8"/>
  <c r="C28201" i="8"/>
  <c r="C28202" i="8"/>
  <c r="C28203" i="8"/>
  <c r="C28204" i="8"/>
  <c r="C28205" i="8"/>
  <c r="C28206" i="8"/>
  <c r="C28207" i="8"/>
  <c r="C28208" i="8"/>
  <c r="C28209" i="8"/>
  <c r="C28210" i="8"/>
  <c r="C28211" i="8"/>
  <c r="C28212" i="8"/>
  <c r="C28213" i="8"/>
  <c r="C28214" i="8"/>
  <c r="C28215" i="8"/>
  <c r="C28216" i="8"/>
  <c r="C28217" i="8"/>
  <c r="C28218" i="8"/>
  <c r="C28219" i="8"/>
  <c r="C28220" i="8"/>
  <c r="C28221" i="8"/>
  <c r="C28222" i="8"/>
  <c r="C28223" i="8"/>
  <c r="C28224" i="8"/>
  <c r="C28225" i="8"/>
  <c r="C28226" i="8"/>
  <c r="C28227" i="8"/>
  <c r="C28228" i="8"/>
  <c r="C28229" i="8"/>
  <c r="C28230" i="8"/>
  <c r="C28231" i="8"/>
  <c r="C28232" i="8"/>
  <c r="C28233" i="8"/>
  <c r="C28234" i="8"/>
  <c r="C28235" i="8"/>
  <c r="C28236" i="8"/>
  <c r="C28237" i="8"/>
  <c r="C28238" i="8"/>
  <c r="C28239" i="8"/>
  <c r="C28240" i="8"/>
  <c r="C28241" i="8"/>
  <c r="C28242" i="8"/>
  <c r="C28243" i="8"/>
  <c r="C28244" i="8"/>
  <c r="C28245" i="8"/>
  <c r="C28246" i="8"/>
  <c r="C28247" i="8"/>
  <c r="C28248" i="8"/>
  <c r="C28249" i="8"/>
  <c r="C28250" i="8"/>
  <c r="C28251" i="8"/>
  <c r="C28252" i="8"/>
  <c r="C28253" i="8"/>
  <c r="C28254" i="8"/>
  <c r="C28255" i="8"/>
  <c r="C28256" i="8"/>
  <c r="C28257" i="8"/>
  <c r="C28258" i="8"/>
  <c r="C28259" i="8"/>
  <c r="C28260" i="8"/>
  <c r="C28261" i="8"/>
  <c r="C28262" i="8"/>
  <c r="C28263" i="8"/>
  <c r="C28264" i="8"/>
  <c r="C28265" i="8"/>
  <c r="C28266" i="8"/>
  <c r="C28267" i="8"/>
  <c r="C28268" i="8"/>
  <c r="C28269" i="8"/>
  <c r="C28270" i="8"/>
  <c r="C28271" i="8"/>
  <c r="C28272" i="8"/>
  <c r="C28273" i="8"/>
  <c r="C28274" i="8"/>
  <c r="C28275" i="8"/>
  <c r="C28276" i="8"/>
  <c r="C28277" i="8"/>
  <c r="C28278" i="8"/>
  <c r="C28279" i="8"/>
  <c r="C28280" i="8"/>
  <c r="C28281" i="8"/>
  <c r="C28282" i="8"/>
  <c r="C28283" i="8"/>
  <c r="C28284" i="8"/>
  <c r="C28285" i="8"/>
  <c r="C28286" i="8"/>
  <c r="C28287" i="8"/>
  <c r="C28288" i="8"/>
  <c r="C28289" i="8"/>
  <c r="C28290" i="8"/>
  <c r="C28291" i="8"/>
  <c r="C28292" i="8"/>
  <c r="C28293" i="8"/>
  <c r="C28294" i="8"/>
  <c r="C28295" i="8"/>
  <c r="C28296" i="8"/>
  <c r="C28297" i="8"/>
  <c r="C28298" i="8"/>
  <c r="C28299" i="8"/>
  <c r="C28300" i="8"/>
  <c r="C28301" i="8"/>
  <c r="C28302" i="8"/>
  <c r="C28303" i="8"/>
  <c r="C28304" i="8"/>
  <c r="C28305" i="8"/>
  <c r="C28306" i="8"/>
  <c r="C28307" i="8"/>
  <c r="C28308" i="8"/>
  <c r="C28309" i="8"/>
  <c r="C28310" i="8"/>
  <c r="C28311" i="8"/>
  <c r="C28312" i="8"/>
  <c r="C28313" i="8"/>
  <c r="C28314" i="8"/>
  <c r="C28315" i="8"/>
  <c r="C28316" i="8"/>
  <c r="C28317" i="8"/>
  <c r="C28318" i="8"/>
  <c r="C28319" i="8"/>
  <c r="C28320" i="8"/>
  <c r="C28321" i="8"/>
  <c r="C28322" i="8"/>
  <c r="C28323" i="8"/>
  <c r="C28324" i="8"/>
  <c r="C28325" i="8"/>
  <c r="C28326" i="8"/>
  <c r="C28327" i="8"/>
  <c r="C28328" i="8"/>
  <c r="C28329" i="8"/>
  <c r="C28330" i="8"/>
  <c r="C28331" i="8"/>
  <c r="C28332" i="8"/>
  <c r="C28333" i="8"/>
  <c r="C28334" i="8"/>
  <c r="C28335" i="8"/>
  <c r="C28336" i="8"/>
  <c r="C28337" i="8"/>
  <c r="C28338" i="8"/>
  <c r="C28339" i="8"/>
  <c r="C28340" i="8"/>
  <c r="C28341" i="8"/>
  <c r="C28342" i="8"/>
  <c r="C28343" i="8"/>
  <c r="C28344" i="8"/>
  <c r="C28345" i="8"/>
  <c r="C28346" i="8"/>
  <c r="C28347" i="8"/>
  <c r="C28348" i="8"/>
  <c r="C28349" i="8"/>
  <c r="C28350" i="8"/>
  <c r="C28351" i="8"/>
  <c r="C28352" i="8"/>
  <c r="C28353" i="8"/>
  <c r="C28354" i="8"/>
  <c r="C28355" i="8"/>
  <c r="C28356" i="8"/>
  <c r="C28357" i="8"/>
  <c r="C28358" i="8"/>
  <c r="C28359" i="8"/>
  <c r="C28360" i="8"/>
  <c r="C28361" i="8"/>
  <c r="C28362" i="8"/>
  <c r="C28363" i="8"/>
  <c r="C28364" i="8"/>
  <c r="C28365" i="8"/>
  <c r="C28366" i="8"/>
  <c r="C28367" i="8"/>
  <c r="C28368" i="8"/>
  <c r="C28369" i="8"/>
  <c r="C28370" i="8"/>
  <c r="C28371" i="8"/>
  <c r="C28372" i="8"/>
  <c r="C28373" i="8"/>
  <c r="C28374" i="8"/>
  <c r="C28375" i="8"/>
  <c r="C28376" i="8"/>
  <c r="C28377" i="8"/>
  <c r="C28378" i="8"/>
  <c r="C28379" i="8"/>
  <c r="C28380" i="8"/>
  <c r="C28381" i="8"/>
  <c r="C28382" i="8"/>
  <c r="C28383" i="8"/>
  <c r="C28384" i="8"/>
  <c r="C28385" i="8"/>
  <c r="C28386" i="8"/>
  <c r="C28387" i="8"/>
  <c r="C28388" i="8"/>
  <c r="C28389" i="8"/>
  <c r="C28390" i="8"/>
  <c r="C28391" i="8"/>
  <c r="C28392" i="8"/>
  <c r="C28393" i="8"/>
  <c r="C28394" i="8"/>
  <c r="C28395" i="8"/>
  <c r="C28396" i="8"/>
  <c r="C28397" i="8"/>
  <c r="C28398" i="8"/>
  <c r="C28399" i="8"/>
  <c r="C28400" i="8"/>
  <c r="C28401" i="8"/>
  <c r="C28402" i="8"/>
  <c r="C28403" i="8"/>
  <c r="C28404" i="8"/>
  <c r="C28405" i="8"/>
  <c r="C28406" i="8"/>
  <c r="C28407" i="8"/>
  <c r="C28408" i="8"/>
  <c r="C28409" i="8"/>
  <c r="C28410" i="8"/>
  <c r="C28411" i="8"/>
  <c r="C28412" i="8"/>
  <c r="C28413" i="8"/>
  <c r="C28414" i="8"/>
  <c r="C28415" i="8"/>
  <c r="C28416" i="8"/>
  <c r="C28417" i="8"/>
  <c r="C28418" i="8"/>
  <c r="C28419" i="8"/>
  <c r="C28420" i="8"/>
  <c r="C28421" i="8"/>
  <c r="C28422" i="8"/>
  <c r="C28423" i="8"/>
  <c r="C28424" i="8"/>
  <c r="C28425" i="8"/>
  <c r="C28426" i="8"/>
  <c r="C28427" i="8"/>
  <c r="C28428" i="8"/>
  <c r="C28429" i="8"/>
  <c r="C28430" i="8"/>
  <c r="C28431" i="8"/>
  <c r="C28432" i="8"/>
  <c r="C28433" i="8"/>
  <c r="C28434" i="8"/>
  <c r="C28435" i="8"/>
  <c r="C28436" i="8"/>
  <c r="C28437" i="8"/>
  <c r="C28438" i="8"/>
  <c r="C28439" i="8"/>
  <c r="C28440" i="8"/>
  <c r="C28441" i="8"/>
  <c r="C28442" i="8"/>
  <c r="C28443" i="8"/>
  <c r="C28444" i="8"/>
  <c r="C28445" i="8"/>
  <c r="C28446" i="8"/>
  <c r="C28447" i="8"/>
  <c r="C28448" i="8"/>
  <c r="C28449" i="8"/>
  <c r="C28450" i="8"/>
  <c r="C28451" i="8"/>
  <c r="C28452" i="8"/>
  <c r="C28453" i="8"/>
  <c r="C28454" i="8"/>
  <c r="C28455" i="8"/>
  <c r="C28456" i="8"/>
  <c r="C28457" i="8"/>
  <c r="C28458" i="8"/>
  <c r="C28459" i="8"/>
  <c r="C28460" i="8"/>
  <c r="C28461" i="8"/>
  <c r="C28462" i="8"/>
  <c r="C28463" i="8"/>
  <c r="C28464" i="8"/>
  <c r="C28465" i="8"/>
  <c r="C28466" i="8"/>
  <c r="C28467" i="8"/>
  <c r="C28468" i="8"/>
  <c r="C28469" i="8"/>
  <c r="C28470" i="8"/>
  <c r="C28471" i="8"/>
  <c r="C28472" i="8"/>
  <c r="C28473" i="8"/>
  <c r="C28474" i="8"/>
  <c r="C28475" i="8"/>
  <c r="C28476" i="8"/>
  <c r="C28477" i="8"/>
  <c r="C28478" i="8"/>
  <c r="C28479" i="8"/>
  <c r="C28480" i="8"/>
  <c r="C28481" i="8"/>
  <c r="C28482" i="8"/>
  <c r="C28483" i="8"/>
  <c r="C28484" i="8"/>
  <c r="C28485" i="8"/>
  <c r="C28486" i="8"/>
  <c r="C28487" i="8"/>
  <c r="C28488" i="8"/>
  <c r="C28489" i="8"/>
  <c r="C28490" i="8"/>
  <c r="C28491" i="8"/>
  <c r="C28492" i="8"/>
  <c r="C28493" i="8"/>
  <c r="C28494" i="8"/>
  <c r="C28495" i="8"/>
  <c r="C28496" i="8"/>
  <c r="C28497" i="8"/>
  <c r="C28498" i="8"/>
  <c r="C28499" i="8"/>
  <c r="C28500" i="8"/>
  <c r="C28501" i="8"/>
  <c r="C28502" i="8"/>
  <c r="C28503" i="8"/>
  <c r="C28504" i="8"/>
  <c r="C28505" i="8"/>
  <c r="C28506" i="8"/>
  <c r="C28507" i="8"/>
  <c r="C28508" i="8"/>
  <c r="C28509" i="8"/>
  <c r="C28510" i="8"/>
  <c r="C28511" i="8"/>
  <c r="C28512" i="8"/>
  <c r="C28513" i="8"/>
  <c r="C28514" i="8"/>
  <c r="C28515" i="8"/>
  <c r="C28516" i="8"/>
  <c r="C28517" i="8"/>
  <c r="C28518" i="8"/>
  <c r="C28519" i="8"/>
  <c r="C28520" i="8"/>
  <c r="C28521" i="8"/>
  <c r="C28522" i="8"/>
  <c r="C28523" i="8"/>
  <c r="C28524" i="8"/>
  <c r="C28525" i="8"/>
  <c r="C28526" i="8"/>
  <c r="C28527" i="8"/>
  <c r="C28528" i="8"/>
  <c r="C28529" i="8"/>
  <c r="C28530" i="8"/>
  <c r="C28531" i="8"/>
  <c r="C28532" i="8"/>
  <c r="C28533" i="8"/>
  <c r="C28534" i="8"/>
  <c r="C28535" i="8"/>
  <c r="C28536" i="8"/>
  <c r="C28537" i="8"/>
  <c r="C28538" i="8"/>
  <c r="C28539" i="8"/>
  <c r="C28540" i="8"/>
  <c r="C28541" i="8"/>
  <c r="C28542" i="8"/>
  <c r="C28543" i="8"/>
  <c r="C28544" i="8"/>
  <c r="C28545" i="8"/>
  <c r="C28546" i="8"/>
  <c r="C28547" i="8"/>
  <c r="C28548" i="8"/>
  <c r="C28549" i="8"/>
  <c r="C28550" i="8"/>
  <c r="C28551" i="8"/>
  <c r="C28552" i="8"/>
  <c r="C28553" i="8"/>
  <c r="C28554" i="8"/>
  <c r="C28555" i="8"/>
  <c r="C28556" i="8"/>
  <c r="C28557" i="8"/>
  <c r="C28558" i="8"/>
  <c r="C28559" i="8"/>
  <c r="C28560" i="8"/>
  <c r="C28561" i="8"/>
  <c r="C28562" i="8"/>
  <c r="C28563" i="8"/>
  <c r="C28564" i="8"/>
  <c r="C28565" i="8"/>
  <c r="C28566" i="8"/>
  <c r="C28567" i="8"/>
  <c r="C28568" i="8"/>
  <c r="C28569" i="8"/>
  <c r="C28570" i="8"/>
  <c r="C28571" i="8"/>
  <c r="C28572" i="8"/>
  <c r="C28573" i="8"/>
  <c r="C28574" i="8"/>
  <c r="C28575" i="8"/>
  <c r="C28576" i="8"/>
  <c r="C28577" i="8"/>
  <c r="C28578" i="8"/>
  <c r="C28579" i="8"/>
  <c r="C28580" i="8"/>
  <c r="C28581" i="8"/>
  <c r="C28582" i="8"/>
  <c r="C28583" i="8"/>
  <c r="C28584" i="8"/>
  <c r="C28585" i="8"/>
  <c r="C28586" i="8"/>
  <c r="C28587" i="8"/>
  <c r="C28588" i="8"/>
  <c r="C28589" i="8"/>
  <c r="C28590" i="8"/>
  <c r="C28591" i="8"/>
  <c r="C28592" i="8"/>
  <c r="C28593" i="8"/>
  <c r="C28594" i="8"/>
  <c r="C28595" i="8"/>
  <c r="C28596" i="8"/>
  <c r="C28597" i="8"/>
  <c r="C28598" i="8"/>
  <c r="C28599" i="8"/>
  <c r="C28600" i="8"/>
  <c r="C28601" i="8"/>
  <c r="C28602" i="8"/>
  <c r="C28603" i="8"/>
  <c r="C28604" i="8"/>
  <c r="C28605" i="8"/>
  <c r="C28606" i="8"/>
  <c r="C28607" i="8"/>
  <c r="C28608" i="8"/>
  <c r="C28609" i="8"/>
  <c r="C28610" i="8"/>
  <c r="C28611" i="8"/>
  <c r="C28612" i="8"/>
  <c r="C28613" i="8"/>
  <c r="C28614" i="8"/>
  <c r="C28615" i="8"/>
  <c r="C28616" i="8"/>
  <c r="C28617" i="8"/>
  <c r="C28618" i="8"/>
  <c r="C28619" i="8"/>
  <c r="C28620" i="8"/>
  <c r="C28621" i="8"/>
  <c r="C28622" i="8"/>
  <c r="C28623" i="8"/>
  <c r="C28624" i="8"/>
  <c r="C28625" i="8"/>
  <c r="C28626" i="8"/>
  <c r="C28627" i="8"/>
  <c r="C28628" i="8"/>
  <c r="C28629" i="8"/>
  <c r="C28630" i="8"/>
  <c r="C28631" i="8"/>
  <c r="C28632" i="8"/>
  <c r="C28633" i="8"/>
  <c r="C28634" i="8"/>
  <c r="C28635" i="8"/>
  <c r="C28636" i="8"/>
  <c r="C28637" i="8"/>
  <c r="C28638" i="8"/>
  <c r="C28639" i="8"/>
  <c r="C28640" i="8"/>
  <c r="C28641" i="8"/>
  <c r="C28642" i="8"/>
  <c r="C28643" i="8"/>
  <c r="C28644" i="8"/>
  <c r="C28645" i="8"/>
  <c r="C28646" i="8"/>
  <c r="C28647" i="8"/>
  <c r="C28648" i="8"/>
  <c r="C28649" i="8"/>
  <c r="C28650" i="8"/>
  <c r="C28651" i="8"/>
  <c r="C28652" i="8"/>
  <c r="C28653" i="8"/>
  <c r="C28654" i="8"/>
  <c r="C28655" i="8"/>
  <c r="C28656" i="8"/>
  <c r="C28657" i="8"/>
  <c r="C28658" i="8"/>
  <c r="C28659" i="8"/>
  <c r="C28660" i="8"/>
  <c r="C28661" i="8"/>
  <c r="C28662" i="8"/>
  <c r="C28663" i="8"/>
  <c r="C28664" i="8"/>
  <c r="C28665" i="8"/>
  <c r="C28666" i="8"/>
  <c r="C28667" i="8"/>
  <c r="C28668" i="8"/>
  <c r="C28669" i="8"/>
  <c r="C28670" i="8"/>
  <c r="C28671" i="8"/>
  <c r="C28672" i="8"/>
  <c r="C28673" i="8"/>
  <c r="C28674" i="8"/>
  <c r="C28675" i="8"/>
  <c r="C28676" i="8"/>
  <c r="C28677" i="8"/>
  <c r="C28678" i="8"/>
  <c r="C28679" i="8"/>
  <c r="C28680" i="8"/>
  <c r="C28681" i="8"/>
  <c r="C28682" i="8"/>
  <c r="C28683" i="8"/>
  <c r="C28684" i="8"/>
  <c r="C28685" i="8"/>
  <c r="C28686" i="8"/>
  <c r="C28687" i="8"/>
  <c r="C28688" i="8"/>
  <c r="C28689" i="8"/>
  <c r="C28690" i="8"/>
  <c r="C28691" i="8"/>
  <c r="C28692" i="8"/>
  <c r="C28693" i="8"/>
  <c r="C28694" i="8"/>
  <c r="C28695" i="8"/>
  <c r="C28696" i="8"/>
  <c r="C28697" i="8"/>
  <c r="C28698" i="8"/>
  <c r="C28699" i="8"/>
  <c r="C28700" i="8"/>
  <c r="C28701" i="8"/>
  <c r="C28702" i="8"/>
  <c r="C28703" i="8"/>
  <c r="C28704" i="8"/>
  <c r="C28705" i="8"/>
  <c r="C28706" i="8"/>
  <c r="C28707" i="8"/>
  <c r="C28708" i="8"/>
  <c r="C28709" i="8"/>
  <c r="C28710" i="8"/>
  <c r="C28711" i="8"/>
  <c r="C28712" i="8"/>
  <c r="C28713" i="8"/>
  <c r="C28714" i="8"/>
  <c r="C28715" i="8"/>
  <c r="C28716" i="8"/>
  <c r="C28717" i="8"/>
  <c r="C28718" i="8"/>
  <c r="C28719" i="8"/>
  <c r="C28720" i="8"/>
  <c r="C28721" i="8"/>
  <c r="C28722" i="8"/>
  <c r="C28723" i="8"/>
  <c r="C28724" i="8"/>
  <c r="C28725" i="8"/>
  <c r="C28726" i="8"/>
  <c r="C28727" i="8"/>
  <c r="C28728" i="8"/>
  <c r="C28729" i="8"/>
  <c r="C28730" i="8"/>
  <c r="C28731" i="8"/>
  <c r="C28732" i="8"/>
  <c r="C28733" i="8"/>
  <c r="C28734" i="8"/>
  <c r="C28735" i="8"/>
  <c r="C28736" i="8"/>
  <c r="C28737" i="8"/>
  <c r="C28738" i="8"/>
  <c r="C28739" i="8"/>
  <c r="C28740" i="8"/>
  <c r="C28741" i="8"/>
  <c r="C28742" i="8"/>
  <c r="C28743" i="8"/>
  <c r="C28744" i="8"/>
  <c r="C28745" i="8"/>
  <c r="C28746" i="8"/>
  <c r="C28747" i="8"/>
  <c r="C28748" i="8"/>
  <c r="C28749" i="8"/>
  <c r="C28750" i="8"/>
  <c r="C28751" i="8"/>
  <c r="C28752" i="8"/>
  <c r="C28753" i="8"/>
  <c r="C28754" i="8"/>
  <c r="C28755" i="8"/>
  <c r="C28756" i="8"/>
  <c r="C28757" i="8"/>
  <c r="C28758" i="8"/>
  <c r="C28759" i="8"/>
  <c r="C28760" i="8"/>
  <c r="C28761" i="8"/>
  <c r="C28762" i="8"/>
  <c r="C28763" i="8"/>
  <c r="C28764" i="8"/>
  <c r="C28765" i="8"/>
  <c r="C28766" i="8"/>
  <c r="C28767" i="8"/>
  <c r="C28768" i="8"/>
  <c r="C28769" i="8"/>
  <c r="C28770" i="8"/>
  <c r="C28771" i="8"/>
  <c r="C28772" i="8"/>
  <c r="C28773" i="8"/>
  <c r="C28774" i="8"/>
  <c r="C28775" i="8"/>
  <c r="C28776" i="8"/>
  <c r="C28777" i="8"/>
  <c r="C28778" i="8"/>
  <c r="C28779" i="8"/>
  <c r="C28780" i="8"/>
  <c r="C28781" i="8"/>
  <c r="C28782" i="8"/>
  <c r="C28783" i="8"/>
  <c r="C28784" i="8"/>
  <c r="C28785" i="8"/>
  <c r="C28786" i="8"/>
  <c r="C28787" i="8"/>
  <c r="C28788" i="8"/>
  <c r="C28789" i="8"/>
  <c r="C28790" i="8"/>
  <c r="C28791" i="8"/>
  <c r="C28792" i="8"/>
  <c r="C28793" i="8"/>
  <c r="C28794" i="8"/>
  <c r="C28795" i="8"/>
  <c r="C28796" i="8"/>
  <c r="C28797" i="8"/>
  <c r="C28798" i="8"/>
  <c r="C28799" i="8"/>
  <c r="C28800" i="8"/>
  <c r="C28801" i="8"/>
  <c r="C28802" i="8"/>
  <c r="D7202" i="6"/>
  <c r="C7202" i="6"/>
  <c r="I1802" i="6"/>
  <c r="H1802" i="6"/>
  <c r="N1802" i="6"/>
  <c r="M1802" i="6"/>
  <c r="X4" i="6"/>
  <c r="X5" i="6"/>
  <c r="X6" i="6"/>
  <c r="X7" i="6"/>
  <c r="X8" i="6"/>
  <c r="X9" i="6"/>
  <c r="X10" i="6"/>
  <c r="X11" i="6"/>
  <c r="X12" i="6"/>
  <c r="X13" i="6"/>
  <c r="X14" i="6"/>
  <c r="X15" i="6"/>
  <c r="X16" i="6"/>
  <c r="X17" i="6"/>
  <c r="X18" i="6"/>
  <c r="X19" i="6"/>
  <c r="X20" i="6"/>
  <c r="X21" i="6"/>
  <c r="X22" i="6"/>
  <c r="X23" i="6"/>
  <c r="X24" i="6"/>
  <c r="X25" i="6"/>
  <c r="X26" i="6"/>
  <c r="X27" i="6"/>
  <c r="X28" i="6"/>
  <c r="X29" i="6"/>
  <c r="X30" i="6"/>
  <c r="X31" i="6"/>
  <c r="X32" i="6"/>
  <c r="X33" i="6"/>
  <c r="X34" i="6"/>
  <c r="X35" i="6"/>
  <c r="X36" i="6"/>
  <c r="X37" i="6"/>
  <c r="X38" i="6"/>
  <c r="X39" i="6"/>
  <c r="X40" i="6"/>
  <c r="X41" i="6"/>
  <c r="X42" i="6"/>
  <c r="X43" i="6"/>
  <c r="X44" i="6"/>
  <c r="X45" i="6"/>
  <c r="X46" i="6"/>
  <c r="X47" i="6"/>
  <c r="X48" i="6"/>
  <c r="X49" i="6"/>
  <c r="X50" i="6"/>
  <c r="X51" i="6"/>
  <c r="X52" i="6"/>
  <c r="X53" i="6"/>
  <c r="X54" i="6"/>
  <c r="X55" i="6"/>
  <c r="X56" i="6"/>
  <c r="X57" i="6"/>
  <c r="X58" i="6"/>
  <c r="X59" i="6"/>
  <c r="X60" i="6"/>
  <c r="X61" i="6"/>
  <c r="X62" i="6"/>
  <c r="X63" i="6"/>
  <c r="X64" i="6"/>
  <c r="X65" i="6"/>
  <c r="X66" i="6"/>
  <c r="X67" i="6"/>
  <c r="X68" i="6"/>
  <c r="X69" i="6"/>
  <c r="X70" i="6"/>
  <c r="X71" i="6"/>
  <c r="X72" i="6"/>
  <c r="X73" i="6"/>
  <c r="X74" i="6"/>
  <c r="X75" i="6"/>
  <c r="X76" i="6"/>
  <c r="X77" i="6"/>
  <c r="X78" i="6"/>
  <c r="X79" i="6"/>
  <c r="X80" i="6"/>
  <c r="X81" i="6"/>
  <c r="X82" i="6"/>
  <c r="X83" i="6"/>
  <c r="X84" i="6"/>
  <c r="X85" i="6"/>
  <c r="X86" i="6"/>
  <c r="X87" i="6"/>
  <c r="X88" i="6"/>
  <c r="X89" i="6"/>
  <c r="X90" i="6"/>
  <c r="X91" i="6"/>
  <c r="X92" i="6"/>
  <c r="X93" i="6"/>
  <c r="X94" i="6"/>
  <c r="X95" i="6"/>
  <c r="X96" i="6"/>
  <c r="X97" i="6"/>
  <c r="X98" i="6"/>
  <c r="X99" i="6"/>
  <c r="X100" i="6"/>
  <c r="X101" i="6"/>
  <c r="X102" i="6"/>
  <c r="X103" i="6"/>
  <c r="X104" i="6"/>
  <c r="X105" i="6"/>
  <c r="X106" i="6"/>
  <c r="X107" i="6"/>
  <c r="X108" i="6"/>
  <c r="X109" i="6"/>
  <c r="X110" i="6"/>
  <c r="X111" i="6"/>
  <c r="X112" i="6"/>
  <c r="X113" i="6"/>
  <c r="X114" i="6"/>
  <c r="X115" i="6"/>
  <c r="X116" i="6"/>
  <c r="X117" i="6"/>
  <c r="X118" i="6"/>
  <c r="X119" i="6"/>
  <c r="X120" i="6"/>
  <c r="X121" i="6"/>
  <c r="X122" i="6"/>
  <c r="X123" i="6"/>
  <c r="X124" i="6"/>
  <c r="X125" i="6"/>
  <c r="X126" i="6"/>
  <c r="X127" i="6"/>
  <c r="X128" i="6"/>
  <c r="X129" i="6"/>
  <c r="X130" i="6"/>
  <c r="X131" i="6"/>
  <c r="X132" i="6"/>
  <c r="X133" i="6"/>
  <c r="X134" i="6"/>
  <c r="X135" i="6"/>
  <c r="X136" i="6"/>
  <c r="X137" i="6"/>
  <c r="X138" i="6"/>
  <c r="X139" i="6"/>
  <c r="X140" i="6"/>
  <c r="X141" i="6"/>
  <c r="X142" i="6"/>
  <c r="X143" i="6"/>
  <c r="X144" i="6"/>
  <c r="X145" i="6"/>
  <c r="X146" i="6"/>
  <c r="X147" i="6"/>
  <c r="X148" i="6"/>
  <c r="X149" i="6"/>
  <c r="X150" i="6"/>
  <c r="X151" i="6"/>
  <c r="X152" i="6"/>
  <c r="X153" i="6"/>
  <c r="X154" i="6"/>
  <c r="X155" i="6"/>
  <c r="X156" i="6"/>
  <c r="X157" i="6"/>
  <c r="X158" i="6"/>
  <c r="X159" i="6"/>
  <c r="X160" i="6"/>
  <c r="X161" i="6"/>
  <c r="X162" i="6"/>
  <c r="X163" i="6"/>
  <c r="X164" i="6"/>
  <c r="X165" i="6"/>
  <c r="X166" i="6"/>
  <c r="X167" i="6"/>
  <c r="X168" i="6"/>
  <c r="X169" i="6"/>
  <c r="X170" i="6"/>
  <c r="X171" i="6"/>
  <c r="X172" i="6"/>
  <c r="X173" i="6"/>
  <c r="X174" i="6"/>
  <c r="X175" i="6"/>
  <c r="X176" i="6"/>
  <c r="X177" i="6"/>
  <c r="X178" i="6"/>
  <c r="X179" i="6"/>
  <c r="X180" i="6"/>
  <c r="X181" i="6"/>
  <c r="X182" i="6"/>
  <c r="X183" i="6"/>
  <c r="X184" i="6"/>
  <c r="X185" i="6"/>
  <c r="X186" i="6"/>
  <c r="X187" i="6"/>
  <c r="X188" i="6"/>
  <c r="X189" i="6"/>
  <c r="X190" i="6"/>
  <c r="X191" i="6"/>
  <c r="X192" i="6"/>
  <c r="X193" i="6"/>
  <c r="X194" i="6"/>
  <c r="X195" i="6"/>
  <c r="X196" i="6"/>
  <c r="X197" i="6"/>
  <c r="X198" i="6"/>
  <c r="X199" i="6"/>
  <c r="X200" i="6"/>
  <c r="X201" i="6"/>
  <c r="X202" i="6"/>
  <c r="X203" i="6"/>
  <c r="X204" i="6"/>
  <c r="X205" i="6"/>
  <c r="X206" i="6"/>
  <c r="X207" i="6"/>
  <c r="X208" i="6"/>
  <c r="X209" i="6"/>
  <c r="X210" i="6"/>
  <c r="X211" i="6"/>
  <c r="X212" i="6"/>
  <c r="X213" i="6"/>
  <c r="X214" i="6"/>
  <c r="X215" i="6"/>
  <c r="X216" i="6"/>
  <c r="X217" i="6"/>
  <c r="X218" i="6"/>
  <c r="X219" i="6"/>
  <c r="X220" i="6"/>
  <c r="X221" i="6"/>
  <c r="X222" i="6"/>
  <c r="X223" i="6"/>
  <c r="X224" i="6"/>
  <c r="X225" i="6"/>
  <c r="X226" i="6"/>
  <c r="X227" i="6"/>
  <c r="X228" i="6"/>
  <c r="X229" i="6"/>
  <c r="X230" i="6"/>
  <c r="X231" i="6"/>
  <c r="X232" i="6"/>
  <c r="X233" i="6"/>
  <c r="X234" i="6"/>
  <c r="X235" i="6"/>
  <c r="X236" i="6"/>
  <c r="X237" i="6"/>
  <c r="X238" i="6"/>
  <c r="X239" i="6"/>
  <c r="X240" i="6"/>
  <c r="X241" i="6"/>
  <c r="X242" i="6"/>
  <c r="X243" i="6"/>
  <c r="X244" i="6"/>
  <c r="X245" i="6"/>
  <c r="X246" i="6"/>
  <c r="X247" i="6"/>
  <c r="X248" i="6"/>
  <c r="X249" i="6"/>
  <c r="X250" i="6"/>
  <c r="X251" i="6"/>
  <c r="X252" i="6"/>
  <c r="X253" i="6"/>
  <c r="X254" i="6"/>
  <c r="X255" i="6"/>
  <c r="X256" i="6"/>
  <c r="X257" i="6"/>
  <c r="X258" i="6"/>
  <c r="X259" i="6"/>
  <c r="X260" i="6"/>
  <c r="X261" i="6"/>
  <c r="X262" i="6"/>
  <c r="X263" i="6"/>
  <c r="X264" i="6"/>
  <c r="X265" i="6"/>
  <c r="X266" i="6"/>
  <c r="X267" i="6"/>
  <c r="X268" i="6"/>
  <c r="X269" i="6"/>
  <c r="X270" i="6"/>
  <c r="X271" i="6"/>
  <c r="X272" i="6"/>
  <c r="X273" i="6"/>
  <c r="X274" i="6"/>
  <c r="X275" i="6"/>
  <c r="X276" i="6"/>
  <c r="X277" i="6"/>
  <c r="X278" i="6"/>
  <c r="X279" i="6"/>
  <c r="X280" i="6"/>
  <c r="X281" i="6"/>
  <c r="X282" i="6"/>
  <c r="X283" i="6"/>
  <c r="X284" i="6"/>
  <c r="X285" i="6"/>
  <c r="X286" i="6"/>
  <c r="X287" i="6"/>
  <c r="X288" i="6"/>
  <c r="X289" i="6"/>
  <c r="X290" i="6"/>
  <c r="X291" i="6"/>
  <c r="X292" i="6"/>
  <c r="X293" i="6"/>
  <c r="X294" i="6"/>
  <c r="X295" i="6"/>
  <c r="X296" i="6"/>
  <c r="X297" i="6"/>
  <c r="X298" i="6"/>
  <c r="X299" i="6"/>
  <c r="X300" i="6"/>
  <c r="X301" i="6"/>
  <c r="X302" i="6"/>
  <c r="X303" i="6"/>
  <c r="X304" i="6"/>
  <c r="X305" i="6"/>
  <c r="X306" i="6"/>
  <c r="X307" i="6"/>
  <c r="X308" i="6"/>
  <c r="X309" i="6"/>
  <c r="X310" i="6"/>
  <c r="X311" i="6"/>
  <c r="X312" i="6"/>
  <c r="X313" i="6"/>
  <c r="X314" i="6"/>
  <c r="X315" i="6"/>
  <c r="X316" i="6"/>
  <c r="X317" i="6"/>
  <c r="X318" i="6"/>
  <c r="X319" i="6"/>
  <c r="X320" i="6"/>
  <c r="X321" i="6"/>
  <c r="X322" i="6"/>
  <c r="X323" i="6"/>
  <c r="X324" i="6"/>
  <c r="X325" i="6"/>
  <c r="X326" i="6"/>
  <c r="X327" i="6"/>
  <c r="X328" i="6"/>
  <c r="X329" i="6"/>
  <c r="X330" i="6"/>
  <c r="X331" i="6"/>
  <c r="X332" i="6"/>
  <c r="X333" i="6"/>
  <c r="X334" i="6"/>
  <c r="X335" i="6"/>
  <c r="X336" i="6"/>
  <c r="X337" i="6"/>
  <c r="X338" i="6"/>
  <c r="X339" i="6"/>
  <c r="X340" i="6"/>
  <c r="X341" i="6"/>
  <c r="X342" i="6"/>
  <c r="X343" i="6"/>
  <c r="X344" i="6"/>
  <c r="X345" i="6"/>
  <c r="X346" i="6"/>
  <c r="X347" i="6"/>
  <c r="X348" i="6"/>
  <c r="X349" i="6"/>
  <c r="X350" i="6"/>
  <c r="X351" i="6"/>
  <c r="X352" i="6"/>
  <c r="X353" i="6"/>
  <c r="X354" i="6"/>
  <c r="X355" i="6"/>
  <c r="X356" i="6"/>
  <c r="X357" i="6"/>
  <c r="X358" i="6"/>
  <c r="X359" i="6"/>
  <c r="X360" i="6"/>
  <c r="X361" i="6"/>
  <c r="X362" i="6"/>
  <c r="X363" i="6"/>
  <c r="X364" i="6"/>
  <c r="X365" i="6"/>
  <c r="X366" i="6"/>
  <c r="X367" i="6"/>
  <c r="X368" i="6"/>
  <c r="X369" i="6"/>
  <c r="X370" i="6"/>
  <c r="X371" i="6"/>
  <c r="X372" i="6"/>
  <c r="X373" i="6"/>
  <c r="X374" i="6"/>
  <c r="X375" i="6"/>
  <c r="X376" i="6"/>
  <c r="X377" i="6"/>
  <c r="X378" i="6"/>
  <c r="X379" i="6"/>
  <c r="X380" i="6"/>
  <c r="X381" i="6"/>
  <c r="X382" i="6"/>
  <c r="X383" i="6"/>
  <c r="X384" i="6"/>
  <c r="X385" i="6"/>
  <c r="X386" i="6"/>
  <c r="X387" i="6"/>
  <c r="X388" i="6"/>
  <c r="X389" i="6"/>
  <c r="X390" i="6"/>
  <c r="X391" i="6"/>
  <c r="X392" i="6"/>
  <c r="X393" i="6"/>
  <c r="X394" i="6"/>
  <c r="X395" i="6"/>
  <c r="X396" i="6"/>
  <c r="X397" i="6"/>
  <c r="X398" i="6"/>
  <c r="X399" i="6"/>
  <c r="X400" i="6"/>
  <c r="X401" i="6"/>
  <c r="X402" i="6"/>
  <c r="X403" i="6"/>
  <c r="X404" i="6"/>
  <c r="W4" i="6"/>
  <c r="W5" i="6"/>
  <c r="W6" i="6"/>
  <c r="W7" i="6"/>
  <c r="W8" i="6"/>
  <c r="W9" i="6"/>
  <c r="W10" i="6"/>
  <c r="W11" i="6"/>
  <c r="W12" i="6"/>
  <c r="W13" i="6"/>
  <c r="W14" i="6"/>
  <c r="W15" i="6"/>
  <c r="W16" i="6"/>
  <c r="W17" i="6"/>
  <c r="W18" i="6"/>
  <c r="W19" i="6"/>
  <c r="W20" i="6"/>
  <c r="W21" i="6"/>
  <c r="W22" i="6"/>
  <c r="W23" i="6"/>
  <c r="W24" i="6"/>
  <c r="W25" i="6"/>
  <c r="W26" i="6"/>
  <c r="W27" i="6"/>
  <c r="W28" i="6"/>
  <c r="W29" i="6"/>
  <c r="W30" i="6"/>
  <c r="W31" i="6"/>
  <c r="W32" i="6"/>
  <c r="W33" i="6"/>
  <c r="W34" i="6"/>
  <c r="W35" i="6"/>
  <c r="W36" i="6"/>
  <c r="W37" i="6"/>
  <c r="W38" i="6"/>
  <c r="W39" i="6"/>
  <c r="W40" i="6"/>
  <c r="W41" i="6"/>
  <c r="W42" i="6"/>
  <c r="W43" i="6"/>
  <c r="W44" i="6"/>
  <c r="W45" i="6"/>
  <c r="W46" i="6"/>
  <c r="W47" i="6"/>
  <c r="W48" i="6"/>
  <c r="W49" i="6"/>
  <c r="W50" i="6"/>
  <c r="W51" i="6"/>
  <c r="W52" i="6"/>
  <c r="W53" i="6"/>
  <c r="W54" i="6"/>
  <c r="W55" i="6"/>
  <c r="W56" i="6"/>
  <c r="W57" i="6"/>
  <c r="W58" i="6"/>
  <c r="W59" i="6"/>
  <c r="W60" i="6"/>
  <c r="W61" i="6"/>
  <c r="W62" i="6"/>
  <c r="W63" i="6"/>
  <c r="W64" i="6"/>
  <c r="W65" i="6"/>
  <c r="W66" i="6"/>
  <c r="W67" i="6"/>
  <c r="W68" i="6"/>
  <c r="W69" i="6"/>
  <c r="W70" i="6"/>
  <c r="W71" i="6"/>
  <c r="W72" i="6"/>
  <c r="W73" i="6"/>
  <c r="W74" i="6"/>
  <c r="W75" i="6"/>
  <c r="W76" i="6"/>
  <c r="W77" i="6"/>
  <c r="W78" i="6"/>
  <c r="W79" i="6"/>
  <c r="W80" i="6"/>
  <c r="W81" i="6"/>
  <c r="W82" i="6"/>
  <c r="W83" i="6"/>
  <c r="W84" i="6"/>
  <c r="W85" i="6"/>
  <c r="W86" i="6"/>
  <c r="W87" i="6"/>
  <c r="W88" i="6"/>
  <c r="W89" i="6"/>
  <c r="W90" i="6"/>
  <c r="W91" i="6"/>
  <c r="W92" i="6"/>
  <c r="W93" i="6"/>
  <c r="W94" i="6"/>
  <c r="W95" i="6"/>
  <c r="W96" i="6"/>
  <c r="W97" i="6"/>
  <c r="W98" i="6"/>
  <c r="W99" i="6"/>
  <c r="W100" i="6"/>
  <c r="W101" i="6"/>
  <c r="W102" i="6"/>
  <c r="W103" i="6"/>
  <c r="W104" i="6"/>
  <c r="W105" i="6"/>
  <c r="W106" i="6"/>
  <c r="W107" i="6"/>
  <c r="W108" i="6"/>
  <c r="W109" i="6"/>
  <c r="W110" i="6"/>
  <c r="W111" i="6"/>
  <c r="W112" i="6"/>
  <c r="W113" i="6"/>
  <c r="W114" i="6"/>
  <c r="W115" i="6"/>
  <c r="W116" i="6"/>
  <c r="W117" i="6"/>
  <c r="W118" i="6"/>
  <c r="W119" i="6"/>
  <c r="W120" i="6"/>
  <c r="W121" i="6"/>
  <c r="W122" i="6"/>
  <c r="W123" i="6"/>
  <c r="W124" i="6"/>
  <c r="W125" i="6"/>
  <c r="W126" i="6"/>
  <c r="W127" i="6"/>
  <c r="W128" i="6"/>
  <c r="W129" i="6"/>
  <c r="W130" i="6"/>
  <c r="W131" i="6"/>
  <c r="W132" i="6"/>
  <c r="W133" i="6"/>
  <c r="W134" i="6"/>
  <c r="W135" i="6"/>
  <c r="W136" i="6"/>
  <c r="W137" i="6"/>
  <c r="W138" i="6"/>
  <c r="W139" i="6"/>
  <c r="W140" i="6"/>
  <c r="W141" i="6"/>
  <c r="W142" i="6"/>
  <c r="W143" i="6"/>
  <c r="W144" i="6"/>
  <c r="W145" i="6"/>
  <c r="W146" i="6"/>
  <c r="W147" i="6"/>
  <c r="W148" i="6"/>
  <c r="W149" i="6"/>
  <c r="W150" i="6"/>
  <c r="W151" i="6"/>
  <c r="W152" i="6"/>
  <c r="W153" i="6"/>
  <c r="W154" i="6"/>
  <c r="W155" i="6"/>
  <c r="W156" i="6"/>
  <c r="W157" i="6"/>
  <c r="W158" i="6"/>
  <c r="W159" i="6"/>
  <c r="W160" i="6"/>
  <c r="W161" i="6"/>
  <c r="W162" i="6"/>
  <c r="W163" i="6"/>
  <c r="W164" i="6"/>
  <c r="W165" i="6"/>
  <c r="W166" i="6"/>
  <c r="W167" i="6"/>
  <c r="W168" i="6"/>
  <c r="W169" i="6"/>
  <c r="W170" i="6"/>
  <c r="W171" i="6"/>
  <c r="W172" i="6"/>
  <c r="W173" i="6"/>
  <c r="W174" i="6"/>
  <c r="W175" i="6"/>
  <c r="W176" i="6"/>
  <c r="W177" i="6"/>
  <c r="W178" i="6"/>
  <c r="W179" i="6"/>
  <c r="W180" i="6"/>
  <c r="W181" i="6"/>
  <c r="W182" i="6"/>
  <c r="W183" i="6"/>
  <c r="W184" i="6"/>
  <c r="W185" i="6"/>
  <c r="W186" i="6"/>
  <c r="W187" i="6"/>
  <c r="W188" i="6"/>
  <c r="W189" i="6"/>
  <c r="W190" i="6"/>
  <c r="W191" i="6"/>
  <c r="W192" i="6"/>
  <c r="W193" i="6"/>
  <c r="W194" i="6"/>
  <c r="W195" i="6"/>
  <c r="W196" i="6"/>
  <c r="W197" i="6"/>
  <c r="W198" i="6"/>
  <c r="W199" i="6"/>
  <c r="W200" i="6"/>
  <c r="W201" i="6"/>
  <c r="W202" i="6"/>
  <c r="W203" i="6"/>
  <c r="W204" i="6"/>
  <c r="W205" i="6"/>
  <c r="W206" i="6"/>
  <c r="W207" i="6"/>
  <c r="W208" i="6"/>
  <c r="W209" i="6"/>
  <c r="W210" i="6"/>
  <c r="W211" i="6"/>
  <c r="W212" i="6"/>
  <c r="W213" i="6"/>
  <c r="W214" i="6"/>
  <c r="W215" i="6"/>
  <c r="W216" i="6"/>
  <c r="W217" i="6"/>
  <c r="W218" i="6"/>
  <c r="W219" i="6"/>
  <c r="W220" i="6"/>
  <c r="W221" i="6"/>
  <c r="W222" i="6"/>
  <c r="W223" i="6"/>
  <c r="W224" i="6"/>
  <c r="W225" i="6"/>
  <c r="W226" i="6"/>
  <c r="W227" i="6"/>
  <c r="W228" i="6"/>
  <c r="W229" i="6"/>
  <c r="W230" i="6"/>
  <c r="W231" i="6"/>
  <c r="W232" i="6"/>
  <c r="W233" i="6"/>
  <c r="W234" i="6"/>
  <c r="W235" i="6"/>
  <c r="W236" i="6"/>
  <c r="W237" i="6"/>
  <c r="W238" i="6"/>
  <c r="W239" i="6"/>
  <c r="W240" i="6"/>
  <c r="W241" i="6"/>
  <c r="W242" i="6"/>
  <c r="W243" i="6"/>
  <c r="W244" i="6"/>
  <c r="W245" i="6"/>
  <c r="W246" i="6"/>
  <c r="W247" i="6"/>
  <c r="W248" i="6"/>
  <c r="W249" i="6"/>
  <c r="W250" i="6"/>
  <c r="W251" i="6"/>
  <c r="W252" i="6"/>
  <c r="W253" i="6"/>
  <c r="W254" i="6"/>
  <c r="W255" i="6"/>
  <c r="W256" i="6"/>
  <c r="W257" i="6"/>
  <c r="W258" i="6"/>
  <c r="W259" i="6"/>
  <c r="W260" i="6"/>
  <c r="W261" i="6"/>
  <c r="W262" i="6"/>
  <c r="W263" i="6"/>
  <c r="W264" i="6"/>
  <c r="W265" i="6"/>
  <c r="W266" i="6"/>
  <c r="W267" i="6"/>
  <c r="W268" i="6"/>
  <c r="W269" i="6"/>
  <c r="W270" i="6"/>
  <c r="W271" i="6"/>
  <c r="W272" i="6"/>
  <c r="W273" i="6"/>
  <c r="W274" i="6"/>
  <c r="W275" i="6"/>
  <c r="W276" i="6"/>
  <c r="W277" i="6"/>
  <c r="W278" i="6"/>
  <c r="W279" i="6"/>
  <c r="W280" i="6"/>
  <c r="W281" i="6"/>
  <c r="W282" i="6"/>
  <c r="W283" i="6"/>
  <c r="W284" i="6"/>
  <c r="W285" i="6"/>
  <c r="W286" i="6"/>
  <c r="W287" i="6"/>
  <c r="W288" i="6"/>
  <c r="W289" i="6"/>
  <c r="W290" i="6"/>
  <c r="W291" i="6"/>
  <c r="W292" i="6"/>
  <c r="W293" i="6"/>
  <c r="W294" i="6"/>
  <c r="W295" i="6"/>
  <c r="W296" i="6"/>
  <c r="W297" i="6"/>
  <c r="W298" i="6"/>
  <c r="W299" i="6"/>
  <c r="W300" i="6"/>
  <c r="W301" i="6"/>
  <c r="W302" i="6"/>
  <c r="W303" i="6"/>
  <c r="W304" i="6"/>
  <c r="W305" i="6"/>
  <c r="W306" i="6"/>
  <c r="W307" i="6"/>
  <c r="W308" i="6"/>
  <c r="W309" i="6"/>
  <c r="W310" i="6"/>
  <c r="W311" i="6"/>
  <c r="W312" i="6"/>
  <c r="W313" i="6"/>
  <c r="W314" i="6"/>
  <c r="W315" i="6"/>
  <c r="W316" i="6"/>
  <c r="W317" i="6"/>
  <c r="W318" i="6"/>
  <c r="W319" i="6"/>
  <c r="W320" i="6"/>
  <c r="W321" i="6"/>
  <c r="W322" i="6"/>
  <c r="W323" i="6"/>
  <c r="W324" i="6"/>
  <c r="W325" i="6"/>
  <c r="W326" i="6"/>
  <c r="W327" i="6"/>
  <c r="W328" i="6"/>
  <c r="W329" i="6"/>
  <c r="W330" i="6"/>
  <c r="W331" i="6"/>
  <c r="W332" i="6"/>
  <c r="W333" i="6"/>
  <c r="W334" i="6"/>
  <c r="W335" i="6"/>
  <c r="W336" i="6"/>
  <c r="W337" i="6"/>
  <c r="W338" i="6"/>
  <c r="W339" i="6"/>
  <c r="W340" i="6"/>
  <c r="W341" i="6"/>
  <c r="W342" i="6"/>
  <c r="W343" i="6"/>
  <c r="W344" i="6"/>
  <c r="W345" i="6"/>
  <c r="W346" i="6"/>
  <c r="W347" i="6"/>
  <c r="W348" i="6"/>
  <c r="W349" i="6"/>
  <c r="W350" i="6"/>
  <c r="W351" i="6"/>
  <c r="W352" i="6"/>
  <c r="W353" i="6"/>
  <c r="W354" i="6"/>
  <c r="W355" i="6"/>
  <c r="W356" i="6"/>
  <c r="W357" i="6"/>
  <c r="W358" i="6"/>
  <c r="W359" i="6"/>
  <c r="W360" i="6"/>
  <c r="W361" i="6"/>
  <c r="W362" i="6"/>
  <c r="W363" i="6"/>
  <c r="W364" i="6"/>
  <c r="W365" i="6"/>
  <c r="W366" i="6"/>
  <c r="W367" i="6"/>
  <c r="W368" i="6"/>
  <c r="W369" i="6"/>
  <c r="W370" i="6"/>
  <c r="W371" i="6"/>
  <c r="W372" i="6"/>
  <c r="W373" i="6"/>
  <c r="W374" i="6"/>
  <c r="W375" i="6"/>
  <c r="W376" i="6"/>
  <c r="W377" i="6"/>
  <c r="W378" i="6"/>
  <c r="W379" i="6"/>
  <c r="W380" i="6"/>
  <c r="W381" i="6"/>
  <c r="W382" i="6"/>
  <c r="W383" i="6"/>
  <c r="W384" i="6"/>
  <c r="W385" i="6"/>
  <c r="W386" i="6"/>
  <c r="W387" i="6"/>
  <c r="W388" i="6"/>
  <c r="W389" i="6"/>
  <c r="W390" i="6"/>
  <c r="W391" i="6"/>
  <c r="W392" i="6"/>
  <c r="W393" i="6"/>
  <c r="W394" i="6"/>
  <c r="W395" i="6"/>
  <c r="W396" i="6"/>
  <c r="W397" i="6"/>
  <c r="W398" i="6"/>
  <c r="W399" i="6"/>
  <c r="W400" i="6"/>
  <c r="W401" i="6"/>
  <c r="W402" i="6"/>
  <c r="W403" i="6"/>
  <c r="W404" i="6"/>
  <c r="S4" i="6"/>
  <c r="S5" i="6"/>
  <c r="S6" i="6"/>
  <c r="S7" i="6"/>
  <c r="S8" i="6"/>
  <c r="S9" i="6"/>
  <c r="S10" i="6"/>
  <c r="S11" i="6"/>
  <c r="S12" i="6"/>
  <c r="S13" i="6"/>
  <c r="S14" i="6"/>
  <c r="S15" i="6"/>
  <c r="S16" i="6"/>
  <c r="S17" i="6"/>
  <c r="S18" i="6"/>
  <c r="S19" i="6"/>
  <c r="S20" i="6"/>
  <c r="S21" i="6"/>
  <c r="S22" i="6"/>
  <c r="S23" i="6"/>
  <c r="S24" i="6"/>
  <c r="S25" i="6"/>
  <c r="S26" i="6"/>
  <c r="S27" i="6"/>
  <c r="S28" i="6"/>
  <c r="S29" i="6"/>
  <c r="S30" i="6"/>
  <c r="S31" i="6"/>
  <c r="S32" i="6"/>
  <c r="S33" i="6"/>
  <c r="S34" i="6"/>
  <c r="S35" i="6"/>
  <c r="S36" i="6"/>
  <c r="S37" i="6"/>
  <c r="S38" i="6"/>
  <c r="S39" i="6"/>
  <c r="S40" i="6"/>
  <c r="S41" i="6"/>
  <c r="S42" i="6"/>
  <c r="S43" i="6"/>
  <c r="S44" i="6"/>
  <c r="S45" i="6"/>
  <c r="S46" i="6"/>
  <c r="S47" i="6"/>
  <c r="S48" i="6"/>
  <c r="S49" i="6"/>
  <c r="S50" i="6"/>
  <c r="S51" i="6"/>
  <c r="S52" i="6"/>
  <c r="S53" i="6"/>
  <c r="S54" i="6"/>
  <c r="S55" i="6"/>
  <c r="S56" i="6"/>
  <c r="S57" i="6"/>
  <c r="S58" i="6"/>
  <c r="S59" i="6"/>
  <c r="S60" i="6"/>
  <c r="S61" i="6"/>
  <c r="S62" i="6"/>
  <c r="S63" i="6"/>
  <c r="S64" i="6"/>
  <c r="S65" i="6"/>
  <c r="S66" i="6"/>
  <c r="S67" i="6"/>
  <c r="S68" i="6"/>
  <c r="S69" i="6"/>
  <c r="S70" i="6"/>
  <c r="S71" i="6"/>
  <c r="S72" i="6"/>
  <c r="S73" i="6"/>
  <c r="S74" i="6"/>
  <c r="S75" i="6"/>
  <c r="S76" i="6"/>
  <c r="S77" i="6"/>
  <c r="S78" i="6"/>
  <c r="S79" i="6"/>
  <c r="S80" i="6"/>
  <c r="S81" i="6"/>
  <c r="S82" i="6"/>
  <c r="S83" i="6"/>
  <c r="S84" i="6"/>
  <c r="S85" i="6"/>
  <c r="S86" i="6"/>
  <c r="S87" i="6"/>
  <c r="S88" i="6"/>
  <c r="S89" i="6"/>
  <c r="S90" i="6"/>
  <c r="S91" i="6"/>
  <c r="S92" i="6"/>
  <c r="S93" i="6"/>
  <c r="S94" i="6"/>
  <c r="S95" i="6"/>
  <c r="S96" i="6"/>
  <c r="S97" i="6"/>
  <c r="S98" i="6"/>
  <c r="S99" i="6"/>
  <c r="S100" i="6"/>
  <c r="S101" i="6"/>
  <c r="S102" i="6"/>
  <c r="S103" i="6"/>
  <c r="S104" i="6"/>
  <c r="S105" i="6"/>
  <c r="S106" i="6"/>
  <c r="S107" i="6"/>
  <c r="S108" i="6"/>
  <c r="S109" i="6"/>
  <c r="S110" i="6"/>
  <c r="S111" i="6"/>
  <c r="S112" i="6"/>
  <c r="S113" i="6"/>
  <c r="S114" i="6"/>
  <c r="S115" i="6"/>
  <c r="S116" i="6"/>
  <c r="S117" i="6"/>
  <c r="S118" i="6"/>
  <c r="S119" i="6"/>
  <c r="S120" i="6"/>
  <c r="S121" i="6"/>
  <c r="S122" i="6"/>
  <c r="S123" i="6"/>
  <c r="S124" i="6"/>
  <c r="S125" i="6"/>
  <c r="S126" i="6"/>
  <c r="S127" i="6"/>
  <c r="S128" i="6"/>
  <c r="S129" i="6"/>
  <c r="S130" i="6"/>
  <c r="S131" i="6"/>
  <c r="S132" i="6"/>
  <c r="S133" i="6"/>
  <c r="S134" i="6"/>
  <c r="S135" i="6"/>
  <c r="S136" i="6"/>
  <c r="S137" i="6"/>
  <c r="S138" i="6"/>
  <c r="S139" i="6"/>
  <c r="S140" i="6"/>
  <c r="S141" i="6"/>
  <c r="S142" i="6"/>
  <c r="S143" i="6"/>
  <c r="S144" i="6"/>
  <c r="S145" i="6"/>
  <c r="S146" i="6"/>
  <c r="S147" i="6"/>
  <c r="S148" i="6"/>
  <c r="S149" i="6"/>
  <c r="S150" i="6"/>
  <c r="S151" i="6"/>
  <c r="S152" i="6"/>
  <c r="S153" i="6"/>
  <c r="S154" i="6"/>
  <c r="S155" i="6"/>
  <c r="S156" i="6"/>
  <c r="S157" i="6"/>
  <c r="S158" i="6"/>
  <c r="S159" i="6"/>
  <c r="S160" i="6"/>
  <c r="S161" i="6"/>
  <c r="S162" i="6"/>
  <c r="S163" i="6"/>
  <c r="S164" i="6"/>
  <c r="S165" i="6"/>
  <c r="S166" i="6"/>
  <c r="S167" i="6"/>
  <c r="S168" i="6"/>
  <c r="S169" i="6"/>
  <c r="S170" i="6"/>
  <c r="S171" i="6"/>
  <c r="S172" i="6"/>
  <c r="S173" i="6"/>
  <c r="S174" i="6"/>
  <c r="S175" i="6"/>
  <c r="S176" i="6"/>
  <c r="S177" i="6"/>
  <c r="S178" i="6"/>
  <c r="S179" i="6"/>
  <c r="S180" i="6"/>
  <c r="S181" i="6"/>
  <c r="S182" i="6"/>
  <c r="S183" i="6"/>
  <c r="S184" i="6"/>
  <c r="S185" i="6"/>
  <c r="S186" i="6"/>
  <c r="S187" i="6"/>
  <c r="S188" i="6"/>
  <c r="S189" i="6"/>
  <c r="S190" i="6"/>
  <c r="S191" i="6"/>
  <c r="S192" i="6"/>
  <c r="S193" i="6"/>
  <c r="S194" i="6"/>
  <c r="S195" i="6"/>
  <c r="S196" i="6"/>
  <c r="S197" i="6"/>
  <c r="S198" i="6"/>
  <c r="S199" i="6"/>
  <c r="S200" i="6"/>
  <c r="S201" i="6"/>
  <c r="S202" i="6"/>
  <c r="S203" i="6"/>
  <c r="S204" i="6"/>
  <c r="S205" i="6"/>
  <c r="S206" i="6"/>
  <c r="S207" i="6"/>
  <c r="S208" i="6"/>
  <c r="S209" i="6"/>
  <c r="S210" i="6"/>
  <c r="S211" i="6"/>
  <c r="S212" i="6"/>
  <c r="S213" i="6"/>
  <c r="S214" i="6"/>
  <c r="S215" i="6"/>
  <c r="S216" i="6"/>
  <c r="S217" i="6"/>
  <c r="S218" i="6"/>
  <c r="S219" i="6"/>
  <c r="S220" i="6"/>
  <c r="S221" i="6"/>
  <c r="S222" i="6"/>
  <c r="S223" i="6"/>
  <c r="S224" i="6"/>
  <c r="S225" i="6"/>
  <c r="S226" i="6"/>
  <c r="S227" i="6"/>
  <c r="S228" i="6"/>
  <c r="S229" i="6"/>
  <c r="S230" i="6"/>
  <c r="S231" i="6"/>
  <c r="S232" i="6"/>
  <c r="S233" i="6"/>
  <c r="S234" i="6"/>
  <c r="S235" i="6"/>
  <c r="S236" i="6"/>
  <c r="S237" i="6"/>
  <c r="S238" i="6"/>
  <c r="S239" i="6"/>
  <c r="S240" i="6"/>
  <c r="S241" i="6"/>
  <c r="S242" i="6"/>
  <c r="S243" i="6"/>
  <c r="S244" i="6"/>
  <c r="S245" i="6"/>
  <c r="S246" i="6"/>
  <c r="S247" i="6"/>
  <c r="S248" i="6"/>
  <c r="S249" i="6"/>
  <c r="S250" i="6"/>
  <c r="S251" i="6"/>
  <c r="S252" i="6"/>
  <c r="S253" i="6"/>
  <c r="S254" i="6"/>
  <c r="S255" i="6"/>
  <c r="S256" i="6"/>
  <c r="S257" i="6"/>
  <c r="S258" i="6"/>
  <c r="S259" i="6"/>
  <c r="S260" i="6"/>
  <c r="S261" i="6"/>
  <c r="S262" i="6"/>
  <c r="S263" i="6"/>
  <c r="S264" i="6"/>
  <c r="S265" i="6"/>
  <c r="S266" i="6"/>
  <c r="S267" i="6"/>
  <c r="S268" i="6"/>
  <c r="S269" i="6"/>
  <c r="S270" i="6"/>
  <c r="S271" i="6"/>
  <c r="S272" i="6"/>
  <c r="S273" i="6"/>
  <c r="S274" i="6"/>
  <c r="S275" i="6"/>
  <c r="S276" i="6"/>
  <c r="S277" i="6"/>
  <c r="S278" i="6"/>
  <c r="S279" i="6"/>
  <c r="S280" i="6"/>
  <c r="S281" i="6"/>
  <c r="S282" i="6"/>
  <c r="S283" i="6"/>
  <c r="S284" i="6"/>
  <c r="S285" i="6"/>
  <c r="S286" i="6"/>
  <c r="S287" i="6"/>
  <c r="S288" i="6"/>
  <c r="S289" i="6"/>
  <c r="S290" i="6"/>
  <c r="S291" i="6"/>
  <c r="S292" i="6"/>
  <c r="S293" i="6"/>
  <c r="S294" i="6"/>
  <c r="S295" i="6"/>
  <c r="S296" i="6"/>
  <c r="S297" i="6"/>
  <c r="S298" i="6"/>
  <c r="S299" i="6"/>
  <c r="S300" i="6"/>
  <c r="S301" i="6"/>
  <c r="S302" i="6"/>
  <c r="S303" i="6"/>
  <c r="S304" i="6"/>
  <c r="S305" i="6"/>
  <c r="S306" i="6"/>
  <c r="S307" i="6"/>
  <c r="S308" i="6"/>
  <c r="S309" i="6"/>
  <c r="S310" i="6"/>
  <c r="S311" i="6"/>
  <c r="S312" i="6"/>
  <c r="S313" i="6"/>
  <c r="S314" i="6"/>
  <c r="S315" i="6"/>
  <c r="S316" i="6"/>
  <c r="S317" i="6"/>
  <c r="S318" i="6"/>
  <c r="S319" i="6"/>
  <c r="S320" i="6"/>
  <c r="S321" i="6"/>
  <c r="S322" i="6"/>
  <c r="S323" i="6"/>
  <c r="S324" i="6"/>
  <c r="S325" i="6"/>
  <c r="S326" i="6"/>
  <c r="S327" i="6"/>
  <c r="S328" i="6"/>
  <c r="S329" i="6"/>
  <c r="S330" i="6"/>
  <c r="S331" i="6"/>
  <c r="S332" i="6"/>
  <c r="S333" i="6"/>
  <c r="S334" i="6"/>
  <c r="S335" i="6"/>
  <c r="S336" i="6"/>
  <c r="S337" i="6"/>
  <c r="S338" i="6"/>
  <c r="S339" i="6"/>
  <c r="S340" i="6"/>
  <c r="S341" i="6"/>
  <c r="S342" i="6"/>
  <c r="S343" i="6"/>
  <c r="S344" i="6"/>
  <c r="S345" i="6"/>
  <c r="S346" i="6"/>
  <c r="S347" i="6"/>
  <c r="S348" i="6"/>
  <c r="S349" i="6"/>
  <c r="S350" i="6"/>
  <c r="S351" i="6"/>
  <c r="S352" i="6"/>
  <c r="S353" i="6"/>
  <c r="S354" i="6"/>
  <c r="S355" i="6"/>
  <c r="S356" i="6"/>
  <c r="S357" i="6"/>
  <c r="S358" i="6"/>
  <c r="S359" i="6"/>
  <c r="S360" i="6"/>
  <c r="S361" i="6"/>
  <c r="S362" i="6"/>
  <c r="S363" i="6"/>
  <c r="S364" i="6"/>
  <c r="S365" i="6"/>
  <c r="S366" i="6"/>
  <c r="S367" i="6"/>
  <c r="S368" i="6"/>
  <c r="S369" i="6"/>
  <c r="S370" i="6"/>
  <c r="S371" i="6"/>
  <c r="S372" i="6"/>
  <c r="S373" i="6"/>
  <c r="S374" i="6"/>
  <c r="S375" i="6"/>
  <c r="S376" i="6"/>
  <c r="S377" i="6"/>
  <c r="S378" i="6"/>
  <c r="S379" i="6"/>
  <c r="S380" i="6"/>
  <c r="S381" i="6"/>
  <c r="S382" i="6"/>
  <c r="S383" i="6"/>
  <c r="S384" i="6"/>
  <c r="S385" i="6"/>
  <c r="S386" i="6"/>
  <c r="S387" i="6"/>
  <c r="S388" i="6"/>
  <c r="S389" i="6"/>
  <c r="S390" i="6"/>
  <c r="S391" i="6"/>
  <c r="S392" i="6"/>
  <c r="S393" i="6"/>
  <c r="S394" i="6"/>
  <c r="S395" i="6"/>
  <c r="S396" i="6"/>
  <c r="S397" i="6"/>
  <c r="S398" i="6"/>
  <c r="S399" i="6"/>
  <c r="S400" i="6"/>
  <c r="S401" i="6"/>
  <c r="S402" i="6"/>
  <c r="S403" i="6"/>
  <c r="S404" i="6"/>
  <c r="S405" i="6"/>
  <c r="S406" i="6"/>
  <c r="S407" i="6"/>
  <c r="S408" i="6"/>
  <c r="S409" i="6"/>
  <c r="S410" i="6"/>
  <c r="S411" i="6"/>
  <c r="S412" i="6"/>
  <c r="S413" i="6"/>
  <c r="S414" i="6"/>
  <c r="S415" i="6"/>
  <c r="S416" i="6"/>
  <c r="S417" i="6"/>
  <c r="S418" i="6"/>
  <c r="S419" i="6"/>
  <c r="S420" i="6"/>
  <c r="S421" i="6"/>
  <c r="S422" i="6"/>
  <c r="S423" i="6"/>
  <c r="S424" i="6"/>
  <c r="S425" i="6"/>
  <c r="S426" i="6"/>
  <c r="S427" i="6"/>
  <c r="S428" i="6"/>
  <c r="S429" i="6"/>
  <c r="S430" i="6"/>
  <c r="S431" i="6"/>
  <c r="S432" i="6"/>
  <c r="S433" i="6"/>
  <c r="S434" i="6"/>
  <c r="S435" i="6"/>
  <c r="S436" i="6"/>
  <c r="S437" i="6"/>
  <c r="S438" i="6"/>
  <c r="S439" i="6"/>
  <c r="S440" i="6"/>
  <c r="S441" i="6"/>
  <c r="S442" i="6"/>
  <c r="S443" i="6"/>
  <c r="S444" i="6"/>
  <c r="S445" i="6"/>
  <c r="S446" i="6"/>
  <c r="S447" i="6"/>
  <c r="S448" i="6"/>
  <c r="S449" i="6"/>
  <c r="S450" i="6"/>
  <c r="S451" i="6"/>
  <c r="S452" i="6"/>
  <c r="S453" i="6"/>
  <c r="S454" i="6"/>
  <c r="S455" i="6"/>
  <c r="S456" i="6"/>
  <c r="S457" i="6"/>
  <c r="S458" i="6"/>
  <c r="S459" i="6"/>
  <c r="S460" i="6"/>
  <c r="S461" i="6"/>
  <c r="S462" i="6"/>
  <c r="S463" i="6"/>
  <c r="S464" i="6"/>
  <c r="S465" i="6"/>
  <c r="S466" i="6"/>
  <c r="S467" i="6"/>
  <c r="S468" i="6"/>
  <c r="S469" i="6"/>
  <c r="S470" i="6"/>
  <c r="S471" i="6"/>
  <c r="S472" i="6"/>
  <c r="S473" i="6"/>
  <c r="S474" i="6"/>
  <c r="S475" i="6"/>
  <c r="S476" i="6"/>
  <c r="S477" i="6"/>
  <c r="S478" i="6"/>
  <c r="S479" i="6"/>
  <c r="S480" i="6"/>
  <c r="S481" i="6"/>
  <c r="S482" i="6"/>
  <c r="S483" i="6"/>
  <c r="S484" i="6"/>
  <c r="S485" i="6"/>
  <c r="S486" i="6"/>
  <c r="S487" i="6"/>
  <c r="S488" i="6"/>
  <c r="S489" i="6"/>
  <c r="S490" i="6"/>
  <c r="S491" i="6"/>
  <c r="S492" i="6"/>
  <c r="S493" i="6"/>
  <c r="S494" i="6"/>
  <c r="S495" i="6"/>
  <c r="S496" i="6"/>
  <c r="S497" i="6"/>
  <c r="S498" i="6"/>
  <c r="S499" i="6"/>
  <c r="S500" i="6"/>
  <c r="S501" i="6"/>
  <c r="S502" i="6"/>
  <c r="S503" i="6"/>
  <c r="S504" i="6"/>
  <c r="S505" i="6"/>
  <c r="S506" i="6"/>
  <c r="S507" i="6"/>
  <c r="S508" i="6"/>
  <c r="S509" i="6"/>
  <c r="S510" i="6"/>
  <c r="S511" i="6"/>
  <c r="S512" i="6"/>
  <c r="S513" i="6"/>
  <c r="S514" i="6"/>
  <c r="S515" i="6"/>
  <c r="S516" i="6"/>
  <c r="S517" i="6"/>
  <c r="S518" i="6"/>
  <c r="S519" i="6"/>
  <c r="S520" i="6"/>
  <c r="S521" i="6"/>
  <c r="S522" i="6"/>
  <c r="S523" i="6"/>
  <c r="S524" i="6"/>
  <c r="S525" i="6"/>
  <c r="S526" i="6"/>
  <c r="S527" i="6"/>
  <c r="S528" i="6"/>
  <c r="S529" i="6"/>
  <c r="S530" i="6"/>
  <c r="S531" i="6"/>
  <c r="S532" i="6"/>
  <c r="S533" i="6"/>
  <c r="S534" i="6"/>
  <c r="S535" i="6"/>
  <c r="S536" i="6"/>
  <c r="S537" i="6"/>
  <c r="S538" i="6"/>
  <c r="S539" i="6"/>
  <c r="S540" i="6"/>
  <c r="S541" i="6"/>
  <c r="S542" i="6"/>
  <c r="S543" i="6"/>
  <c r="S544" i="6"/>
  <c r="S545" i="6"/>
  <c r="S546" i="6"/>
  <c r="S547" i="6"/>
  <c r="S548" i="6"/>
  <c r="S549" i="6"/>
  <c r="S550" i="6"/>
  <c r="S551" i="6"/>
  <c r="S552" i="6"/>
  <c r="S553" i="6"/>
  <c r="S554" i="6"/>
  <c r="S555" i="6"/>
  <c r="S556" i="6"/>
  <c r="S557" i="6"/>
  <c r="S558" i="6"/>
  <c r="S559" i="6"/>
  <c r="S560" i="6"/>
  <c r="S561" i="6"/>
  <c r="S562" i="6"/>
  <c r="S563" i="6"/>
  <c r="S564" i="6"/>
  <c r="S565" i="6"/>
  <c r="S566" i="6"/>
  <c r="S567" i="6"/>
  <c r="S568" i="6"/>
  <c r="S569" i="6"/>
  <c r="S570" i="6"/>
  <c r="S571" i="6"/>
  <c r="S572" i="6"/>
  <c r="S573" i="6"/>
  <c r="S574" i="6"/>
  <c r="S575" i="6"/>
  <c r="S576" i="6"/>
  <c r="S577" i="6"/>
  <c r="S578" i="6"/>
  <c r="S579" i="6"/>
  <c r="S580" i="6"/>
  <c r="S581" i="6"/>
  <c r="S582" i="6"/>
  <c r="S583" i="6"/>
  <c r="S584" i="6"/>
  <c r="S585" i="6"/>
  <c r="S586" i="6"/>
  <c r="S587" i="6"/>
  <c r="S588" i="6"/>
  <c r="S589" i="6"/>
  <c r="S590" i="6"/>
  <c r="S591" i="6"/>
  <c r="S592" i="6"/>
  <c r="S593" i="6"/>
  <c r="S594" i="6"/>
  <c r="S595" i="6"/>
  <c r="S596" i="6"/>
  <c r="S597" i="6"/>
  <c r="S598" i="6"/>
  <c r="S599" i="6"/>
  <c r="S600" i="6"/>
  <c r="S601" i="6"/>
  <c r="S602" i="6"/>
  <c r="S603" i="6"/>
  <c r="S604" i="6"/>
  <c r="S605" i="6"/>
  <c r="S606" i="6"/>
  <c r="S607" i="6"/>
  <c r="S608" i="6"/>
  <c r="S609" i="6"/>
  <c r="S610" i="6"/>
  <c r="S611" i="6"/>
  <c r="S612" i="6"/>
  <c r="S613" i="6"/>
  <c r="S614" i="6"/>
  <c r="S615" i="6"/>
  <c r="S616" i="6"/>
  <c r="S617" i="6"/>
  <c r="S618" i="6"/>
  <c r="S619" i="6"/>
  <c r="S620" i="6"/>
  <c r="S621" i="6"/>
  <c r="S622" i="6"/>
  <c r="S623" i="6"/>
  <c r="S624" i="6"/>
  <c r="S625" i="6"/>
  <c r="S626" i="6"/>
  <c r="S627" i="6"/>
  <c r="S628" i="6"/>
  <c r="S629" i="6"/>
  <c r="S630" i="6"/>
  <c r="S631" i="6"/>
  <c r="S632" i="6"/>
  <c r="S633" i="6"/>
  <c r="S634" i="6"/>
  <c r="S635" i="6"/>
  <c r="S636" i="6"/>
  <c r="S637" i="6"/>
  <c r="S638" i="6"/>
  <c r="S639" i="6"/>
  <c r="S640" i="6"/>
  <c r="S641" i="6"/>
  <c r="S642" i="6"/>
  <c r="S643" i="6"/>
  <c r="S644" i="6"/>
  <c r="S645" i="6"/>
  <c r="S646" i="6"/>
  <c r="S647" i="6"/>
  <c r="S648" i="6"/>
  <c r="S649" i="6"/>
  <c r="S650" i="6"/>
  <c r="S651" i="6"/>
  <c r="S652" i="6"/>
  <c r="S653" i="6"/>
  <c r="S654" i="6"/>
  <c r="S655" i="6"/>
  <c r="S656" i="6"/>
  <c r="S657" i="6"/>
  <c r="S658" i="6"/>
  <c r="S659" i="6"/>
  <c r="S660" i="6"/>
  <c r="S661" i="6"/>
  <c r="S662" i="6"/>
  <c r="S663" i="6"/>
  <c r="S664" i="6"/>
  <c r="S665" i="6"/>
  <c r="S666" i="6"/>
  <c r="S667" i="6"/>
  <c r="S668" i="6"/>
  <c r="S669" i="6"/>
  <c r="S670" i="6"/>
  <c r="S671" i="6"/>
  <c r="S672" i="6"/>
  <c r="S673" i="6"/>
  <c r="S674" i="6"/>
  <c r="S675" i="6"/>
  <c r="S676" i="6"/>
  <c r="S677" i="6"/>
  <c r="S678" i="6"/>
  <c r="S679" i="6"/>
  <c r="S680" i="6"/>
  <c r="S681" i="6"/>
  <c r="S682" i="6"/>
  <c r="S683" i="6"/>
  <c r="S684" i="6"/>
  <c r="S685" i="6"/>
  <c r="S686" i="6"/>
  <c r="S687" i="6"/>
  <c r="S688" i="6"/>
  <c r="S689" i="6"/>
  <c r="S690" i="6"/>
  <c r="S691" i="6"/>
  <c r="S692" i="6"/>
  <c r="S693" i="6"/>
  <c r="S694" i="6"/>
  <c r="S695" i="6"/>
  <c r="S696" i="6"/>
  <c r="S697" i="6"/>
  <c r="S698" i="6"/>
  <c r="S699" i="6"/>
  <c r="R4" i="6"/>
  <c r="R5" i="6"/>
  <c r="R6" i="6"/>
  <c r="R7" i="6"/>
  <c r="R8" i="6"/>
  <c r="R9" i="6"/>
  <c r="R10" i="6"/>
  <c r="R11" i="6"/>
  <c r="R12" i="6"/>
  <c r="R13" i="6"/>
  <c r="R14" i="6"/>
  <c r="R15" i="6"/>
  <c r="R16" i="6"/>
  <c r="R17" i="6"/>
  <c r="R18" i="6"/>
  <c r="R19" i="6"/>
  <c r="R20" i="6"/>
  <c r="R21" i="6"/>
  <c r="R22" i="6"/>
  <c r="R23" i="6"/>
  <c r="R24" i="6"/>
  <c r="R25" i="6"/>
  <c r="R26" i="6"/>
  <c r="R27" i="6"/>
  <c r="R28" i="6"/>
  <c r="R29" i="6"/>
  <c r="R30" i="6"/>
  <c r="R31" i="6"/>
  <c r="R32" i="6"/>
  <c r="R33" i="6"/>
  <c r="R34" i="6"/>
  <c r="R35" i="6"/>
  <c r="R36" i="6"/>
  <c r="R37" i="6"/>
  <c r="R38" i="6"/>
  <c r="R39" i="6"/>
  <c r="R40" i="6"/>
  <c r="R41" i="6"/>
  <c r="R42" i="6"/>
  <c r="R43" i="6"/>
  <c r="R44" i="6"/>
  <c r="R45" i="6"/>
  <c r="R46" i="6"/>
  <c r="R47" i="6"/>
  <c r="R48" i="6"/>
  <c r="R49" i="6"/>
  <c r="R50" i="6"/>
  <c r="R51" i="6"/>
  <c r="R52" i="6"/>
  <c r="R53" i="6"/>
  <c r="R54" i="6"/>
  <c r="R55" i="6"/>
  <c r="R56" i="6"/>
  <c r="R57" i="6"/>
  <c r="R58" i="6"/>
  <c r="R59" i="6"/>
  <c r="R60" i="6"/>
  <c r="R61" i="6"/>
  <c r="R62" i="6"/>
  <c r="R63" i="6"/>
  <c r="R64" i="6"/>
  <c r="R65" i="6"/>
  <c r="R66" i="6"/>
  <c r="R67" i="6"/>
  <c r="R68" i="6"/>
  <c r="R69" i="6"/>
  <c r="R70" i="6"/>
  <c r="R71" i="6"/>
  <c r="R72" i="6"/>
  <c r="R73" i="6"/>
  <c r="R74" i="6"/>
  <c r="R75" i="6"/>
  <c r="R76" i="6"/>
  <c r="R77" i="6"/>
  <c r="R78" i="6"/>
  <c r="R79" i="6"/>
  <c r="R80" i="6"/>
  <c r="R81" i="6"/>
  <c r="R82" i="6"/>
  <c r="R83" i="6"/>
  <c r="R84" i="6"/>
  <c r="R85" i="6"/>
  <c r="R86" i="6"/>
  <c r="R87" i="6"/>
  <c r="R88" i="6"/>
  <c r="R89" i="6"/>
  <c r="R90" i="6"/>
  <c r="R91" i="6"/>
  <c r="R92" i="6"/>
  <c r="R93" i="6"/>
  <c r="R94" i="6"/>
  <c r="R95" i="6"/>
  <c r="R96" i="6"/>
  <c r="R97" i="6"/>
  <c r="R98" i="6"/>
  <c r="R99" i="6"/>
  <c r="R100" i="6"/>
  <c r="R101" i="6"/>
  <c r="R102" i="6"/>
  <c r="R103" i="6"/>
  <c r="R104" i="6"/>
  <c r="R105" i="6"/>
  <c r="R106" i="6"/>
  <c r="R107" i="6"/>
  <c r="R108" i="6"/>
  <c r="R109" i="6"/>
  <c r="R110" i="6"/>
  <c r="R111" i="6"/>
  <c r="R112" i="6"/>
  <c r="R113" i="6"/>
  <c r="R114" i="6"/>
  <c r="R115" i="6"/>
  <c r="R116" i="6"/>
  <c r="R117" i="6"/>
  <c r="R118" i="6"/>
  <c r="R119" i="6"/>
  <c r="R120" i="6"/>
  <c r="R121" i="6"/>
  <c r="R122" i="6"/>
  <c r="R123" i="6"/>
  <c r="R124" i="6"/>
  <c r="R125" i="6"/>
  <c r="R126" i="6"/>
  <c r="R127" i="6"/>
  <c r="R128" i="6"/>
  <c r="R129" i="6"/>
  <c r="R130" i="6"/>
  <c r="R131" i="6"/>
  <c r="R132" i="6"/>
  <c r="R133" i="6"/>
  <c r="R134" i="6"/>
  <c r="R135" i="6"/>
  <c r="R136" i="6"/>
  <c r="R137" i="6"/>
  <c r="R138" i="6"/>
  <c r="R139" i="6"/>
  <c r="R140" i="6"/>
  <c r="R141" i="6"/>
  <c r="R142" i="6"/>
  <c r="R143" i="6"/>
  <c r="R144" i="6"/>
  <c r="R145" i="6"/>
  <c r="R146" i="6"/>
  <c r="R147" i="6"/>
  <c r="R148" i="6"/>
  <c r="R149" i="6"/>
  <c r="R150" i="6"/>
  <c r="R151" i="6"/>
  <c r="R152" i="6"/>
  <c r="R153" i="6"/>
  <c r="R154" i="6"/>
  <c r="R155" i="6"/>
  <c r="R156" i="6"/>
  <c r="R157" i="6"/>
  <c r="R158" i="6"/>
  <c r="R159" i="6"/>
  <c r="R160" i="6"/>
  <c r="R161" i="6"/>
  <c r="R162" i="6"/>
  <c r="R163" i="6"/>
  <c r="R164" i="6"/>
  <c r="R165" i="6"/>
  <c r="R166" i="6"/>
  <c r="R167" i="6"/>
  <c r="R168" i="6"/>
  <c r="R169" i="6"/>
  <c r="R170" i="6"/>
  <c r="R171" i="6"/>
  <c r="R172" i="6"/>
  <c r="R173" i="6"/>
  <c r="R174" i="6"/>
  <c r="R175" i="6"/>
  <c r="R176" i="6"/>
  <c r="R177" i="6"/>
  <c r="R178" i="6"/>
  <c r="R179" i="6"/>
  <c r="R180" i="6"/>
  <c r="R181" i="6"/>
  <c r="R182" i="6"/>
  <c r="R183" i="6"/>
  <c r="R184" i="6"/>
  <c r="R185" i="6"/>
  <c r="R186" i="6"/>
  <c r="R187" i="6"/>
  <c r="R188" i="6"/>
  <c r="R189" i="6"/>
  <c r="R190" i="6"/>
  <c r="R191" i="6"/>
  <c r="R192" i="6"/>
  <c r="R193" i="6"/>
  <c r="R194" i="6"/>
  <c r="R195" i="6"/>
  <c r="R196" i="6"/>
  <c r="R197" i="6"/>
  <c r="R198" i="6"/>
  <c r="R199" i="6"/>
  <c r="R200" i="6"/>
  <c r="R201" i="6"/>
  <c r="R202" i="6"/>
  <c r="R203" i="6"/>
  <c r="R204" i="6"/>
  <c r="R205" i="6"/>
  <c r="R206" i="6"/>
  <c r="R207" i="6"/>
  <c r="R208" i="6"/>
  <c r="R209" i="6"/>
  <c r="R210" i="6"/>
  <c r="R211" i="6"/>
  <c r="R212" i="6"/>
  <c r="R213" i="6"/>
  <c r="R214" i="6"/>
  <c r="R215" i="6"/>
  <c r="R216" i="6"/>
  <c r="R217" i="6"/>
  <c r="R218" i="6"/>
  <c r="R219" i="6"/>
  <c r="R220" i="6"/>
  <c r="R221" i="6"/>
  <c r="R222" i="6"/>
  <c r="R223" i="6"/>
  <c r="R224" i="6"/>
  <c r="R225" i="6"/>
  <c r="R226" i="6"/>
  <c r="R227" i="6"/>
  <c r="R228" i="6"/>
  <c r="R229" i="6"/>
  <c r="R230" i="6"/>
  <c r="R231" i="6"/>
  <c r="R232" i="6"/>
  <c r="R233" i="6"/>
  <c r="R234" i="6"/>
  <c r="R235" i="6"/>
  <c r="R236" i="6"/>
  <c r="R237" i="6"/>
  <c r="R238" i="6"/>
  <c r="R239" i="6"/>
  <c r="R240" i="6"/>
  <c r="R241" i="6"/>
  <c r="R242" i="6"/>
  <c r="R243" i="6"/>
  <c r="R244" i="6"/>
  <c r="R245" i="6"/>
  <c r="R246" i="6"/>
  <c r="R247" i="6"/>
  <c r="R248" i="6"/>
  <c r="R249" i="6"/>
  <c r="R250" i="6"/>
  <c r="R251" i="6"/>
  <c r="R252" i="6"/>
  <c r="R253" i="6"/>
  <c r="R254" i="6"/>
  <c r="R255" i="6"/>
  <c r="R256" i="6"/>
  <c r="R257" i="6"/>
  <c r="R258" i="6"/>
  <c r="R259" i="6"/>
  <c r="R260" i="6"/>
  <c r="R261" i="6"/>
  <c r="R262" i="6"/>
  <c r="R263" i="6"/>
  <c r="R264" i="6"/>
  <c r="R265" i="6"/>
  <c r="R266" i="6"/>
  <c r="R267" i="6"/>
  <c r="R268" i="6"/>
  <c r="R269" i="6"/>
  <c r="R270" i="6"/>
  <c r="R271" i="6"/>
  <c r="R272" i="6"/>
  <c r="R273" i="6"/>
  <c r="R274" i="6"/>
  <c r="R275" i="6"/>
  <c r="R276" i="6"/>
  <c r="R277" i="6"/>
  <c r="R278" i="6"/>
  <c r="R279" i="6"/>
  <c r="R280" i="6"/>
  <c r="R281" i="6"/>
  <c r="R282" i="6"/>
  <c r="R283" i="6"/>
  <c r="R284" i="6"/>
  <c r="R285" i="6"/>
  <c r="R286" i="6"/>
  <c r="R287" i="6"/>
  <c r="R288" i="6"/>
  <c r="R289" i="6"/>
  <c r="R290" i="6"/>
  <c r="R291" i="6"/>
  <c r="R292" i="6"/>
  <c r="R293" i="6"/>
  <c r="R294" i="6"/>
  <c r="R295" i="6"/>
  <c r="R296" i="6"/>
  <c r="R297" i="6"/>
  <c r="R298" i="6"/>
  <c r="R299" i="6"/>
  <c r="R300" i="6"/>
  <c r="R301" i="6"/>
  <c r="R302" i="6"/>
  <c r="R303" i="6"/>
  <c r="R304" i="6"/>
  <c r="R305" i="6"/>
  <c r="R306" i="6"/>
  <c r="R307" i="6"/>
  <c r="R308" i="6"/>
  <c r="R309" i="6"/>
  <c r="R310" i="6"/>
  <c r="R311" i="6"/>
  <c r="R312" i="6"/>
  <c r="R313" i="6"/>
  <c r="R314" i="6"/>
  <c r="R315" i="6"/>
  <c r="R316" i="6"/>
  <c r="R317" i="6"/>
  <c r="R318" i="6"/>
  <c r="R319" i="6"/>
  <c r="R320" i="6"/>
  <c r="R321" i="6"/>
  <c r="R322" i="6"/>
  <c r="R323" i="6"/>
  <c r="R324" i="6"/>
  <c r="R325" i="6"/>
  <c r="R326" i="6"/>
  <c r="R327" i="6"/>
  <c r="R328" i="6"/>
  <c r="R329" i="6"/>
  <c r="R330" i="6"/>
  <c r="R331" i="6"/>
  <c r="R332" i="6"/>
  <c r="R333" i="6"/>
  <c r="R334" i="6"/>
  <c r="R335" i="6"/>
  <c r="R336" i="6"/>
  <c r="R337" i="6"/>
  <c r="R338" i="6"/>
  <c r="R339" i="6"/>
  <c r="R340" i="6"/>
  <c r="R341" i="6"/>
  <c r="R342" i="6"/>
  <c r="R343" i="6"/>
  <c r="R344" i="6"/>
  <c r="R345" i="6"/>
  <c r="R346" i="6"/>
  <c r="R347" i="6"/>
  <c r="R348" i="6"/>
  <c r="R349" i="6"/>
  <c r="R350" i="6"/>
  <c r="R351" i="6"/>
  <c r="R352" i="6"/>
  <c r="R353" i="6"/>
  <c r="R354" i="6"/>
  <c r="R355" i="6"/>
  <c r="R356" i="6"/>
  <c r="R357" i="6"/>
  <c r="R358" i="6"/>
  <c r="R359" i="6"/>
  <c r="R360" i="6"/>
  <c r="R361" i="6"/>
  <c r="R362" i="6"/>
  <c r="R363" i="6"/>
  <c r="R364" i="6"/>
  <c r="R365" i="6"/>
  <c r="R366" i="6"/>
  <c r="R367" i="6"/>
  <c r="R368" i="6"/>
  <c r="R369" i="6"/>
  <c r="R370" i="6"/>
  <c r="R371" i="6"/>
  <c r="R372" i="6"/>
  <c r="R373" i="6"/>
  <c r="R374" i="6"/>
  <c r="R375" i="6"/>
  <c r="R376" i="6"/>
  <c r="R377" i="6"/>
  <c r="R378" i="6"/>
  <c r="R379" i="6"/>
  <c r="R380" i="6"/>
  <c r="R381" i="6"/>
  <c r="R382" i="6"/>
  <c r="R383" i="6"/>
  <c r="R384" i="6"/>
  <c r="R385" i="6"/>
  <c r="R386" i="6"/>
  <c r="R387" i="6"/>
  <c r="R388" i="6"/>
  <c r="R389" i="6"/>
  <c r="R390" i="6"/>
  <c r="R391" i="6"/>
  <c r="R392" i="6"/>
  <c r="R393" i="6"/>
  <c r="R394" i="6"/>
  <c r="R395" i="6"/>
  <c r="R396" i="6"/>
  <c r="R397" i="6"/>
  <c r="R398" i="6"/>
  <c r="R399" i="6"/>
  <c r="R400" i="6"/>
  <c r="R401" i="6"/>
  <c r="R402" i="6"/>
  <c r="R403" i="6"/>
  <c r="R404" i="6"/>
  <c r="R405" i="6"/>
  <c r="R406" i="6"/>
  <c r="R407" i="6"/>
  <c r="R408" i="6"/>
  <c r="R409" i="6"/>
  <c r="R410" i="6"/>
  <c r="R411" i="6"/>
  <c r="R412" i="6"/>
  <c r="R413" i="6"/>
  <c r="R414" i="6"/>
  <c r="R415" i="6"/>
  <c r="R416" i="6"/>
  <c r="R417" i="6"/>
  <c r="R418" i="6"/>
  <c r="R419" i="6"/>
  <c r="R420" i="6"/>
  <c r="R421" i="6"/>
  <c r="R422" i="6"/>
  <c r="R423" i="6"/>
  <c r="R424" i="6"/>
  <c r="R425" i="6"/>
  <c r="R426" i="6"/>
  <c r="R427" i="6"/>
  <c r="R428" i="6"/>
  <c r="R429" i="6"/>
  <c r="R430" i="6"/>
  <c r="R431" i="6"/>
  <c r="R432" i="6"/>
  <c r="R433" i="6"/>
  <c r="R434" i="6"/>
  <c r="R435" i="6"/>
  <c r="R436" i="6"/>
  <c r="R437" i="6"/>
  <c r="R438" i="6"/>
  <c r="R439" i="6"/>
  <c r="R440" i="6"/>
  <c r="R441" i="6"/>
  <c r="R442" i="6"/>
  <c r="R443" i="6"/>
  <c r="R444" i="6"/>
  <c r="R445" i="6"/>
  <c r="R446" i="6"/>
  <c r="R447" i="6"/>
  <c r="R448" i="6"/>
  <c r="R449" i="6"/>
  <c r="R450" i="6"/>
  <c r="R451" i="6"/>
  <c r="R452" i="6"/>
  <c r="R453" i="6"/>
  <c r="R454" i="6"/>
  <c r="R455" i="6"/>
  <c r="R456" i="6"/>
  <c r="R457" i="6"/>
  <c r="R458" i="6"/>
  <c r="R459" i="6"/>
  <c r="R460" i="6"/>
  <c r="R461" i="6"/>
  <c r="R462" i="6"/>
  <c r="R463" i="6"/>
  <c r="R464" i="6"/>
  <c r="R465" i="6"/>
  <c r="R466" i="6"/>
  <c r="R467" i="6"/>
  <c r="R468" i="6"/>
  <c r="R469" i="6"/>
  <c r="R470" i="6"/>
  <c r="R471" i="6"/>
  <c r="R472" i="6"/>
  <c r="R473" i="6"/>
  <c r="R474" i="6"/>
  <c r="R475" i="6"/>
  <c r="R476" i="6"/>
  <c r="R477" i="6"/>
  <c r="R478" i="6"/>
  <c r="R479" i="6"/>
  <c r="R480" i="6"/>
  <c r="R481" i="6"/>
  <c r="R482" i="6"/>
  <c r="R483" i="6"/>
  <c r="R484" i="6"/>
  <c r="R485" i="6"/>
  <c r="R486" i="6"/>
  <c r="R487" i="6"/>
  <c r="R488" i="6"/>
  <c r="R489" i="6"/>
  <c r="R490" i="6"/>
  <c r="R491" i="6"/>
  <c r="R492" i="6"/>
  <c r="R493" i="6"/>
  <c r="R494" i="6"/>
  <c r="R495" i="6"/>
  <c r="R496" i="6"/>
  <c r="R497" i="6"/>
  <c r="R498" i="6"/>
  <c r="R499" i="6"/>
  <c r="R500" i="6"/>
  <c r="R501" i="6"/>
  <c r="R502" i="6"/>
  <c r="R503" i="6"/>
  <c r="R504" i="6"/>
  <c r="R505" i="6"/>
  <c r="R506" i="6"/>
  <c r="R507" i="6"/>
  <c r="R508" i="6"/>
  <c r="R509" i="6"/>
  <c r="R510" i="6"/>
  <c r="R511" i="6"/>
  <c r="R512" i="6"/>
  <c r="R513" i="6"/>
  <c r="R514" i="6"/>
  <c r="R515" i="6"/>
  <c r="R516" i="6"/>
  <c r="R517" i="6"/>
  <c r="R518" i="6"/>
  <c r="R519" i="6"/>
  <c r="R520" i="6"/>
  <c r="R521" i="6"/>
  <c r="R522" i="6"/>
  <c r="R523" i="6"/>
  <c r="R524" i="6"/>
  <c r="R525" i="6"/>
  <c r="R526" i="6"/>
  <c r="R527" i="6"/>
  <c r="R528" i="6"/>
  <c r="R529" i="6"/>
  <c r="R530" i="6"/>
  <c r="R531" i="6"/>
  <c r="R532" i="6"/>
  <c r="R533" i="6"/>
  <c r="R534" i="6"/>
  <c r="R535" i="6"/>
  <c r="R536" i="6"/>
  <c r="R537" i="6"/>
  <c r="R538" i="6"/>
  <c r="R539" i="6"/>
  <c r="R540" i="6"/>
  <c r="R541" i="6"/>
  <c r="R542" i="6"/>
  <c r="R543" i="6"/>
  <c r="R544" i="6"/>
  <c r="R545" i="6"/>
  <c r="R546" i="6"/>
  <c r="R547" i="6"/>
  <c r="R548" i="6"/>
  <c r="R549" i="6"/>
  <c r="R550" i="6"/>
  <c r="R551" i="6"/>
  <c r="R552" i="6"/>
  <c r="R553" i="6"/>
  <c r="R554" i="6"/>
  <c r="R555" i="6"/>
  <c r="R556" i="6"/>
  <c r="R557" i="6"/>
  <c r="R558" i="6"/>
  <c r="R559" i="6"/>
  <c r="R560" i="6"/>
  <c r="R561" i="6"/>
  <c r="R562" i="6"/>
  <c r="R563" i="6"/>
  <c r="R564" i="6"/>
  <c r="R565" i="6"/>
  <c r="R566" i="6"/>
  <c r="R567" i="6"/>
  <c r="R568" i="6"/>
  <c r="R569" i="6"/>
  <c r="R570" i="6"/>
  <c r="R571" i="6"/>
  <c r="R572" i="6"/>
  <c r="R573" i="6"/>
  <c r="R574" i="6"/>
  <c r="R575" i="6"/>
  <c r="R576" i="6"/>
  <c r="R577" i="6"/>
  <c r="R578" i="6"/>
  <c r="R579" i="6"/>
  <c r="R580" i="6"/>
  <c r="R581" i="6"/>
  <c r="R582" i="6"/>
  <c r="R583" i="6"/>
  <c r="R584" i="6"/>
  <c r="R585" i="6"/>
  <c r="R586" i="6"/>
  <c r="R587" i="6"/>
  <c r="R588" i="6"/>
  <c r="R589" i="6"/>
  <c r="R590" i="6"/>
  <c r="R591" i="6"/>
  <c r="R592" i="6"/>
  <c r="R593" i="6"/>
  <c r="R594" i="6"/>
  <c r="R595" i="6"/>
  <c r="R596" i="6"/>
  <c r="R597" i="6"/>
  <c r="R598" i="6"/>
  <c r="R599" i="6"/>
  <c r="R600" i="6"/>
  <c r="R601" i="6"/>
  <c r="R602" i="6"/>
  <c r="R603" i="6"/>
  <c r="R604" i="6"/>
  <c r="R605" i="6"/>
  <c r="R606" i="6"/>
  <c r="R607" i="6"/>
  <c r="R608" i="6"/>
  <c r="R609" i="6"/>
  <c r="R610" i="6"/>
  <c r="R611" i="6"/>
  <c r="R612" i="6"/>
  <c r="R613" i="6"/>
  <c r="R614" i="6"/>
  <c r="R615" i="6"/>
  <c r="R616" i="6"/>
  <c r="R617" i="6"/>
  <c r="R618" i="6"/>
  <c r="R619" i="6"/>
  <c r="R620" i="6"/>
  <c r="R621" i="6"/>
  <c r="R622" i="6"/>
  <c r="R623" i="6"/>
  <c r="R624" i="6"/>
  <c r="R625" i="6"/>
  <c r="R626" i="6"/>
  <c r="R627" i="6"/>
  <c r="R628" i="6"/>
  <c r="R629" i="6"/>
  <c r="R630" i="6"/>
  <c r="R631" i="6"/>
  <c r="R632" i="6"/>
  <c r="R633" i="6"/>
  <c r="R634" i="6"/>
  <c r="R635" i="6"/>
  <c r="R636" i="6"/>
  <c r="R637" i="6"/>
  <c r="R638" i="6"/>
  <c r="R639" i="6"/>
  <c r="R640" i="6"/>
  <c r="R641" i="6"/>
  <c r="R642" i="6"/>
  <c r="R643" i="6"/>
  <c r="R644" i="6"/>
  <c r="R645" i="6"/>
  <c r="R646" i="6"/>
  <c r="R647" i="6"/>
  <c r="R648" i="6"/>
  <c r="R649" i="6"/>
  <c r="R650" i="6"/>
  <c r="R651" i="6"/>
  <c r="R652" i="6"/>
  <c r="R653" i="6"/>
  <c r="R654" i="6"/>
  <c r="R655" i="6"/>
  <c r="R656" i="6"/>
  <c r="R657" i="6"/>
  <c r="R658" i="6"/>
  <c r="R659" i="6"/>
  <c r="R660" i="6"/>
  <c r="R661" i="6"/>
  <c r="R662" i="6"/>
  <c r="R663" i="6"/>
  <c r="R664" i="6"/>
  <c r="R665" i="6"/>
  <c r="R666" i="6"/>
  <c r="R667" i="6"/>
  <c r="R668" i="6"/>
  <c r="R669" i="6"/>
  <c r="R670" i="6"/>
  <c r="R671" i="6"/>
  <c r="R672" i="6"/>
  <c r="R673" i="6"/>
  <c r="R674" i="6"/>
  <c r="R675" i="6"/>
  <c r="R676" i="6"/>
  <c r="R677" i="6"/>
  <c r="R678" i="6"/>
  <c r="R679" i="6"/>
  <c r="R680" i="6"/>
  <c r="R681" i="6"/>
  <c r="R682" i="6"/>
  <c r="R683" i="6"/>
  <c r="R684" i="6"/>
  <c r="R685" i="6"/>
  <c r="R686" i="6"/>
  <c r="R687" i="6"/>
  <c r="R688" i="6"/>
  <c r="R689" i="6"/>
  <c r="R690" i="6"/>
  <c r="R691" i="6"/>
  <c r="R692" i="6"/>
  <c r="R693" i="6"/>
  <c r="R694" i="6"/>
  <c r="R695" i="6"/>
  <c r="R696" i="6"/>
  <c r="R697" i="6"/>
  <c r="R698" i="6"/>
  <c r="R699" i="6"/>
  <c r="N4" i="6"/>
  <c r="N5" i="6"/>
  <c r="N6" i="6"/>
  <c r="N7" i="6"/>
  <c r="N8" i="6"/>
  <c r="N9" i="6"/>
  <c r="N10" i="6"/>
  <c r="N11" i="6"/>
  <c r="N12" i="6"/>
  <c r="N13" i="6"/>
  <c r="N14" i="6"/>
  <c r="N15" i="6"/>
  <c r="N16" i="6"/>
  <c r="N17" i="6"/>
  <c r="N18" i="6"/>
  <c r="N19" i="6"/>
  <c r="N20" i="6"/>
  <c r="N21" i="6"/>
  <c r="N22" i="6"/>
  <c r="N23" i="6"/>
  <c r="N24" i="6"/>
  <c r="N25" i="6"/>
  <c r="N26" i="6"/>
  <c r="N27" i="6"/>
  <c r="N28" i="6"/>
  <c r="N29" i="6"/>
  <c r="N30" i="6"/>
  <c r="N31" i="6"/>
  <c r="N32" i="6"/>
  <c r="N33" i="6"/>
  <c r="N34" i="6"/>
  <c r="N35" i="6"/>
  <c r="N36" i="6"/>
  <c r="N37" i="6"/>
  <c r="N38" i="6"/>
  <c r="N39" i="6"/>
  <c r="N40" i="6"/>
  <c r="N41" i="6"/>
  <c r="N42" i="6"/>
  <c r="N43" i="6"/>
  <c r="N44" i="6"/>
  <c r="N45" i="6"/>
  <c r="N46" i="6"/>
  <c r="N47" i="6"/>
  <c r="N48" i="6"/>
  <c r="N49" i="6"/>
  <c r="N50" i="6"/>
  <c r="N51" i="6"/>
  <c r="N52" i="6"/>
  <c r="N53" i="6"/>
  <c r="N54" i="6"/>
  <c r="N55" i="6"/>
  <c r="N56" i="6"/>
  <c r="N57" i="6"/>
  <c r="N58" i="6"/>
  <c r="N59" i="6"/>
  <c r="N60" i="6"/>
  <c r="N61" i="6"/>
  <c r="N62" i="6"/>
  <c r="N63" i="6"/>
  <c r="N64" i="6"/>
  <c r="N65" i="6"/>
  <c r="N66" i="6"/>
  <c r="N67" i="6"/>
  <c r="N68" i="6"/>
  <c r="N69" i="6"/>
  <c r="N70" i="6"/>
  <c r="N71" i="6"/>
  <c r="N72" i="6"/>
  <c r="N73" i="6"/>
  <c r="N74" i="6"/>
  <c r="N75" i="6"/>
  <c r="N76" i="6"/>
  <c r="N77" i="6"/>
  <c r="N78" i="6"/>
  <c r="N79" i="6"/>
  <c r="N80" i="6"/>
  <c r="N81" i="6"/>
  <c r="N82" i="6"/>
  <c r="N83" i="6"/>
  <c r="N84" i="6"/>
  <c r="N85" i="6"/>
  <c r="N86" i="6"/>
  <c r="N87" i="6"/>
  <c r="N88" i="6"/>
  <c r="N89" i="6"/>
  <c r="N90" i="6"/>
  <c r="N91" i="6"/>
  <c r="N92" i="6"/>
  <c r="N93" i="6"/>
  <c r="N94" i="6"/>
  <c r="N95" i="6"/>
  <c r="N96" i="6"/>
  <c r="N97" i="6"/>
  <c r="N98" i="6"/>
  <c r="N99" i="6"/>
  <c r="N100" i="6"/>
  <c r="N101" i="6"/>
  <c r="N102" i="6"/>
  <c r="N103" i="6"/>
  <c r="N104" i="6"/>
  <c r="N105" i="6"/>
  <c r="N106" i="6"/>
  <c r="N107" i="6"/>
  <c r="N108" i="6"/>
  <c r="N109" i="6"/>
  <c r="N110" i="6"/>
  <c r="N111" i="6"/>
  <c r="N112" i="6"/>
  <c r="N113" i="6"/>
  <c r="N114" i="6"/>
  <c r="N115" i="6"/>
  <c r="N116" i="6"/>
  <c r="N117" i="6"/>
  <c r="N118" i="6"/>
  <c r="N119" i="6"/>
  <c r="N120" i="6"/>
  <c r="N121" i="6"/>
  <c r="N122" i="6"/>
  <c r="N123" i="6"/>
  <c r="N124" i="6"/>
  <c r="N125" i="6"/>
  <c r="N126" i="6"/>
  <c r="N127" i="6"/>
  <c r="N128" i="6"/>
  <c r="N129" i="6"/>
  <c r="N130" i="6"/>
  <c r="N131" i="6"/>
  <c r="N132" i="6"/>
  <c r="N133" i="6"/>
  <c r="N134" i="6"/>
  <c r="N135" i="6"/>
  <c r="N136" i="6"/>
  <c r="N137" i="6"/>
  <c r="N138" i="6"/>
  <c r="N139" i="6"/>
  <c r="N140" i="6"/>
  <c r="N141" i="6"/>
  <c r="N142" i="6"/>
  <c r="N143" i="6"/>
  <c r="N144" i="6"/>
  <c r="N145" i="6"/>
  <c r="N146" i="6"/>
  <c r="N147" i="6"/>
  <c r="N148" i="6"/>
  <c r="N149" i="6"/>
  <c r="N150" i="6"/>
  <c r="N151" i="6"/>
  <c r="N152" i="6"/>
  <c r="N153" i="6"/>
  <c r="N154" i="6"/>
  <c r="N155" i="6"/>
  <c r="N156" i="6"/>
  <c r="N157" i="6"/>
  <c r="N158" i="6"/>
  <c r="N159" i="6"/>
  <c r="N160" i="6"/>
  <c r="N161" i="6"/>
  <c r="N162" i="6"/>
  <c r="N163" i="6"/>
  <c r="N164" i="6"/>
  <c r="N165" i="6"/>
  <c r="N166" i="6"/>
  <c r="N167" i="6"/>
  <c r="N168" i="6"/>
  <c r="N169" i="6"/>
  <c r="N170" i="6"/>
  <c r="N171" i="6"/>
  <c r="N172" i="6"/>
  <c r="N173" i="6"/>
  <c r="N174" i="6"/>
  <c r="N175" i="6"/>
  <c r="N176" i="6"/>
  <c r="N177" i="6"/>
  <c r="N178" i="6"/>
  <c r="N179" i="6"/>
  <c r="N180" i="6"/>
  <c r="N181" i="6"/>
  <c r="N182" i="6"/>
  <c r="N183" i="6"/>
  <c r="N184" i="6"/>
  <c r="N185" i="6"/>
  <c r="N186" i="6"/>
  <c r="N187" i="6"/>
  <c r="N188" i="6"/>
  <c r="N189" i="6"/>
  <c r="N190" i="6"/>
  <c r="N191" i="6"/>
  <c r="N192" i="6"/>
  <c r="N193" i="6"/>
  <c r="N194" i="6"/>
  <c r="N195" i="6"/>
  <c r="N196" i="6"/>
  <c r="N197" i="6"/>
  <c r="N198" i="6"/>
  <c r="N199" i="6"/>
  <c r="N200" i="6"/>
  <c r="N201" i="6"/>
  <c r="N202" i="6"/>
  <c r="N203" i="6"/>
  <c r="N204" i="6"/>
  <c r="N205" i="6"/>
  <c r="N206" i="6"/>
  <c r="N207" i="6"/>
  <c r="N208" i="6"/>
  <c r="N209" i="6"/>
  <c r="N210" i="6"/>
  <c r="N211" i="6"/>
  <c r="N212" i="6"/>
  <c r="N213" i="6"/>
  <c r="N214" i="6"/>
  <c r="N215" i="6"/>
  <c r="N216" i="6"/>
  <c r="N217" i="6"/>
  <c r="N218" i="6"/>
  <c r="N219" i="6"/>
  <c r="N220" i="6"/>
  <c r="N221" i="6"/>
  <c r="N222" i="6"/>
  <c r="N223" i="6"/>
  <c r="N224" i="6"/>
  <c r="N225" i="6"/>
  <c r="N226" i="6"/>
  <c r="N227" i="6"/>
  <c r="N228" i="6"/>
  <c r="N229" i="6"/>
  <c r="N230" i="6"/>
  <c r="N231" i="6"/>
  <c r="N232" i="6"/>
  <c r="N233" i="6"/>
  <c r="N234" i="6"/>
  <c r="N235" i="6"/>
  <c r="N236" i="6"/>
  <c r="N237" i="6"/>
  <c r="N238" i="6"/>
  <c r="N239" i="6"/>
  <c r="N240" i="6"/>
  <c r="N241" i="6"/>
  <c r="N242" i="6"/>
  <c r="N243" i="6"/>
  <c r="N244" i="6"/>
  <c r="N245" i="6"/>
  <c r="N246" i="6"/>
  <c r="N247" i="6"/>
  <c r="N248" i="6"/>
  <c r="N249" i="6"/>
  <c r="N250" i="6"/>
  <c r="N251" i="6"/>
  <c r="N252" i="6"/>
  <c r="N253" i="6"/>
  <c r="N254" i="6"/>
  <c r="N255" i="6"/>
  <c r="N256" i="6"/>
  <c r="N257" i="6"/>
  <c r="N258" i="6"/>
  <c r="N259" i="6"/>
  <c r="N260" i="6"/>
  <c r="N261" i="6"/>
  <c r="N262" i="6"/>
  <c r="N263" i="6"/>
  <c r="N264" i="6"/>
  <c r="N265" i="6"/>
  <c r="N266" i="6"/>
  <c r="N267" i="6"/>
  <c r="N268" i="6"/>
  <c r="N269" i="6"/>
  <c r="N270" i="6"/>
  <c r="N271" i="6"/>
  <c r="N272" i="6"/>
  <c r="N273" i="6"/>
  <c r="N274" i="6"/>
  <c r="N275" i="6"/>
  <c r="N276" i="6"/>
  <c r="N277" i="6"/>
  <c r="N278" i="6"/>
  <c r="N279" i="6"/>
  <c r="N280" i="6"/>
  <c r="N281" i="6"/>
  <c r="N282" i="6"/>
  <c r="N283" i="6"/>
  <c r="N284" i="6"/>
  <c r="N285" i="6"/>
  <c r="N286" i="6"/>
  <c r="N287" i="6"/>
  <c r="N288" i="6"/>
  <c r="N289" i="6"/>
  <c r="N290" i="6"/>
  <c r="N291" i="6"/>
  <c r="N292" i="6"/>
  <c r="N293" i="6"/>
  <c r="N294" i="6"/>
  <c r="N295" i="6"/>
  <c r="N296" i="6"/>
  <c r="N297" i="6"/>
  <c r="N298" i="6"/>
  <c r="N299" i="6"/>
  <c r="N300" i="6"/>
  <c r="N301" i="6"/>
  <c r="N302" i="6"/>
  <c r="N303" i="6"/>
  <c r="N304" i="6"/>
  <c r="N305" i="6"/>
  <c r="N306" i="6"/>
  <c r="N307" i="6"/>
  <c r="N308" i="6"/>
  <c r="N309" i="6"/>
  <c r="N310" i="6"/>
  <c r="N311" i="6"/>
  <c r="N312" i="6"/>
  <c r="N313" i="6"/>
  <c r="N314" i="6"/>
  <c r="N315" i="6"/>
  <c r="N316" i="6"/>
  <c r="N317" i="6"/>
  <c r="N318" i="6"/>
  <c r="N319" i="6"/>
  <c r="N320" i="6"/>
  <c r="N321" i="6"/>
  <c r="N322" i="6"/>
  <c r="N323" i="6"/>
  <c r="N324" i="6"/>
  <c r="N325" i="6"/>
  <c r="N326" i="6"/>
  <c r="N327" i="6"/>
  <c r="N328" i="6"/>
  <c r="N329" i="6"/>
  <c r="N330" i="6"/>
  <c r="N331" i="6"/>
  <c r="N332" i="6"/>
  <c r="N333" i="6"/>
  <c r="N334" i="6"/>
  <c r="N335" i="6"/>
  <c r="N336" i="6"/>
  <c r="N337" i="6"/>
  <c r="N338" i="6"/>
  <c r="N339" i="6"/>
  <c r="N340" i="6"/>
  <c r="N341" i="6"/>
  <c r="N342" i="6"/>
  <c r="N343" i="6"/>
  <c r="N344" i="6"/>
  <c r="N345" i="6"/>
  <c r="N346" i="6"/>
  <c r="N347" i="6"/>
  <c r="N348" i="6"/>
  <c r="N349" i="6"/>
  <c r="N350" i="6"/>
  <c r="N351" i="6"/>
  <c r="N352" i="6"/>
  <c r="N353" i="6"/>
  <c r="N354" i="6"/>
  <c r="N355" i="6"/>
  <c r="N356" i="6"/>
  <c r="N357" i="6"/>
  <c r="N358" i="6"/>
  <c r="N359" i="6"/>
  <c r="N360" i="6"/>
  <c r="N361" i="6"/>
  <c r="N362" i="6"/>
  <c r="N363" i="6"/>
  <c r="N364" i="6"/>
  <c r="N365" i="6"/>
  <c r="N366" i="6"/>
  <c r="N367" i="6"/>
  <c r="N368" i="6"/>
  <c r="N369" i="6"/>
  <c r="N370" i="6"/>
  <c r="N371" i="6"/>
  <c r="N372" i="6"/>
  <c r="N373" i="6"/>
  <c r="N374" i="6"/>
  <c r="N375" i="6"/>
  <c r="N376" i="6"/>
  <c r="N377" i="6"/>
  <c r="N378" i="6"/>
  <c r="N379" i="6"/>
  <c r="N380" i="6"/>
  <c r="N381" i="6"/>
  <c r="N382" i="6"/>
  <c r="N383" i="6"/>
  <c r="N384" i="6"/>
  <c r="N385" i="6"/>
  <c r="N386" i="6"/>
  <c r="N387" i="6"/>
  <c r="N388" i="6"/>
  <c r="N389" i="6"/>
  <c r="N390" i="6"/>
  <c r="N391" i="6"/>
  <c r="N392" i="6"/>
  <c r="N393" i="6"/>
  <c r="N394" i="6"/>
  <c r="N395" i="6"/>
  <c r="N396" i="6"/>
  <c r="N397" i="6"/>
  <c r="N398" i="6"/>
  <c r="N399" i="6"/>
  <c r="N400" i="6"/>
  <c r="N401" i="6"/>
  <c r="N402" i="6"/>
  <c r="N403" i="6"/>
  <c r="N404" i="6"/>
  <c r="N405" i="6"/>
  <c r="N406" i="6"/>
  <c r="N407" i="6"/>
  <c r="N408" i="6"/>
  <c r="N409" i="6"/>
  <c r="N410" i="6"/>
  <c r="N411" i="6"/>
  <c r="N412" i="6"/>
  <c r="N413" i="6"/>
  <c r="N414" i="6"/>
  <c r="N415" i="6"/>
  <c r="N416" i="6"/>
  <c r="N417" i="6"/>
  <c r="N418" i="6"/>
  <c r="N419" i="6"/>
  <c r="N420" i="6"/>
  <c r="N421" i="6"/>
  <c r="N422" i="6"/>
  <c r="N423" i="6"/>
  <c r="N424" i="6"/>
  <c r="N425" i="6"/>
  <c r="N426" i="6"/>
  <c r="N427" i="6"/>
  <c r="N428" i="6"/>
  <c r="N429" i="6"/>
  <c r="N430" i="6"/>
  <c r="N431" i="6"/>
  <c r="N432" i="6"/>
  <c r="N433" i="6"/>
  <c r="N434" i="6"/>
  <c r="N435" i="6"/>
  <c r="N436" i="6"/>
  <c r="N437" i="6"/>
  <c r="N438" i="6"/>
  <c r="N439" i="6"/>
  <c r="N440" i="6"/>
  <c r="N441" i="6"/>
  <c r="N442" i="6"/>
  <c r="N443" i="6"/>
  <c r="N444" i="6"/>
  <c r="N445" i="6"/>
  <c r="N446" i="6"/>
  <c r="N447" i="6"/>
  <c r="N448" i="6"/>
  <c r="N449" i="6"/>
  <c r="N450" i="6"/>
  <c r="N451" i="6"/>
  <c r="N452" i="6"/>
  <c r="N453" i="6"/>
  <c r="N454" i="6"/>
  <c r="N455" i="6"/>
  <c r="N456" i="6"/>
  <c r="N457" i="6"/>
  <c r="N458" i="6"/>
  <c r="N459" i="6"/>
  <c r="N460" i="6"/>
  <c r="N461" i="6"/>
  <c r="N462" i="6"/>
  <c r="N463" i="6"/>
  <c r="N464" i="6"/>
  <c r="N465" i="6"/>
  <c r="N466" i="6"/>
  <c r="N467" i="6"/>
  <c r="N468" i="6"/>
  <c r="N469" i="6"/>
  <c r="N470" i="6"/>
  <c r="N471" i="6"/>
  <c r="N472" i="6"/>
  <c r="N473" i="6"/>
  <c r="N474" i="6"/>
  <c r="N475" i="6"/>
  <c r="N476" i="6"/>
  <c r="N477" i="6"/>
  <c r="N478" i="6"/>
  <c r="N479" i="6"/>
  <c r="N480" i="6"/>
  <c r="N481" i="6"/>
  <c r="N482" i="6"/>
  <c r="N483" i="6"/>
  <c r="N484" i="6"/>
  <c r="N485" i="6"/>
  <c r="N486" i="6"/>
  <c r="N487" i="6"/>
  <c r="N488" i="6"/>
  <c r="N489" i="6"/>
  <c r="N490" i="6"/>
  <c r="N491" i="6"/>
  <c r="N492" i="6"/>
  <c r="N493" i="6"/>
  <c r="N494" i="6"/>
  <c r="N495" i="6"/>
  <c r="N496" i="6"/>
  <c r="N497" i="6"/>
  <c r="N498" i="6"/>
  <c r="N499" i="6"/>
  <c r="N500" i="6"/>
  <c r="N501" i="6"/>
  <c r="N502" i="6"/>
  <c r="N503" i="6"/>
  <c r="N504" i="6"/>
  <c r="N505" i="6"/>
  <c r="N506" i="6"/>
  <c r="N507" i="6"/>
  <c r="N508" i="6"/>
  <c r="N509" i="6"/>
  <c r="N510" i="6"/>
  <c r="N511" i="6"/>
  <c r="N512" i="6"/>
  <c r="N513" i="6"/>
  <c r="N514" i="6"/>
  <c r="N515" i="6"/>
  <c r="N516" i="6"/>
  <c r="N517" i="6"/>
  <c r="N518" i="6"/>
  <c r="N519" i="6"/>
  <c r="N520" i="6"/>
  <c r="N521" i="6"/>
  <c r="N522" i="6"/>
  <c r="N523" i="6"/>
  <c r="N524" i="6"/>
  <c r="N525" i="6"/>
  <c r="N526" i="6"/>
  <c r="N527" i="6"/>
  <c r="N528" i="6"/>
  <c r="N529" i="6"/>
  <c r="N530" i="6"/>
  <c r="N531" i="6"/>
  <c r="N532" i="6"/>
  <c r="N533" i="6"/>
  <c r="N534" i="6"/>
  <c r="N535" i="6"/>
  <c r="N536" i="6"/>
  <c r="N537" i="6"/>
  <c r="N538" i="6"/>
  <c r="N539" i="6"/>
  <c r="N540" i="6"/>
  <c r="N541" i="6"/>
  <c r="N542" i="6"/>
  <c r="N543" i="6"/>
  <c r="N544" i="6"/>
  <c r="N545" i="6"/>
  <c r="N546" i="6"/>
  <c r="N547" i="6"/>
  <c r="N548" i="6"/>
  <c r="N549" i="6"/>
  <c r="N550" i="6"/>
  <c r="N551" i="6"/>
  <c r="N552" i="6"/>
  <c r="N553" i="6"/>
  <c r="N554" i="6"/>
  <c r="N555" i="6"/>
  <c r="N556" i="6"/>
  <c r="N557" i="6"/>
  <c r="N558" i="6"/>
  <c r="N559" i="6"/>
  <c r="N560" i="6"/>
  <c r="N561" i="6"/>
  <c r="N562" i="6"/>
  <c r="N563" i="6"/>
  <c r="N564" i="6"/>
  <c r="N565" i="6"/>
  <c r="N566" i="6"/>
  <c r="N567" i="6"/>
  <c r="N568" i="6"/>
  <c r="N569" i="6"/>
  <c r="N570" i="6"/>
  <c r="N571" i="6"/>
  <c r="N572" i="6"/>
  <c r="N573" i="6"/>
  <c r="N574" i="6"/>
  <c r="N575" i="6"/>
  <c r="N576" i="6"/>
  <c r="N577" i="6"/>
  <c r="N578" i="6"/>
  <c r="N579" i="6"/>
  <c r="N580" i="6"/>
  <c r="N581" i="6"/>
  <c r="N582" i="6"/>
  <c r="N583" i="6"/>
  <c r="N584" i="6"/>
  <c r="N585" i="6"/>
  <c r="N586" i="6"/>
  <c r="N587" i="6"/>
  <c r="N588" i="6"/>
  <c r="N589" i="6"/>
  <c r="N590" i="6"/>
  <c r="N591" i="6"/>
  <c r="N592" i="6"/>
  <c r="N593" i="6"/>
  <c r="N594" i="6"/>
  <c r="N595" i="6"/>
  <c r="N596" i="6"/>
  <c r="N597" i="6"/>
  <c r="N598" i="6"/>
  <c r="N599" i="6"/>
  <c r="N600" i="6"/>
  <c r="N601" i="6"/>
  <c r="N602" i="6"/>
  <c r="N603" i="6"/>
  <c r="N604" i="6"/>
  <c r="N605" i="6"/>
  <c r="N606" i="6"/>
  <c r="N607" i="6"/>
  <c r="N608" i="6"/>
  <c r="N609" i="6"/>
  <c r="N610" i="6"/>
  <c r="N611" i="6"/>
  <c r="N612" i="6"/>
  <c r="N613" i="6"/>
  <c r="N614" i="6"/>
  <c r="N615" i="6"/>
  <c r="N616" i="6"/>
  <c r="N617" i="6"/>
  <c r="N618" i="6"/>
  <c r="N619" i="6"/>
  <c r="N620" i="6"/>
  <c r="N621" i="6"/>
  <c r="N622" i="6"/>
  <c r="N623" i="6"/>
  <c r="N624" i="6"/>
  <c r="N625" i="6"/>
  <c r="N626" i="6"/>
  <c r="N627" i="6"/>
  <c r="N628" i="6"/>
  <c r="N629" i="6"/>
  <c r="N630" i="6"/>
  <c r="N631" i="6"/>
  <c r="N632" i="6"/>
  <c r="N633" i="6"/>
  <c r="N634" i="6"/>
  <c r="N635" i="6"/>
  <c r="N636" i="6"/>
  <c r="N637" i="6"/>
  <c r="N638" i="6"/>
  <c r="N639" i="6"/>
  <c r="N640" i="6"/>
  <c r="N641" i="6"/>
  <c r="N642" i="6"/>
  <c r="N643" i="6"/>
  <c r="N644" i="6"/>
  <c r="N645" i="6"/>
  <c r="N646" i="6"/>
  <c r="N647" i="6"/>
  <c r="N648" i="6"/>
  <c r="N649" i="6"/>
  <c r="N650" i="6"/>
  <c r="N651" i="6"/>
  <c r="N652" i="6"/>
  <c r="N653" i="6"/>
  <c r="N654" i="6"/>
  <c r="N655" i="6"/>
  <c r="N656" i="6"/>
  <c r="N657" i="6"/>
  <c r="N658" i="6"/>
  <c r="N659" i="6"/>
  <c r="N660" i="6"/>
  <c r="N661" i="6"/>
  <c r="N662" i="6"/>
  <c r="N663" i="6"/>
  <c r="N664" i="6"/>
  <c r="N665" i="6"/>
  <c r="N666" i="6"/>
  <c r="N667" i="6"/>
  <c r="N668" i="6"/>
  <c r="N669" i="6"/>
  <c r="N670" i="6"/>
  <c r="N671" i="6"/>
  <c r="N672" i="6"/>
  <c r="N673" i="6"/>
  <c r="N674" i="6"/>
  <c r="N675" i="6"/>
  <c r="N676" i="6"/>
  <c r="N677" i="6"/>
  <c r="N678" i="6"/>
  <c r="N679" i="6"/>
  <c r="N680" i="6"/>
  <c r="N681" i="6"/>
  <c r="N682" i="6"/>
  <c r="N683" i="6"/>
  <c r="N684" i="6"/>
  <c r="N685" i="6"/>
  <c r="N686" i="6"/>
  <c r="N687" i="6"/>
  <c r="N688" i="6"/>
  <c r="N689" i="6"/>
  <c r="N690" i="6"/>
  <c r="N691" i="6"/>
  <c r="N692" i="6"/>
  <c r="N693" i="6"/>
  <c r="N694" i="6"/>
  <c r="N695" i="6"/>
  <c r="N696" i="6"/>
  <c r="N697" i="6"/>
  <c r="N698" i="6"/>
  <c r="N699" i="6"/>
  <c r="N700" i="6"/>
  <c r="N701" i="6"/>
  <c r="N702" i="6"/>
  <c r="N703" i="6"/>
  <c r="N704" i="6"/>
  <c r="N705" i="6"/>
  <c r="N706" i="6"/>
  <c r="N707" i="6"/>
  <c r="N708" i="6"/>
  <c r="N709" i="6"/>
  <c r="N710" i="6"/>
  <c r="N711" i="6"/>
  <c r="N712" i="6"/>
  <c r="N713" i="6"/>
  <c r="N714" i="6"/>
  <c r="N715" i="6"/>
  <c r="N716" i="6"/>
  <c r="N717" i="6"/>
  <c r="N718" i="6"/>
  <c r="N719" i="6"/>
  <c r="N720" i="6"/>
  <c r="N721" i="6"/>
  <c r="N722" i="6"/>
  <c r="N723" i="6"/>
  <c r="N724" i="6"/>
  <c r="N725" i="6"/>
  <c r="N726" i="6"/>
  <c r="N727" i="6"/>
  <c r="N728" i="6"/>
  <c r="N729" i="6"/>
  <c r="N730" i="6"/>
  <c r="N731" i="6"/>
  <c r="N732" i="6"/>
  <c r="N733" i="6"/>
  <c r="N734" i="6"/>
  <c r="N735" i="6"/>
  <c r="N736" i="6"/>
  <c r="N737" i="6"/>
  <c r="N738" i="6"/>
  <c r="N739" i="6"/>
  <c r="N740" i="6"/>
  <c r="N741" i="6"/>
  <c r="N742" i="6"/>
  <c r="N743" i="6"/>
  <c r="N744" i="6"/>
  <c r="N745" i="6"/>
  <c r="N746" i="6"/>
  <c r="N747" i="6"/>
  <c r="N748" i="6"/>
  <c r="N749" i="6"/>
  <c r="N750" i="6"/>
  <c r="N751" i="6"/>
  <c r="N752" i="6"/>
  <c r="N753" i="6"/>
  <c r="N754" i="6"/>
  <c r="N755" i="6"/>
  <c r="N756" i="6"/>
  <c r="N757" i="6"/>
  <c r="N758" i="6"/>
  <c r="N759" i="6"/>
  <c r="N760" i="6"/>
  <c r="N761" i="6"/>
  <c r="N762" i="6"/>
  <c r="N763" i="6"/>
  <c r="N764" i="6"/>
  <c r="N765" i="6"/>
  <c r="N766" i="6"/>
  <c r="N767" i="6"/>
  <c r="N768" i="6"/>
  <c r="N769" i="6"/>
  <c r="N770" i="6"/>
  <c r="N771" i="6"/>
  <c r="N772" i="6"/>
  <c r="N773" i="6"/>
  <c r="N774" i="6"/>
  <c r="N775" i="6"/>
  <c r="N776" i="6"/>
  <c r="N777" i="6"/>
  <c r="N778" i="6"/>
  <c r="N779" i="6"/>
  <c r="N780" i="6"/>
  <c r="N781" i="6"/>
  <c r="N782" i="6"/>
  <c r="N783" i="6"/>
  <c r="N784" i="6"/>
  <c r="N785" i="6"/>
  <c r="N786" i="6"/>
  <c r="N787" i="6"/>
  <c r="N788" i="6"/>
  <c r="N789" i="6"/>
  <c r="N790" i="6"/>
  <c r="N791" i="6"/>
  <c r="N792" i="6"/>
  <c r="N793" i="6"/>
  <c r="N794" i="6"/>
  <c r="N795" i="6"/>
  <c r="N796" i="6"/>
  <c r="N797" i="6"/>
  <c r="N798" i="6"/>
  <c r="N799" i="6"/>
  <c r="N800" i="6"/>
  <c r="N801" i="6"/>
  <c r="N802" i="6"/>
  <c r="N803" i="6"/>
  <c r="N804" i="6"/>
  <c r="N805" i="6"/>
  <c r="N806" i="6"/>
  <c r="N807" i="6"/>
  <c r="N808" i="6"/>
  <c r="N809" i="6"/>
  <c r="N810" i="6"/>
  <c r="N811" i="6"/>
  <c r="N812" i="6"/>
  <c r="N813" i="6"/>
  <c r="N814" i="6"/>
  <c r="N815" i="6"/>
  <c r="N816" i="6"/>
  <c r="N817" i="6"/>
  <c r="N818" i="6"/>
  <c r="N819" i="6"/>
  <c r="N820" i="6"/>
  <c r="N821" i="6"/>
  <c r="N822" i="6"/>
  <c r="N823" i="6"/>
  <c r="N824" i="6"/>
  <c r="N825" i="6"/>
  <c r="N826" i="6"/>
  <c r="N827" i="6"/>
  <c r="N828" i="6"/>
  <c r="N829" i="6"/>
  <c r="N830" i="6"/>
  <c r="N831" i="6"/>
  <c r="N832" i="6"/>
  <c r="N833" i="6"/>
  <c r="N834" i="6"/>
  <c r="N835" i="6"/>
  <c r="N836" i="6"/>
  <c r="N837" i="6"/>
  <c r="N838" i="6"/>
  <c r="N839" i="6"/>
  <c r="N840" i="6"/>
  <c r="N841" i="6"/>
  <c r="N842" i="6"/>
  <c r="N843" i="6"/>
  <c r="N844" i="6"/>
  <c r="N845" i="6"/>
  <c r="N846" i="6"/>
  <c r="N847" i="6"/>
  <c r="N848" i="6"/>
  <c r="N849" i="6"/>
  <c r="N850" i="6"/>
  <c r="N851" i="6"/>
  <c r="N852" i="6"/>
  <c r="N853" i="6"/>
  <c r="N854" i="6"/>
  <c r="N855" i="6"/>
  <c r="N856" i="6"/>
  <c r="N857" i="6"/>
  <c r="N858" i="6"/>
  <c r="N859" i="6"/>
  <c r="N860" i="6"/>
  <c r="N861" i="6"/>
  <c r="N862" i="6"/>
  <c r="N863" i="6"/>
  <c r="N864" i="6"/>
  <c r="N865" i="6"/>
  <c r="N866" i="6"/>
  <c r="N867" i="6"/>
  <c r="N868" i="6"/>
  <c r="N869" i="6"/>
  <c r="N870" i="6"/>
  <c r="N871" i="6"/>
  <c r="N872" i="6"/>
  <c r="N873" i="6"/>
  <c r="N874" i="6"/>
  <c r="N875" i="6"/>
  <c r="N876" i="6"/>
  <c r="N877" i="6"/>
  <c r="N878" i="6"/>
  <c r="N879" i="6"/>
  <c r="N880" i="6"/>
  <c r="N881" i="6"/>
  <c r="N882" i="6"/>
  <c r="N883" i="6"/>
  <c r="N884" i="6"/>
  <c r="N885" i="6"/>
  <c r="N886" i="6"/>
  <c r="N887" i="6"/>
  <c r="N888" i="6"/>
  <c r="N889" i="6"/>
  <c r="N890" i="6"/>
  <c r="N891" i="6"/>
  <c r="N892" i="6"/>
  <c r="N893" i="6"/>
  <c r="N894" i="6"/>
  <c r="N895" i="6"/>
  <c r="N896" i="6"/>
  <c r="N897" i="6"/>
  <c r="N898" i="6"/>
  <c r="N899" i="6"/>
  <c r="N900" i="6"/>
  <c r="N901" i="6"/>
  <c r="N902" i="6"/>
  <c r="N903" i="6"/>
  <c r="N904" i="6"/>
  <c r="N905" i="6"/>
  <c r="N906" i="6"/>
  <c r="N907" i="6"/>
  <c r="N908" i="6"/>
  <c r="N909" i="6"/>
  <c r="N910" i="6"/>
  <c r="N911" i="6"/>
  <c r="N912" i="6"/>
  <c r="N913" i="6"/>
  <c r="N914" i="6"/>
  <c r="N915" i="6"/>
  <c r="N916" i="6"/>
  <c r="N917" i="6"/>
  <c r="N918" i="6"/>
  <c r="N919" i="6"/>
  <c r="N920" i="6"/>
  <c r="N921" i="6"/>
  <c r="N922" i="6"/>
  <c r="N923" i="6"/>
  <c r="N924" i="6"/>
  <c r="N925" i="6"/>
  <c r="N926" i="6"/>
  <c r="N927" i="6"/>
  <c r="N928" i="6"/>
  <c r="N929" i="6"/>
  <c r="N930" i="6"/>
  <c r="N931" i="6"/>
  <c r="N932" i="6"/>
  <c r="N933" i="6"/>
  <c r="N934" i="6"/>
  <c r="N935" i="6"/>
  <c r="N936" i="6"/>
  <c r="N937" i="6"/>
  <c r="N938" i="6"/>
  <c r="N939" i="6"/>
  <c r="N940" i="6"/>
  <c r="N941" i="6"/>
  <c r="N942" i="6"/>
  <c r="N943" i="6"/>
  <c r="N944" i="6"/>
  <c r="N945" i="6"/>
  <c r="N946" i="6"/>
  <c r="N947" i="6"/>
  <c r="N948" i="6"/>
  <c r="N949" i="6"/>
  <c r="N950" i="6"/>
  <c r="N951" i="6"/>
  <c r="N952" i="6"/>
  <c r="N953" i="6"/>
  <c r="N954" i="6"/>
  <c r="N955" i="6"/>
  <c r="N956" i="6"/>
  <c r="N957" i="6"/>
  <c r="N958" i="6"/>
  <c r="N959" i="6"/>
  <c r="N960" i="6"/>
  <c r="N961" i="6"/>
  <c r="N962" i="6"/>
  <c r="N963" i="6"/>
  <c r="N964" i="6"/>
  <c r="N965" i="6"/>
  <c r="N966" i="6"/>
  <c r="N967" i="6"/>
  <c r="N968" i="6"/>
  <c r="N969" i="6"/>
  <c r="N970" i="6"/>
  <c r="N971" i="6"/>
  <c r="N972" i="6"/>
  <c r="N973" i="6"/>
  <c r="N974" i="6"/>
  <c r="N975" i="6"/>
  <c r="N976" i="6"/>
  <c r="N977" i="6"/>
  <c r="N978" i="6"/>
  <c r="N979" i="6"/>
  <c r="N980" i="6"/>
  <c r="N981" i="6"/>
  <c r="N982" i="6"/>
  <c r="N983" i="6"/>
  <c r="N984" i="6"/>
  <c r="N985" i="6"/>
  <c r="N986" i="6"/>
  <c r="N987" i="6"/>
  <c r="N988" i="6"/>
  <c r="N989" i="6"/>
  <c r="N990" i="6"/>
  <c r="N991" i="6"/>
  <c r="N992" i="6"/>
  <c r="N993" i="6"/>
  <c r="N994" i="6"/>
  <c r="N995" i="6"/>
  <c r="N996" i="6"/>
  <c r="N997" i="6"/>
  <c r="N998" i="6"/>
  <c r="N999" i="6"/>
  <c r="N1000" i="6"/>
  <c r="N1001" i="6"/>
  <c r="N1002" i="6"/>
  <c r="N1003" i="6"/>
  <c r="N1004" i="6"/>
  <c r="N1005" i="6"/>
  <c r="N1006" i="6"/>
  <c r="N1007" i="6"/>
  <c r="N1008" i="6"/>
  <c r="N1009" i="6"/>
  <c r="N1010" i="6"/>
  <c r="N1011" i="6"/>
  <c r="N1012" i="6"/>
  <c r="N1013" i="6"/>
  <c r="N1014" i="6"/>
  <c r="N1015" i="6"/>
  <c r="N1016" i="6"/>
  <c r="N1017" i="6"/>
  <c r="N1018" i="6"/>
  <c r="N1019" i="6"/>
  <c r="N1020" i="6"/>
  <c r="N1021" i="6"/>
  <c r="N1022" i="6"/>
  <c r="N1023" i="6"/>
  <c r="N1024" i="6"/>
  <c r="N1025" i="6"/>
  <c r="N1026" i="6"/>
  <c r="N1027" i="6"/>
  <c r="N1028" i="6"/>
  <c r="N1029" i="6"/>
  <c r="N1030" i="6"/>
  <c r="N1031" i="6"/>
  <c r="N1032" i="6"/>
  <c r="N1033" i="6"/>
  <c r="N1034" i="6"/>
  <c r="N1035" i="6"/>
  <c r="N1036" i="6"/>
  <c r="N1037" i="6"/>
  <c r="N1038" i="6"/>
  <c r="N1039" i="6"/>
  <c r="N1040" i="6"/>
  <c r="N1041" i="6"/>
  <c r="N1042" i="6"/>
  <c r="N1043" i="6"/>
  <c r="N1044" i="6"/>
  <c r="N1045" i="6"/>
  <c r="N1046" i="6"/>
  <c r="N1047" i="6"/>
  <c r="N1048" i="6"/>
  <c r="N1049" i="6"/>
  <c r="N1050" i="6"/>
  <c r="N1051" i="6"/>
  <c r="N1052" i="6"/>
  <c r="N1053" i="6"/>
  <c r="N1054" i="6"/>
  <c r="N1055" i="6"/>
  <c r="N1056" i="6"/>
  <c r="N1057" i="6"/>
  <c r="N1058" i="6"/>
  <c r="N1059" i="6"/>
  <c r="N1060" i="6"/>
  <c r="N1061" i="6"/>
  <c r="N1062" i="6"/>
  <c r="N1063" i="6"/>
  <c r="N1064" i="6"/>
  <c r="N1065" i="6"/>
  <c r="N1066" i="6"/>
  <c r="N1067" i="6"/>
  <c r="N1068" i="6"/>
  <c r="N1069" i="6"/>
  <c r="N1070" i="6"/>
  <c r="N1071" i="6"/>
  <c r="N1072" i="6"/>
  <c r="N1073" i="6"/>
  <c r="N1074" i="6"/>
  <c r="N1075" i="6"/>
  <c r="N1076" i="6"/>
  <c r="N1077" i="6"/>
  <c r="N1078" i="6"/>
  <c r="N1079" i="6"/>
  <c r="N1080" i="6"/>
  <c r="N1081" i="6"/>
  <c r="N1082" i="6"/>
  <c r="N1083" i="6"/>
  <c r="N1084" i="6"/>
  <c r="N1085" i="6"/>
  <c r="N1086" i="6"/>
  <c r="N1087" i="6"/>
  <c r="N1088" i="6"/>
  <c r="N1089" i="6"/>
  <c r="N1090" i="6"/>
  <c r="N1091" i="6"/>
  <c r="N1092" i="6"/>
  <c r="N1093" i="6"/>
  <c r="N1094" i="6"/>
  <c r="N1095" i="6"/>
  <c r="N1096" i="6"/>
  <c r="N1097" i="6"/>
  <c r="N1098" i="6"/>
  <c r="N1099" i="6"/>
  <c r="N1100" i="6"/>
  <c r="N1101" i="6"/>
  <c r="N1102" i="6"/>
  <c r="N1103" i="6"/>
  <c r="N1104" i="6"/>
  <c r="N1105" i="6"/>
  <c r="N1106" i="6"/>
  <c r="N1107" i="6"/>
  <c r="N1108" i="6"/>
  <c r="N1109" i="6"/>
  <c r="N1110" i="6"/>
  <c r="N1111" i="6"/>
  <c r="N1112" i="6"/>
  <c r="N1113" i="6"/>
  <c r="N1114" i="6"/>
  <c r="N1115" i="6"/>
  <c r="N1116" i="6"/>
  <c r="N1117" i="6"/>
  <c r="N1118" i="6"/>
  <c r="N1119" i="6"/>
  <c r="N1120" i="6"/>
  <c r="N1121" i="6"/>
  <c r="N1122" i="6"/>
  <c r="N1123" i="6"/>
  <c r="N1124" i="6"/>
  <c r="N1125" i="6"/>
  <c r="N1126" i="6"/>
  <c r="N1127" i="6"/>
  <c r="N1128" i="6"/>
  <c r="N1129" i="6"/>
  <c r="N1130" i="6"/>
  <c r="N1131" i="6"/>
  <c r="N1132" i="6"/>
  <c r="N1133" i="6"/>
  <c r="N1134" i="6"/>
  <c r="N1135" i="6"/>
  <c r="N1136" i="6"/>
  <c r="N1137" i="6"/>
  <c r="N1138" i="6"/>
  <c r="N1139" i="6"/>
  <c r="N1140" i="6"/>
  <c r="N1141" i="6"/>
  <c r="N1142" i="6"/>
  <c r="N1143" i="6"/>
  <c r="N1144" i="6"/>
  <c r="N1145" i="6"/>
  <c r="N1146" i="6"/>
  <c r="N1147" i="6"/>
  <c r="N1148" i="6"/>
  <c r="N1149" i="6"/>
  <c r="N1150" i="6"/>
  <c r="N1151" i="6"/>
  <c r="N1152" i="6"/>
  <c r="N1153" i="6"/>
  <c r="N1154" i="6"/>
  <c r="N1155" i="6"/>
  <c r="N1156" i="6"/>
  <c r="N1157" i="6"/>
  <c r="N1158" i="6"/>
  <c r="N1159" i="6"/>
  <c r="N1160" i="6"/>
  <c r="N1161" i="6"/>
  <c r="N1162" i="6"/>
  <c r="N1163" i="6"/>
  <c r="N1164" i="6"/>
  <c r="N1165" i="6"/>
  <c r="N1166" i="6"/>
  <c r="N1167" i="6"/>
  <c r="N1168" i="6"/>
  <c r="N1169" i="6"/>
  <c r="N1170" i="6"/>
  <c r="N1171" i="6"/>
  <c r="N1172" i="6"/>
  <c r="N1173" i="6"/>
  <c r="N1174" i="6"/>
  <c r="N1175" i="6"/>
  <c r="N1176" i="6"/>
  <c r="N1177" i="6"/>
  <c r="N1178" i="6"/>
  <c r="N1179" i="6"/>
  <c r="N1180" i="6"/>
  <c r="N1181" i="6"/>
  <c r="N1182" i="6"/>
  <c r="N1183" i="6"/>
  <c r="N1184" i="6"/>
  <c r="N1185" i="6"/>
  <c r="N1186" i="6"/>
  <c r="N1187" i="6"/>
  <c r="N1188" i="6"/>
  <c r="N1189" i="6"/>
  <c r="N1190" i="6"/>
  <c r="N1191" i="6"/>
  <c r="N1192" i="6"/>
  <c r="N1193" i="6"/>
  <c r="N1194" i="6"/>
  <c r="N1195" i="6"/>
  <c r="N1196" i="6"/>
  <c r="N1197" i="6"/>
  <c r="N1198" i="6"/>
  <c r="N1199" i="6"/>
  <c r="N1200" i="6"/>
  <c r="N1201" i="6"/>
  <c r="N1202" i="6"/>
  <c r="N1203" i="6"/>
  <c r="N1204" i="6"/>
  <c r="N1205" i="6"/>
  <c r="N1206" i="6"/>
  <c r="N1207" i="6"/>
  <c r="N1208" i="6"/>
  <c r="N1209" i="6"/>
  <c r="N1210" i="6"/>
  <c r="N1211" i="6"/>
  <c r="N1212" i="6"/>
  <c r="N1213" i="6"/>
  <c r="N1214" i="6"/>
  <c r="N1215" i="6"/>
  <c r="N1216" i="6"/>
  <c r="N1217" i="6"/>
  <c r="N1218" i="6"/>
  <c r="N1219" i="6"/>
  <c r="N1220" i="6"/>
  <c r="N1221" i="6"/>
  <c r="N1222" i="6"/>
  <c r="N1223" i="6"/>
  <c r="N1224" i="6"/>
  <c r="N1225" i="6"/>
  <c r="N1226" i="6"/>
  <c r="N1227" i="6"/>
  <c r="N1228" i="6"/>
  <c r="N1229" i="6"/>
  <c r="N1230" i="6"/>
  <c r="N1231" i="6"/>
  <c r="N1232" i="6"/>
  <c r="N1233" i="6"/>
  <c r="N1234" i="6"/>
  <c r="N1235" i="6"/>
  <c r="N1236" i="6"/>
  <c r="N1237" i="6"/>
  <c r="N1238" i="6"/>
  <c r="N1239" i="6"/>
  <c r="N1240" i="6"/>
  <c r="N1241" i="6"/>
  <c r="N1242" i="6"/>
  <c r="N1243" i="6"/>
  <c r="N1244" i="6"/>
  <c r="N1245" i="6"/>
  <c r="N1246" i="6"/>
  <c r="N1247" i="6"/>
  <c r="N1248" i="6"/>
  <c r="N1249" i="6"/>
  <c r="N1250" i="6"/>
  <c r="N1251" i="6"/>
  <c r="N1252" i="6"/>
  <c r="N1253" i="6"/>
  <c r="N1254" i="6"/>
  <c r="N1255" i="6"/>
  <c r="N1256" i="6"/>
  <c r="N1257" i="6"/>
  <c r="N1258" i="6"/>
  <c r="N1259" i="6"/>
  <c r="N1260" i="6"/>
  <c r="N1261" i="6"/>
  <c r="N1262" i="6"/>
  <c r="N1263" i="6"/>
  <c r="N1264" i="6"/>
  <c r="N1265" i="6"/>
  <c r="N1266" i="6"/>
  <c r="N1267" i="6"/>
  <c r="N1268" i="6"/>
  <c r="N1269" i="6"/>
  <c r="N1270" i="6"/>
  <c r="N1271" i="6"/>
  <c r="N1272" i="6"/>
  <c r="N1273" i="6"/>
  <c r="N1274" i="6"/>
  <c r="N1275" i="6"/>
  <c r="N1276" i="6"/>
  <c r="N1277" i="6"/>
  <c r="N1278" i="6"/>
  <c r="N1279" i="6"/>
  <c r="N1280" i="6"/>
  <c r="N1281" i="6"/>
  <c r="N1282" i="6"/>
  <c r="N1283" i="6"/>
  <c r="N1284" i="6"/>
  <c r="N1285" i="6"/>
  <c r="N1286" i="6"/>
  <c r="N1287" i="6"/>
  <c r="N1288" i="6"/>
  <c r="N1289" i="6"/>
  <c r="N1290" i="6"/>
  <c r="N1291" i="6"/>
  <c r="N1292" i="6"/>
  <c r="N1293" i="6"/>
  <c r="N1294" i="6"/>
  <c r="N1295" i="6"/>
  <c r="N1296" i="6"/>
  <c r="N1297" i="6"/>
  <c r="N1298" i="6"/>
  <c r="N1299" i="6"/>
  <c r="N1300" i="6"/>
  <c r="N1301" i="6"/>
  <c r="N1302" i="6"/>
  <c r="N1303" i="6"/>
  <c r="N1304" i="6"/>
  <c r="N1305" i="6"/>
  <c r="N1306" i="6"/>
  <c r="N1307" i="6"/>
  <c r="N1308" i="6"/>
  <c r="N1309" i="6"/>
  <c r="N1310" i="6"/>
  <c r="N1311" i="6"/>
  <c r="N1312" i="6"/>
  <c r="N1313" i="6"/>
  <c r="N1314" i="6"/>
  <c r="N1315" i="6"/>
  <c r="N1316" i="6"/>
  <c r="N1317" i="6"/>
  <c r="N1318" i="6"/>
  <c r="N1319" i="6"/>
  <c r="N1320" i="6"/>
  <c r="N1321" i="6"/>
  <c r="N1322" i="6"/>
  <c r="N1323" i="6"/>
  <c r="N1324" i="6"/>
  <c r="N1325" i="6"/>
  <c r="N1326" i="6"/>
  <c r="N1327" i="6"/>
  <c r="N1328" i="6"/>
  <c r="N1329" i="6"/>
  <c r="N1330" i="6"/>
  <c r="N1331" i="6"/>
  <c r="N1332" i="6"/>
  <c r="N1333" i="6"/>
  <c r="N1334" i="6"/>
  <c r="N1335" i="6"/>
  <c r="N1336" i="6"/>
  <c r="N1337" i="6"/>
  <c r="N1338" i="6"/>
  <c r="N1339" i="6"/>
  <c r="N1340" i="6"/>
  <c r="N1341" i="6"/>
  <c r="N1342" i="6"/>
  <c r="N1343" i="6"/>
  <c r="N1344" i="6"/>
  <c r="N1345" i="6"/>
  <c r="N1346" i="6"/>
  <c r="N1347" i="6"/>
  <c r="N1348" i="6"/>
  <c r="N1349" i="6"/>
  <c r="N1350" i="6"/>
  <c r="N1351" i="6"/>
  <c r="N1352" i="6"/>
  <c r="N1353" i="6"/>
  <c r="N1354" i="6"/>
  <c r="N1355" i="6"/>
  <c r="N1356" i="6"/>
  <c r="N1357" i="6"/>
  <c r="N1358" i="6"/>
  <c r="N1359" i="6"/>
  <c r="N1360" i="6"/>
  <c r="N1361" i="6"/>
  <c r="N1362" i="6"/>
  <c r="N1363" i="6"/>
  <c r="N1364" i="6"/>
  <c r="N1365" i="6"/>
  <c r="N1366" i="6"/>
  <c r="N1367" i="6"/>
  <c r="N1368" i="6"/>
  <c r="N1369" i="6"/>
  <c r="N1370" i="6"/>
  <c r="N1371" i="6"/>
  <c r="N1372" i="6"/>
  <c r="N1373" i="6"/>
  <c r="N1374" i="6"/>
  <c r="N1375" i="6"/>
  <c r="N1376" i="6"/>
  <c r="N1377" i="6"/>
  <c r="N1378" i="6"/>
  <c r="N1379" i="6"/>
  <c r="N1380" i="6"/>
  <c r="N1381" i="6"/>
  <c r="N1382" i="6"/>
  <c r="N1383" i="6"/>
  <c r="N1384" i="6"/>
  <c r="N1385" i="6"/>
  <c r="N1386" i="6"/>
  <c r="N1387" i="6"/>
  <c r="N1388" i="6"/>
  <c r="N1389" i="6"/>
  <c r="N1390" i="6"/>
  <c r="N1391" i="6"/>
  <c r="N1392" i="6"/>
  <c r="N1393" i="6"/>
  <c r="N1394" i="6"/>
  <c r="N1395" i="6"/>
  <c r="N1396" i="6"/>
  <c r="N1397" i="6"/>
  <c r="N1398" i="6"/>
  <c r="N1399" i="6"/>
  <c r="N1400" i="6"/>
  <c r="N1401" i="6"/>
  <c r="N1402" i="6"/>
  <c r="N1403" i="6"/>
  <c r="N1404" i="6"/>
  <c r="N1405" i="6"/>
  <c r="N1406" i="6"/>
  <c r="N1407" i="6"/>
  <c r="N1408" i="6"/>
  <c r="N1409" i="6"/>
  <c r="N1410" i="6"/>
  <c r="N1411" i="6"/>
  <c r="N1412" i="6"/>
  <c r="N1413" i="6"/>
  <c r="N1414" i="6"/>
  <c r="N1415" i="6"/>
  <c r="N1416" i="6"/>
  <c r="N1417" i="6"/>
  <c r="N1418" i="6"/>
  <c r="N1419" i="6"/>
  <c r="N1420" i="6"/>
  <c r="N1421" i="6"/>
  <c r="N1422" i="6"/>
  <c r="N1423" i="6"/>
  <c r="N1424" i="6"/>
  <c r="N1425" i="6"/>
  <c r="N1426" i="6"/>
  <c r="N1427" i="6"/>
  <c r="N1428" i="6"/>
  <c r="N1429" i="6"/>
  <c r="N1430" i="6"/>
  <c r="N1431" i="6"/>
  <c r="N1432" i="6"/>
  <c r="N1433" i="6"/>
  <c r="N1434" i="6"/>
  <c r="N1435" i="6"/>
  <c r="N1436" i="6"/>
  <c r="N1437" i="6"/>
  <c r="N1438" i="6"/>
  <c r="N1439" i="6"/>
  <c r="N1440" i="6"/>
  <c r="N1441" i="6"/>
  <c r="N1442" i="6"/>
  <c r="N1443" i="6"/>
  <c r="N1444" i="6"/>
  <c r="N1445" i="6"/>
  <c r="N1446" i="6"/>
  <c r="N1447" i="6"/>
  <c r="N1448" i="6"/>
  <c r="N1449" i="6"/>
  <c r="N1450" i="6"/>
  <c r="N1451" i="6"/>
  <c r="N1452" i="6"/>
  <c r="N1453" i="6"/>
  <c r="N1454" i="6"/>
  <c r="N1455" i="6"/>
  <c r="N1456" i="6"/>
  <c r="N1457" i="6"/>
  <c r="N1458" i="6"/>
  <c r="N1459" i="6"/>
  <c r="N1460" i="6"/>
  <c r="N1461" i="6"/>
  <c r="N1462" i="6"/>
  <c r="N1463" i="6"/>
  <c r="N1464" i="6"/>
  <c r="N1465" i="6"/>
  <c r="N1466" i="6"/>
  <c r="N1467" i="6"/>
  <c r="N1468" i="6"/>
  <c r="N1469" i="6"/>
  <c r="N1470" i="6"/>
  <c r="N1471" i="6"/>
  <c r="N1472" i="6"/>
  <c r="N1473" i="6"/>
  <c r="N1474" i="6"/>
  <c r="N1475" i="6"/>
  <c r="N1476" i="6"/>
  <c r="N1477" i="6"/>
  <c r="N1478" i="6"/>
  <c r="N1479" i="6"/>
  <c r="N1480" i="6"/>
  <c r="N1481" i="6"/>
  <c r="N1482" i="6"/>
  <c r="N1483" i="6"/>
  <c r="N1484" i="6"/>
  <c r="N1485" i="6"/>
  <c r="N1486" i="6"/>
  <c r="N1487" i="6"/>
  <c r="N1488" i="6"/>
  <c r="N1489" i="6"/>
  <c r="N1490" i="6"/>
  <c r="N1491" i="6"/>
  <c r="N1492" i="6"/>
  <c r="N1493" i="6"/>
  <c r="N1494" i="6"/>
  <c r="N1495" i="6"/>
  <c r="N1496" i="6"/>
  <c r="N1497" i="6"/>
  <c r="N1498" i="6"/>
  <c r="N1499" i="6"/>
  <c r="N1500" i="6"/>
  <c r="N1501" i="6"/>
  <c r="N1502" i="6"/>
  <c r="N1503" i="6"/>
  <c r="N1504" i="6"/>
  <c r="N1505" i="6"/>
  <c r="N1506" i="6"/>
  <c r="N1507" i="6"/>
  <c r="N1508" i="6"/>
  <c r="N1509" i="6"/>
  <c r="N1510" i="6"/>
  <c r="N1511" i="6"/>
  <c r="N1512" i="6"/>
  <c r="N1513" i="6"/>
  <c r="N1514" i="6"/>
  <c r="N1515" i="6"/>
  <c r="N1516" i="6"/>
  <c r="N1517" i="6"/>
  <c r="N1518" i="6"/>
  <c r="N1519" i="6"/>
  <c r="N1520" i="6"/>
  <c r="N1521" i="6"/>
  <c r="N1522" i="6"/>
  <c r="N1523" i="6"/>
  <c r="N1524" i="6"/>
  <c r="N1525" i="6"/>
  <c r="N1526" i="6"/>
  <c r="N1527" i="6"/>
  <c r="N1528" i="6"/>
  <c r="N1529" i="6"/>
  <c r="N1530" i="6"/>
  <c r="N1531" i="6"/>
  <c r="N1532" i="6"/>
  <c r="N1533" i="6"/>
  <c r="N1534" i="6"/>
  <c r="N1535" i="6"/>
  <c r="N1536" i="6"/>
  <c r="N1537" i="6"/>
  <c r="N1538" i="6"/>
  <c r="N1539" i="6"/>
  <c r="N1540" i="6"/>
  <c r="N1541" i="6"/>
  <c r="N1542" i="6"/>
  <c r="N1543" i="6"/>
  <c r="N1544" i="6"/>
  <c r="N1545" i="6"/>
  <c r="N1546" i="6"/>
  <c r="N1547" i="6"/>
  <c r="N1548" i="6"/>
  <c r="N1549" i="6"/>
  <c r="N1550" i="6"/>
  <c r="N1551" i="6"/>
  <c r="N1552" i="6"/>
  <c r="N1553" i="6"/>
  <c r="N1554" i="6"/>
  <c r="N1555" i="6"/>
  <c r="N1556" i="6"/>
  <c r="N1557" i="6"/>
  <c r="N1558" i="6"/>
  <c r="N1559" i="6"/>
  <c r="N1560" i="6"/>
  <c r="N1561" i="6"/>
  <c r="N1562" i="6"/>
  <c r="N1563" i="6"/>
  <c r="N1564" i="6"/>
  <c r="N1565" i="6"/>
  <c r="N1566" i="6"/>
  <c r="N1567" i="6"/>
  <c r="N1568" i="6"/>
  <c r="N1569" i="6"/>
  <c r="N1570" i="6"/>
  <c r="N1571" i="6"/>
  <c r="N1572" i="6"/>
  <c r="N1573" i="6"/>
  <c r="N1574" i="6"/>
  <c r="N1575" i="6"/>
  <c r="N1576" i="6"/>
  <c r="N1577" i="6"/>
  <c r="N1578" i="6"/>
  <c r="N1579" i="6"/>
  <c r="N1580" i="6"/>
  <c r="N1581" i="6"/>
  <c r="N1582" i="6"/>
  <c r="N1583" i="6"/>
  <c r="N1584" i="6"/>
  <c r="N1585" i="6"/>
  <c r="N1586" i="6"/>
  <c r="N1587" i="6"/>
  <c r="N1588" i="6"/>
  <c r="N1589" i="6"/>
  <c r="N1590" i="6"/>
  <c r="N1591" i="6"/>
  <c r="N1592" i="6"/>
  <c r="N1593" i="6"/>
  <c r="N1594" i="6"/>
  <c r="N1595" i="6"/>
  <c r="N1596" i="6"/>
  <c r="N1597" i="6"/>
  <c r="N1598" i="6"/>
  <c r="N1599" i="6"/>
  <c r="N1600" i="6"/>
  <c r="N1601" i="6"/>
  <c r="N1602" i="6"/>
  <c r="N1603" i="6"/>
  <c r="N1604" i="6"/>
  <c r="N1605" i="6"/>
  <c r="N1606" i="6"/>
  <c r="N1607" i="6"/>
  <c r="N1608" i="6"/>
  <c r="N1609" i="6"/>
  <c r="N1610" i="6"/>
  <c r="N1611" i="6"/>
  <c r="N1612" i="6"/>
  <c r="N1613" i="6"/>
  <c r="N1614" i="6"/>
  <c r="N1615" i="6"/>
  <c r="N1616" i="6"/>
  <c r="N1617" i="6"/>
  <c r="N1618" i="6"/>
  <c r="N1619" i="6"/>
  <c r="N1620" i="6"/>
  <c r="N1621" i="6"/>
  <c r="N1622" i="6"/>
  <c r="N1623" i="6"/>
  <c r="N1624" i="6"/>
  <c r="N1625" i="6"/>
  <c r="N1626" i="6"/>
  <c r="N1627" i="6"/>
  <c r="N1628" i="6"/>
  <c r="N1629" i="6"/>
  <c r="N1630" i="6"/>
  <c r="N1631" i="6"/>
  <c r="N1632" i="6"/>
  <c r="N1633" i="6"/>
  <c r="N1634" i="6"/>
  <c r="N1635" i="6"/>
  <c r="N1636" i="6"/>
  <c r="N1637" i="6"/>
  <c r="N1638" i="6"/>
  <c r="N1639" i="6"/>
  <c r="N1640" i="6"/>
  <c r="N1641" i="6"/>
  <c r="N1642" i="6"/>
  <c r="N1643" i="6"/>
  <c r="N1644" i="6"/>
  <c r="N1645" i="6"/>
  <c r="N1646" i="6"/>
  <c r="N1647" i="6"/>
  <c r="N1648" i="6"/>
  <c r="N1649" i="6"/>
  <c r="N1650" i="6"/>
  <c r="N1651" i="6"/>
  <c r="N1652" i="6"/>
  <c r="N1653" i="6"/>
  <c r="N1654" i="6"/>
  <c r="N1655" i="6"/>
  <c r="N1656" i="6"/>
  <c r="N1657" i="6"/>
  <c r="N1658" i="6"/>
  <c r="N1659" i="6"/>
  <c r="N1660" i="6"/>
  <c r="N1661" i="6"/>
  <c r="N1662" i="6"/>
  <c r="N1663" i="6"/>
  <c r="N1664" i="6"/>
  <c r="N1665" i="6"/>
  <c r="N1666" i="6"/>
  <c r="N1667" i="6"/>
  <c r="N1668" i="6"/>
  <c r="N1669" i="6"/>
  <c r="N1670" i="6"/>
  <c r="N1671" i="6"/>
  <c r="N1672" i="6"/>
  <c r="N1673" i="6"/>
  <c r="N1674" i="6"/>
  <c r="N1675" i="6"/>
  <c r="N1676" i="6"/>
  <c r="N1677" i="6"/>
  <c r="N1678" i="6"/>
  <c r="N1679" i="6"/>
  <c r="N1680" i="6"/>
  <c r="N1681" i="6"/>
  <c r="N1682" i="6"/>
  <c r="N1683" i="6"/>
  <c r="N1684" i="6"/>
  <c r="N1685" i="6"/>
  <c r="N1686" i="6"/>
  <c r="N1687" i="6"/>
  <c r="N1688" i="6"/>
  <c r="N1689" i="6"/>
  <c r="N1690" i="6"/>
  <c r="N1691" i="6"/>
  <c r="N1692" i="6"/>
  <c r="N1693" i="6"/>
  <c r="N1694" i="6"/>
  <c r="N1695" i="6"/>
  <c r="N1696" i="6"/>
  <c r="N1697" i="6"/>
  <c r="N1698" i="6"/>
  <c r="N1699" i="6"/>
  <c r="N1700" i="6"/>
  <c r="N1701" i="6"/>
  <c r="N1702" i="6"/>
  <c r="N1703" i="6"/>
  <c r="N1704" i="6"/>
  <c r="N1705" i="6"/>
  <c r="N1706" i="6"/>
  <c r="N1707" i="6"/>
  <c r="N1708" i="6"/>
  <c r="N1709" i="6"/>
  <c r="N1710" i="6"/>
  <c r="N1711" i="6"/>
  <c r="N1712" i="6"/>
  <c r="N1713" i="6"/>
  <c r="N1714" i="6"/>
  <c r="N1715" i="6"/>
  <c r="N1716" i="6"/>
  <c r="N1717" i="6"/>
  <c r="N1718" i="6"/>
  <c r="N1719" i="6"/>
  <c r="N1720" i="6"/>
  <c r="N1721" i="6"/>
  <c r="N1722" i="6"/>
  <c r="N1723" i="6"/>
  <c r="N1724" i="6"/>
  <c r="N1725" i="6"/>
  <c r="N1726" i="6"/>
  <c r="N1727" i="6"/>
  <c r="N1728" i="6"/>
  <c r="N1729" i="6"/>
  <c r="N1730" i="6"/>
  <c r="N1731" i="6"/>
  <c r="N1732" i="6"/>
  <c r="N1733" i="6"/>
  <c r="N1734" i="6"/>
  <c r="N1735" i="6"/>
  <c r="N1736" i="6"/>
  <c r="N1737" i="6"/>
  <c r="N1738" i="6"/>
  <c r="N1739" i="6"/>
  <c r="N1740" i="6"/>
  <c r="N1741" i="6"/>
  <c r="N1742" i="6"/>
  <c r="N1743" i="6"/>
  <c r="N1744" i="6"/>
  <c r="N1745" i="6"/>
  <c r="N1746" i="6"/>
  <c r="N1747" i="6"/>
  <c r="N1748" i="6"/>
  <c r="N1749" i="6"/>
  <c r="N1750" i="6"/>
  <c r="N1751" i="6"/>
  <c r="N1752" i="6"/>
  <c r="N1753" i="6"/>
  <c r="N1754" i="6"/>
  <c r="N1755" i="6"/>
  <c r="N1756" i="6"/>
  <c r="N1757" i="6"/>
  <c r="N1758" i="6"/>
  <c r="N1759" i="6"/>
  <c r="N1760" i="6"/>
  <c r="N1761" i="6"/>
  <c r="N1762" i="6"/>
  <c r="N1763" i="6"/>
  <c r="N1764" i="6"/>
  <c r="N1765" i="6"/>
  <c r="N1766" i="6"/>
  <c r="N1767" i="6"/>
  <c r="N1768" i="6"/>
  <c r="N1769" i="6"/>
  <c r="N1770" i="6"/>
  <c r="N1771" i="6"/>
  <c r="N1772" i="6"/>
  <c r="N1773" i="6"/>
  <c r="N1774" i="6"/>
  <c r="N1775" i="6"/>
  <c r="N1776" i="6"/>
  <c r="N1777" i="6"/>
  <c r="N1778" i="6"/>
  <c r="N1779" i="6"/>
  <c r="N1780" i="6"/>
  <c r="N1781" i="6"/>
  <c r="N1782" i="6"/>
  <c r="N1783" i="6"/>
  <c r="N1784" i="6"/>
  <c r="N1785" i="6"/>
  <c r="N1786" i="6"/>
  <c r="N1787" i="6"/>
  <c r="N1788" i="6"/>
  <c r="N1789" i="6"/>
  <c r="N1790" i="6"/>
  <c r="N1791" i="6"/>
  <c r="N1792" i="6"/>
  <c r="N1793" i="6"/>
  <c r="N1794" i="6"/>
  <c r="N1795" i="6"/>
  <c r="N1796" i="6"/>
  <c r="N1797" i="6"/>
  <c r="N1798" i="6"/>
  <c r="N1799" i="6"/>
  <c r="N1800" i="6"/>
  <c r="N1801" i="6"/>
  <c r="M4" i="6"/>
  <c r="M5" i="6"/>
  <c r="M6" i="6"/>
  <c r="M7" i="6"/>
  <c r="M8" i="6"/>
  <c r="M9" i="6"/>
  <c r="M10" i="6"/>
  <c r="M11" i="6"/>
  <c r="M12" i="6"/>
  <c r="M13" i="6"/>
  <c r="M14" i="6"/>
  <c r="M15" i="6"/>
  <c r="M16" i="6"/>
  <c r="M17" i="6"/>
  <c r="M18" i="6"/>
  <c r="M19" i="6"/>
  <c r="M20" i="6"/>
  <c r="M21" i="6"/>
  <c r="M22" i="6"/>
  <c r="M23" i="6"/>
  <c r="M24" i="6"/>
  <c r="M25" i="6"/>
  <c r="M26" i="6"/>
  <c r="M27" i="6"/>
  <c r="M28" i="6"/>
  <c r="M29" i="6"/>
  <c r="M30" i="6"/>
  <c r="M31" i="6"/>
  <c r="M32" i="6"/>
  <c r="M33" i="6"/>
  <c r="M34" i="6"/>
  <c r="M35" i="6"/>
  <c r="M36" i="6"/>
  <c r="M37" i="6"/>
  <c r="M38" i="6"/>
  <c r="M39" i="6"/>
  <c r="M40" i="6"/>
  <c r="M41" i="6"/>
  <c r="M42" i="6"/>
  <c r="M43" i="6"/>
  <c r="M44" i="6"/>
  <c r="M45" i="6"/>
  <c r="M46" i="6"/>
  <c r="M47" i="6"/>
  <c r="M48" i="6"/>
  <c r="M49" i="6"/>
  <c r="M50" i="6"/>
  <c r="M51" i="6"/>
  <c r="M52" i="6"/>
  <c r="M53" i="6"/>
  <c r="M54" i="6"/>
  <c r="M55" i="6"/>
  <c r="M56" i="6"/>
  <c r="M57" i="6"/>
  <c r="M58" i="6"/>
  <c r="M59" i="6"/>
  <c r="M60" i="6"/>
  <c r="M61" i="6"/>
  <c r="M62" i="6"/>
  <c r="M63" i="6"/>
  <c r="M64" i="6"/>
  <c r="M65" i="6"/>
  <c r="M66" i="6"/>
  <c r="M67" i="6"/>
  <c r="M68" i="6"/>
  <c r="M69" i="6"/>
  <c r="M70" i="6"/>
  <c r="M71" i="6"/>
  <c r="M72" i="6"/>
  <c r="M73" i="6"/>
  <c r="M74" i="6"/>
  <c r="M75" i="6"/>
  <c r="M76" i="6"/>
  <c r="M77" i="6"/>
  <c r="M78" i="6"/>
  <c r="M79" i="6"/>
  <c r="M80" i="6"/>
  <c r="M81" i="6"/>
  <c r="M82" i="6"/>
  <c r="M83" i="6"/>
  <c r="M84" i="6"/>
  <c r="M85" i="6"/>
  <c r="M86" i="6"/>
  <c r="M87" i="6"/>
  <c r="M88" i="6"/>
  <c r="M89" i="6"/>
  <c r="M90" i="6"/>
  <c r="M91" i="6"/>
  <c r="M92" i="6"/>
  <c r="M93" i="6"/>
  <c r="M94" i="6"/>
  <c r="M95" i="6"/>
  <c r="M96" i="6"/>
  <c r="M97" i="6"/>
  <c r="M98" i="6"/>
  <c r="M99" i="6"/>
  <c r="M100" i="6"/>
  <c r="M101" i="6"/>
  <c r="M102" i="6"/>
  <c r="M103" i="6"/>
  <c r="M104" i="6"/>
  <c r="M105" i="6"/>
  <c r="M106" i="6"/>
  <c r="M107" i="6"/>
  <c r="M108" i="6"/>
  <c r="M109" i="6"/>
  <c r="M110" i="6"/>
  <c r="M111" i="6"/>
  <c r="M112" i="6"/>
  <c r="M113" i="6"/>
  <c r="M114" i="6"/>
  <c r="M115" i="6"/>
  <c r="M116" i="6"/>
  <c r="M117" i="6"/>
  <c r="M118" i="6"/>
  <c r="M119" i="6"/>
  <c r="M120" i="6"/>
  <c r="M121" i="6"/>
  <c r="M122" i="6"/>
  <c r="M123" i="6"/>
  <c r="M124" i="6"/>
  <c r="M125" i="6"/>
  <c r="M126" i="6"/>
  <c r="M127" i="6"/>
  <c r="M128" i="6"/>
  <c r="M129" i="6"/>
  <c r="M130" i="6"/>
  <c r="M131" i="6"/>
  <c r="M132" i="6"/>
  <c r="M133" i="6"/>
  <c r="M134" i="6"/>
  <c r="M135" i="6"/>
  <c r="M136" i="6"/>
  <c r="M137" i="6"/>
  <c r="M138" i="6"/>
  <c r="M139" i="6"/>
  <c r="M140" i="6"/>
  <c r="M141" i="6"/>
  <c r="M142" i="6"/>
  <c r="M143" i="6"/>
  <c r="M144" i="6"/>
  <c r="M145" i="6"/>
  <c r="M146" i="6"/>
  <c r="M147" i="6"/>
  <c r="M148" i="6"/>
  <c r="M149" i="6"/>
  <c r="M150" i="6"/>
  <c r="M151" i="6"/>
  <c r="M152" i="6"/>
  <c r="M153" i="6"/>
  <c r="M154" i="6"/>
  <c r="M155" i="6"/>
  <c r="M156" i="6"/>
  <c r="M157" i="6"/>
  <c r="M158" i="6"/>
  <c r="M159" i="6"/>
  <c r="M160" i="6"/>
  <c r="M161" i="6"/>
  <c r="M162" i="6"/>
  <c r="M163" i="6"/>
  <c r="M164" i="6"/>
  <c r="M165" i="6"/>
  <c r="M166" i="6"/>
  <c r="M167" i="6"/>
  <c r="M168" i="6"/>
  <c r="M169" i="6"/>
  <c r="M170" i="6"/>
  <c r="M171" i="6"/>
  <c r="M172" i="6"/>
  <c r="M173" i="6"/>
  <c r="M174" i="6"/>
  <c r="M175" i="6"/>
  <c r="M176" i="6"/>
  <c r="M177" i="6"/>
  <c r="M178" i="6"/>
  <c r="M179" i="6"/>
  <c r="M180" i="6"/>
  <c r="M181" i="6"/>
  <c r="M182" i="6"/>
  <c r="M183" i="6"/>
  <c r="M184" i="6"/>
  <c r="M185" i="6"/>
  <c r="M186" i="6"/>
  <c r="M187" i="6"/>
  <c r="M188" i="6"/>
  <c r="M189" i="6"/>
  <c r="M190" i="6"/>
  <c r="M191" i="6"/>
  <c r="M192" i="6"/>
  <c r="M193" i="6"/>
  <c r="M194" i="6"/>
  <c r="M195" i="6"/>
  <c r="M196" i="6"/>
  <c r="M197" i="6"/>
  <c r="M198" i="6"/>
  <c r="M199" i="6"/>
  <c r="M200" i="6"/>
  <c r="M201" i="6"/>
  <c r="M202" i="6"/>
  <c r="M203" i="6"/>
  <c r="M204" i="6"/>
  <c r="M205" i="6"/>
  <c r="M206" i="6"/>
  <c r="M207" i="6"/>
  <c r="M208" i="6"/>
  <c r="M209" i="6"/>
  <c r="M210" i="6"/>
  <c r="M211" i="6"/>
  <c r="M212" i="6"/>
  <c r="M213" i="6"/>
  <c r="M214" i="6"/>
  <c r="M215" i="6"/>
  <c r="M216" i="6"/>
  <c r="M217" i="6"/>
  <c r="M218" i="6"/>
  <c r="M219" i="6"/>
  <c r="M220" i="6"/>
  <c r="M221" i="6"/>
  <c r="M222" i="6"/>
  <c r="M223" i="6"/>
  <c r="M224" i="6"/>
  <c r="M225" i="6"/>
  <c r="M226" i="6"/>
  <c r="M227" i="6"/>
  <c r="M228" i="6"/>
  <c r="M229" i="6"/>
  <c r="M230" i="6"/>
  <c r="M231" i="6"/>
  <c r="M232" i="6"/>
  <c r="M233" i="6"/>
  <c r="M234" i="6"/>
  <c r="M235" i="6"/>
  <c r="M236" i="6"/>
  <c r="M237" i="6"/>
  <c r="M238" i="6"/>
  <c r="M239" i="6"/>
  <c r="M240" i="6"/>
  <c r="M241" i="6"/>
  <c r="M242" i="6"/>
  <c r="M243" i="6"/>
  <c r="M244" i="6"/>
  <c r="M245" i="6"/>
  <c r="M246" i="6"/>
  <c r="M247" i="6"/>
  <c r="M248" i="6"/>
  <c r="M249" i="6"/>
  <c r="M250" i="6"/>
  <c r="M251" i="6"/>
  <c r="M252" i="6"/>
  <c r="M253" i="6"/>
  <c r="M254" i="6"/>
  <c r="M255" i="6"/>
  <c r="M256" i="6"/>
  <c r="M257" i="6"/>
  <c r="M258" i="6"/>
  <c r="M259" i="6"/>
  <c r="M260" i="6"/>
  <c r="M261" i="6"/>
  <c r="M262" i="6"/>
  <c r="M263" i="6"/>
  <c r="M264" i="6"/>
  <c r="M265" i="6"/>
  <c r="M266" i="6"/>
  <c r="M267" i="6"/>
  <c r="M268" i="6"/>
  <c r="M269" i="6"/>
  <c r="M270" i="6"/>
  <c r="M271" i="6"/>
  <c r="M272" i="6"/>
  <c r="M273" i="6"/>
  <c r="M274" i="6"/>
  <c r="M275" i="6"/>
  <c r="M276" i="6"/>
  <c r="M277" i="6"/>
  <c r="M278" i="6"/>
  <c r="M279" i="6"/>
  <c r="M280" i="6"/>
  <c r="M281" i="6"/>
  <c r="M282" i="6"/>
  <c r="M283" i="6"/>
  <c r="M284" i="6"/>
  <c r="M285" i="6"/>
  <c r="M286" i="6"/>
  <c r="M287" i="6"/>
  <c r="M288" i="6"/>
  <c r="M289" i="6"/>
  <c r="M290" i="6"/>
  <c r="M291" i="6"/>
  <c r="M292" i="6"/>
  <c r="M293" i="6"/>
  <c r="M294" i="6"/>
  <c r="M295" i="6"/>
  <c r="M296" i="6"/>
  <c r="M297" i="6"/>
  <c r="M298" i="6"/>
  <c r="M299" i="6"/>
  <c r="M300" i="6"/>
  <c r="M301" i="6"/>
  <c r="M302" i="6"/>
  <c r="M303" i="6"/>
  <c r="M304" i="6"/>
  <c r="M305" i="6"/>
  <c r="M306" i="6"/>
  <c r="M307" i="6"/>
  <c r="M308" i="6"/>
  <c r="M309" i="6"/>
  <c r="M310" i="6"/>
  <c r="M311" i="6"/>
  <c r="M312" i="6"/>
  <c r="M313" i="6"/>
  <c r="M314" i="6"/>
  <c r="M315" i="6"/>
  <c r="M316" i="6"/>
  <c r="M317" i="6"/>
  <c r="M318" i="6"/>
  <c r="M319" i="6"/>
  <c r="M320" i="6"/>
  <c r="M321" i="6"/>
  <c r="M322" i="6"/>
  <c r="M323" i="6"/>
  <c r="M324" i="6"/>
  <c r="M325" i="6"/>
  <c r="M326" i="6"/>
  <c r="M327" i="6"/>
  <c r="M328" i="6"/>
  <c r="M329" i="6"/>
  <c r="M330" i="6"/>
  <c r="M331" i="6"/>
  <c r="M332" i="6"/>
  <c r="M333" i="6"/>
  <c r="M334" i="6"/>
  <c r="M335" i="6"/>
  <c r="M336" i="6"/>
  <c r="M337" i="6"/>
  <c r="M338" i="6"/>
  <c r="M339" i="6"/>
  <c r="M340" i="6"/>
  <c r="M341" i="6"/>
  <c r="M342" i="6"/>
  <c r="M343" i="6"/>
  <c r="M344" i="6"/>
  <c r="M345" i="6"/>
  <c r="M346" i="6"/>
  <c r="M347" i="6"/>
  <c r="M348" i="6"/>
  <c r="M349" i="6"/>
  <c r="M350" i="6"/>
  <c r="M351" i="6"/>
  <c r="M352" i="6"/>
  <c r="M353" i="6"/>
  <c r="M354" i="6"/>
  <c r="M355" i="6"/>
  <c r="M356" i="6"/>
  <c r="M357" i="6"/>
  <c r="M358" i="6"/>
  <c r="M359" i="6"/>
  <c r="M360" i="6"/>
  <c r="M361" i="6"/>
  <c r="M362" i="6"/>
  <c r="M363" i="6"/>
  <c r="M364" i="6"/>
  <c r="M365" i="6"/>
  <c r="M366" i="6"/>
  <c r="M367" i="6"/>
  <c r="M368" i="6"/>
  <c r="M369" i="6"/>
  <c r="M370" i="6"/>
  <c r="M371" i="6"/>
  <c r="M372" i="6"/>
  <c r="M373" i="6"/>
  <c r="M374" i="6"/>
  <c r="M375" i="6"/>
  <c r="M376" i="6"/>
  <c r="M377" i="6"/>
  <c r="M378" i="6"/>
  <c r="M379" i="6"/>
  <c r="M380" i="6"/>
  <c r="M381" i="6"/>
  <c r="M382" i="6"/>
  <c r="M383" i="6"/>
  <c r="M384" i="6"/>
  <c r="M385" i="6"/>
  <c r="M386" i="6"/>
  <c r="M387" i="6"/>
  <c r="M388" i="6"/>
  <c r="M389" i="6"/>
  <c r="M390" i="6"/>
  <c r="M391" i="6"/>
  <c r="M392" i="6"/>
  <c r="M393" i="6"/>
  <c r="M394" i="6"/>
  <c r="M395" i="6"/>
  <c r="M396" i="6"/>
  <c r="M397" i="6"/>
  <c r="M398" i="6"/>
  <c r="M399" i="6"/>
  <c r="M400" i="6"/>
  <c r="M401" i="6"/>
  <c r="M402" i="6"/>
  <c r="M403" i="6"/>
  <c r="M404" i="6"/>
  <c r="M405" i="6"/>
  <c r="M406" i="6"/>
  <c r="M407" i="6"/>
  <c r="M408" i="6"/>
  <c r="M409" i="6"/>
  <c r="M410" i="6"/>
  <c r="M411" i="6"/>
  <c r="M412" i="6"/>
  <c r="M413" i="6"/>
  <c r="M414" i="6"/>
  <c r="M415" i="6"/>
  <c r="M416" i="6"/>
  <c r="M417" i="6"/>
  <c r="M418" i="6"/>
  <c r="M419" i="6"/>
  <c r="M420" i="6"/>
  <c r="M421" i="6"/>
  <c r="M422" i="6"/>
  <c r="M423" i="6"/>
  <c r="M424" i="6"/>
  <c r="M425" i="6"/>
  <c r="M426" i="6"/>
  <c r="M427" i="6"/>
  <c r="M428" i="6"/>
  <c r="M429" i="6"/>
  <c r="M430" i="6"/>
  <c r="M431" i="6"/>
  <c r="M432" i="6"/>
  <c r="M433" i="6"/>
  <c r="M434" i="6"/>
  <c r="M435" i="6"/>
  <c r="M436" i="6"/>
  <c r="M437" i="6"/>
  <c r="M438" i="6"/>
  <c r="M439" i="6"/>
  <c r="M440" i="6"/>
  <c r="M441" i="6"/>
  <c r="M442" i="6"/>
  <c r="M443" i="6"/>
  <c r="M444" i="6"/>
  <c r="M445" i="6"/>
  <c r="M446" i="6"/>
  <c r="M447" i="6"/>
  <c r="M448" i="6"/>
  <c r="M449" i="6"/>
  <c r="M450" i="6"/>
  <c r="M451" i="6"/>
  <c r="M452" i="6"/>
  <c r="M453" i="6"/>
  <c r="M454" i="6"/>
  <c r="M455" i="6"/>
  <c r="M456" i="6"/>
  <c r="M457" i="6"/>
  <c r="M458" i="6"/>
  <c r="M459" i="6"/>
  <c r="M460" i="6"/>
  <c r="M461" i="6"/>
  <c r="M462" i="6"/>
  <c r="M463" i="6"/>
  <c r="M464" i="6"/>
  <c r="M465" i="6"/>
  <c r="M466" i="6"/>
  <c r="M467" i="6"/>
  <c r="M468" i="6"/>
  <c r="M469" i="6"/>
  <c r="M470" i="6"/>
  <c r="M471" i="6"/>
  <c r="M472" i="6"/>
  <c r="M473" i="6"/>
  <c r="M474" i="6"/>
  <c r="M475" i="6"/>
  <c r="M476" i="6"/>
  <c r="M477" i="6"/>
  <c r="M478" i="6"/>
  <c r="M479" i="6"/>
  <c r="M480" i="6"/>
  <c r="M481" i="6"/>
  <c r="M482" i="6"/>
  <c r="M483" i="6"/>
  <c r="M484" i="6"/>
  <c r="M485" i="6"/>
  <c r="M486" i="6"/>
  <c r="M487" i="6"/>
  <c r="M488" i="6"/>
  <c r="M489" i="6"/>
  <c r="M490" i="6"/>
  <c r="M491" i="6"/>
  <c r="M492" i="6"/>
  <c r="M493" i="6"/>
  <c r="M494" i="6"/>
  <c r="M495" i="6"/>
  <c r="M496" i="6"/>
  <c r="M497" i="6"/>
  <c r="M498" i="6"/>
  <c r="M499" i="6"/>
  <c r="M500" i="6"/>
  <c r="M501" i="6"/>
  <c r="M502" i="6"/>
  <c r="M503" i="6"/>
  <c r="M504" i="6"/>
  <c r="M505" i="6"/>
  <c r="M506" i="6"/>
  <c r="M507" i="6"/>
  <c r="M508" i="6"/>
  <c r="M509" i="6"/>
  <c r="M510" i="6"/>
  <c r="M511" i="6"/>
  <c r="M512" i="6"/>
  <c r="M513" i="6"/>
  <c r="M514" i="6"/>
  <c r="M515" i="6"/>
  <c r="M516" i="6"/>
  <c r="M517" i="6"/>
  <c r="M518" i="6"/>
  <c r="M519" i="6"/>
  <c r="M520" i="6"/>
  <c r="M521" i="6"/>
  <c r="M522" i="6"/>
  <c r="M523" i="6"/>
  <c r="M524" i="6"/>
  <c r="M525" i="6"/>
  <c r="M526" i="6"/>
  <c r="M527" i="6"/>
  <c r="M528" i="6"/>
  <c r="M529" i="6"/>
  <c r="M530" i="6"/>
  <c r="M531" i="6"/>
  <c r="M532" i="6"/>
  <c r="M533" i="6"/>
  <c r="M534" i="6"/>
  <c r="M535" i="6"/>
  <c r="M536" i="6"/>
  <c r="M537" i="6"/>
  <c r="M538" i="6"/>
  <c r="M539" i="6"/>
  <c r="M540" i="6"/>
  <c r="M541" i="6"/>
  <c r="M542" i="6"/>
  <c r="M543" i="6"/>
  <c r="M544" i="6"/>
  <c r="M545" i="6"/>
  <c r="M546" i="6"/>
  <c r="M547" i="6"/>
  <c r="M548" i="6"/>
  <c r="M549" i="6"/>
  <c r="M550" i="6"/>
  <c r="M551" i="6"/>
  <c r="M552" i="6"/>
  <c r="M553" i="6"/>
  <c r="M554" i="6"/>
  <c r="M555" i="6"/>
  <c r="M556" i="6"/>
  <c r="M557" i="6"/>
  <c r="M558" i="6"/>
  <c r="M559" i="6"/>
  <c r="M560" i="6"/>
  <c r="M561" i="6"/>
  <c r="M562" i="6"/>
  <c r="M563" i="6"/>
  <c r="M564" i="6"/>
  <c r="M565" i="6"/>
  <c r="M566" i="6"/>
  <c r="M567" i="6"/>
  <c r="M568" i="6"/>
  <c r="M569" i="6"/>
  <c r="M570" i="6"/>
  <c r="M571" i="6"/>
  <c r="M572" i="6"/>
  <c r="M573" i="6"/>
  <c r="M574" i="6"/>
  <c r="M575" i="6"/>
  <c r="M576" i="6"/>
  <c r="M577" i="6"/>
  <c r="M578" i="6"/>
  <c r="M579" i="6"/>
  <c r="M580" i="6"/>
  <c r="M581" i="6"/>
  <c r="M582" i="6"/>
  <c r="M583" i="6"/>
  <c r="M584" i="6"/>
  <c r="M585" i="6"/>
  <c r="M586" i="6"/>
  <c r="M587" i="6"/>
  <c r="M588" i="6"/>
  <c r="M589" i="6"/>
  <c r="M590" i="6"/>
  <c r="M591" i="6"/>
  <c r="M592" i="6"/>
  <c r="M593" i="6"/>
  <c r="M594" i="6"/>
  <c r="M595" i="6"/>
  <c r="M596" i="6"/>
  <c r="M597" i="6"/>
  <c r="M598" i="6"/>
  <c r="M599" i="6"/>
  <c r="M600" i="6"/>
  <c r="M601" i="6"/>
  <c r="M602" i="6"/>
  <c r="M603" i="6"/>
  <c r="M604" i="6"/>
  <c r="M605" i="6"/>
  <c r="M606" i="6"/>
  <c r="M607" i="6"/>
  <c r="M608" i="6"/>
  <c r="M609" i="6"/>
  <c r="M610" i="6"/>
  <c r="M611" i="6"/>
  <c r="M612" i="6"/>
  <c r="M613" i="6"/>
  <c r="M614" i="6"/>
  <c r="M615" i="6"/>
  <c r="M616" i="6"/>
  <c r="M617" i="6"/>
  <c r="M618" i="6"/>
  <c r="M619" i="6"/>
  <c r="M620" i="6"/>
  <c r="M621" i="6"/>
  <c r="M622" i="6"/>
  <c r="M623" i="6"/>
  <c r="M624" i="6"/>
  <c r="M625" i="6"/>
  <c r="M626" i="6"/>
  <c r="M627" i="6"/>
  <c r="M628" i="6"/>
  <c r="M629" i="6"/>
  <c r="M630" i="6"/>
  <c r="M631" i="6"/>
  <c r="M632" i="6"/>
  <c r="M633" i="6"/>
  <c r="M634" i="6"/>
  <c r="M635" i="6"/>
  <c r="M636" i="6"/>
  <c r="M637" i="6"/>
  <c r="M638" i="6"/>
  <c r="M639" i="6"/>
  <c r="M640" i="6"/>
  <c r="M641" i="6"/>
  <c r="M642" i="6"/>
  <c r="M643" i="6"/>
  <c r="M644" i="6"/>
  <c r="M645" i="6"/>
  <c r="M646" i="6"/>
  <c r="M647" i="6"/>
  <c r="M648" i="6"/>
  <c r="M649" i="6"/>
  <c r="M650" i="6"/>
  <c r="M651" i="6"/>
  <c r="M652" i="6"/>
  <c r="M653" i="6"/>
  <c r="M654" i="6"/>
  <c r="M655" i="6"/>
  <c r="M656" i="6"/>
  <c r="M657" i="6"/>
  <c r="M658" i="6"/>
  <c r="M659" i="6"/>
  <c r="M660" i="6"/>
  <c r="M661" i="6"/>
  <c r="M662" i="6"/>
  <c r="M663" i="6"/>
  <c r="M664" i="6"/>
  <c r="M665" i="6"/>
  <c r="M666" i="6"/>
  <c r="M667" i="6"/>
  <c r="M668" i="6"/>
  <c r="M669" i="6"/>
  <c r="M670" i="6"/>
  <c r="M671" i="6"/>
  <c r="M672" i="6"/>
  <c r="M673" i="6"/>
  <c r="M674" i="6"/>
  <c r="M675" i="6"/>
  <c r="M676" i="6"/>
  <c r="M677" i="6"/>
  <c r="M678" i="6"/>
  <c r="M679" i="6"/>
  <c r="M680" i="6"/>
  <c r="M681" i="6"/>
  <c r="M682" i="6"/>
  <c r="M683" i="6"/>
  <c r="M684" i="6"/>
  <c r="M685" i="6"/>
  <c r="M686" i="6"/>
  <c r="M687" i="6"/>
  <c r="M688" i="6"/>
  <c r="M689" i="6"/>
  <c r="M690" i="6"/>
  <c r="M691" i="6"/>
  <c r="M692" i="6"/>
  <c r="M693" i="6"/>
  <c r="M694" i="6"/>
  <c r="M695" i="6"/>
  <c r="M696" i="6"/>
  <c r="M697" i="6"/>
  <c r="M698" i="6"/>
  <c r="M699" i="6"/>
  <c r="M700" i="6"/>
  <c r="M701" i="6"/>
  <c r="M702" i="6"/>
  <c r="M703" i="6"/>
  <c r="M704" i="6"/>
  <c r="M705" i="6"/>
  <c r="M706" i="6"/>
  <c r="M707" i="6"/>
  <c r="M708" i="6"/>
  <c r="M709" i="6"/>
  <c r="M710" i="6"/>
  <c r="M711" i="6"/>
  <c r="M712" i="6"/>
  <c r="M713" i="6"/>
  <c r="M714" i="6"/>
  <c r="M715" i="6"/>
  <c r="M716" i="6"/>
  <c r="M717" i="6"/>
  <c r="M718" i="6"/>
  <c r="M719" i="6"/>
  <c r="M720" i="6"/>
  <c r="M721" i="6"/>
  <c r="M722" i="6"/>
  <c r="M723" i="6"/>
  <c r="M724" i="6"/>
  <c r="M725" i="6"/>
  <c r="M726" i="6"/>
  <c r="M727" i="6"/>
  <c r="M728" i="6"/>
  <c r="M729" i="6"/>
  <c r="M730" i="6"/>
  <c r="M731" i="6"/>
  <c r="M732" i="6"/>
  <c r="M733" i="6"/>
  <c r="M734" i="6"/>
  <c r="M735" i="6"/>
  <c r="M736" i="6"/>
  <c r="M737" i="6"/>
  <c r="M738" i="6"/>
  <c r="M739" i="6"/>
  <c r="M740" i="6"/>
  <c r="M741" i="6"/>
  <c r="M742" i="6"/>
  <c r="M743" i="6"/>
  <c r="M744" i="6"/>
  <c r="M745" i="6"/>
  <c r="M746" i="6"/>
  <c r="M747" i="6"/>
  <c r="M748" i="6"/>
  <c r="M749" i="6"/>
  <c r="M750" i="6"/>
  <c r="M751" i="6"/>
  <c r="M752" i="6"/>
  <c r="M753" i="6"/>
  <c r="M754" i="6"/>
  <c r="M755" i="6"/>
  <c r="M756" i="6"/>
  <c r="M757" i="6"/>
  <c r="M758" i="6"/>
  <c r="M759" i="6"/>
  <c r="M760" i="6"/>
  <c r="M761" i="6"/>
  <c r="M762" i="6"/>
  <c r="M763" i="6"/>
  <c r="M764" i="6"/>
  <c r="M765" i="6"/>
  <c r="M766" i="6"/>
  <c r="M767" i="6"/>
  <c r="M768" i="6"/>
  <c r="M769" i="6"/>
  <c r="M770" i="6"/>
  <c r="M771" i="6"/>
  <c r="M772" i="6"/>
  <c r="M773" i="6"/>
  <c r="M774" i="6"/>
  <c r="M775" i="6"/>
  <c r="M776" i="6"/>
  <c r="M777" i="6"/>
  <c r="M778" i="6"/>
  <c r="M779" i="6"/>
  <c r="M780" i="6"/>
  <c r="M781" i="6"/>
  <c r="M782" i="6"/>
  <c r="M783" i="6"/>
  <c r="M784" i="6"/>
  <c r="M785" i="6"/>
  <c r="M786" i="6"/>
  <c r="M787" i="6"/>
  <c r="M788" i="6"/>
  <c r="M789" i="6"/>
  <c r="M790" i="6"/>
  <c r="M791" i="6"/>
  <c r="M792" i="6"/>
  <c r="M793" i="6"/>
  <c r="M794" i="6"/>
  <c r="M795" i="6"/>
  <c r="M796" i="6"/>
  <c r="M797" i="6"/>
  <c r="M798" i="6"/>
  <c r="M799" i="6"/>
  <c r="M800" i="6"/>
  <c r="M801" i="6"/>
  <c r="M802" i="6"/>
  <c r="M803" i="6"/>
  <c r="M804" i="6"/>
  <c r="M805" i="6"/>
  <c r="M806" i="6"/>
  <c r="M807" i="6"/>
  <c r="M808" i="6"/>
  <c r="M809" i="6"/>
  <c r="M810" i="6"/>
  <c r="M811" i="6"/>
  <c r="M812" i="6"/>
  <c r="M813" i="6"/>
  <c r="M814" i="6"/>
  <c r="M815" i="6"/>
  <c r="M816" i="6"/>
  <c r="M817" i="6"/>
  <c r="M818" i="6"/>
  <c r="M819" i="6"/>
  <c r="M820" i="6"/>
  <c r="M821" i="6"/>
  <c r="M822" i="6"/>
  <c r="M823" i="6"/>
  <c r="M824" i="6"/>
  <c r="M825" i="6"/>
  <c r="M826" i="6"/>
  <c r="M827" i="6"/>
  <c r="M828" i="6"/>
  <c r="M829" i="6"/>
  <c r="M830" i="6"/>
  <c r="M831" i="6"/>
  <c r="M832" i="6"/>
  <c r="M833" i="6"/>
  <c r="M834" i="6"/>
  <c r="M835" i="6"/>
  <c r="M836" i="6"/>
  <c r="M837" i="6"/>
  <c r="M838" i="6"/>
  <c r="M839" i="6"/>
  <c r="M840" i="6"/>
  <c r="M841" i="6"/>
  <c r="M842" i="6"/>
  <c r="M843" i="6"/>
  <c r="M844" i="6"/>
  <c r="M845" i="6"/>
  <c r="M846" i="6"/>
  <c r="M847" i="6"/>
  <c r="M848" i="6"/>
  <c r="M849" i="6"/>
  <c r="M850" i="6"/>
  <c r="M851" i="6"/>
  <c r="M852" i="6"/>
  <c r="M853" i="6"/>
  <c r="M854" i="6"/>
  <c r="M855" i="6"/>
  <c r="M856" i="6"/>
  <c r="M857" i="6"/>
  <c r="M858" i="6"/>
  <c r="M859" i="6"/>
  <c r="M860" i="6"/>
  <c r="M861" i="6"/>
  <c r="M862" i="6"/>
  <c r="M863" i="6"/>
  <c r="M864" i="6"/>
  <c r="M865" i="6"/>
  <c r="M866" i="6"/>
  <c r="M867" i="6"/>
  <c r="M868" i="6"/>
  <c r="M869" i="6"/>
  <c r="M870" i="6"/>
  <c r="M871" i="6"/>
  <c r="M872" i="6"/>
  <c r="M873" i="6"/>
  <c r="M874" i="6"/>
  <c r="M875" i="6"/>
  <c r="M876" i="6"/>
  <c r="M877" i="6"/>
  <c r="M878" i="6"/>
  <c r="M879" i="6"/>
  <c r="M880" i="6"/>
  <c r="M881" i="6"/>
  <c r="M882" i="6"/>
  <c r="M883" i="6"/>
  <c r="M884" i="6"/>
  <c r="M885" i="6"/>
  <c r="M886" i="6"/>
  <c r="M887" i="6"/>
  <c r="M888" i="6"/>
  <c r="M889" i="6"/>
  <c r="M890" i="6"/>
  <c r="M891" i="6"/>
  <c r="M892" i="6"/>
  <c r="M893" i="6"/>
  <c r="M894" i="6"/>
  <c r="M895" i="6"/>
  <c r="M896" i="6"/>
  <c r="M897" i="6"/>
  <c r="M898" i="6"/>
  <c r="M899" i="6"/>
  <c r="M900" i="6"/>
  <c r="M901" i="6"/>
  <c r="M902" i="6"/>
  <c r="M903" i="6"/>
  <c r="M904" i="6"/>
  <c r="M905" i="6"/>
  <c r="M906" i="6"/>
  <c r="M907" i="6"/>
  <c r="M908" i="6"/>
  <c r="M909" i="6"/>
  <c r="M910" i="6"/>
  <c r="M911" i="6"/>
  <c r="M912" i="6"/>
  <c r="M913" i="6"/>
  <c r="M914" i="6"/>
  <c r="M915" i="6"/>
  <c r="M916" i="6"/>
  <c r="M917" i="6"/>
  <c r="M918" i="6"/>
  <c r="M919" i="6"/>
  <c r="M920" i="6"/>
  <c r="M921" i="6"/>
  <c r="M922" i="6"/>
  <c r="M923" i="6"/>
  <c r="M924" i="6"/>
  <c r="M925" i="6"/>
  <c r="M926" i="6"/>
  <c r="M927" i="6"/>
  <c r="M928" i="6"/>
  <c r="M929" i="6"/>
  <c r="M930" i="6"/>
  <c r="M931" i="6"/>
  <c r="M932" i="6"/>
  <c r="M933" i="6"/>
  <c r="M934" i="6"/>
  <c r="M935" i="6"/>
  <c r="M936" i="6"/>
  <c r="M937" i="6"/>
  <c r="M938" i="6"/>
  <c r="M939" i="6"/>
  <c r="M940" i="6"/>
  <c r="M941" i="6"/>
  <c r="M942" i="6"/>
  <c r="M943" i="6"/>
  <c r="M944" i="6"/>
  <c r="M945" i="6"/>
  <c r="M946" i="6"/>
  <c r="M947" i="6"/>
  <c r="M948" i="6"/>
  <c r="M949" i="6"/>
  <c r="M950" i="6"/>
  <c r="M951" i="6"/>
  <c r="M952" i="6"/>
  <c r="M953" i="6"/>
  <c r="M954" i="6"/>
  <c r="M955" i="6"/>
  <c r="M956" i="6"/>
  <c r="M957" i="6"/>
  <c r="M958" i="6"/>
  <c r="M959" i="6"/>
  <c r="M960" i="6"/>
  <c r="M961" i="6"/>
  <c r="M962" i="6"/>
  <c r="M963" i="6"/>
  <c r="M964" i="6"/>
  <c r="M965" i="6"/>
  <c r="M966" i="6"/>
  <c r="M967" i="6"/>
  <c r="M968" i="6"/>
  <c r="M969" i="6"/>
  <c r="M970" i="6"/>
  <c r="M971" i="6"/>
  <c r="M972" i="6"/>
  <c r="M973" i="6"/>
  <c r="M974" i="6"/>
  <c r="M975" i="6"/>
  <c r="M976" i="6"/>
  <c r="M977" i="6"/>
  <c r="M978" i="6"/>
  <c r="M979" i="6"/>
  <c r="M980" i="6"/>
  <c r="M981" i="6"/>
  <c r="M982" i="6"/>
  <c r="M983" i="6"/>
  <c r="M984" i="6"/>
  <c r="M985" i="6"/>
  <c r="M986" i="6"/>
  <c r="M987" i="6"/>
  <c r="M988" i="6"/>
  <c r="M989" i="6"/>
  <c r="M990" i="6"/>
  <c r="M991" i="6"/>
  <c r="M992" i="6"/>
  <c r="M993" i="6"/>
  <c r="M994" i="6"/>
  <c r="M995" i="6"/>
  <c r="M996" i="6"/>
  <c r="M997" i="6"/>
  <c r="M998" i="6"/>
  <c r="M999" i="6"/>
  <c r="M1000" i="6"/>
  <c r="M1001" i="6"/>
  <c r="M1002" i="6"/>
  <c r="M1003" i="6"/>
  <c r="M1004" i="6"/>
  <c r="M1005" i="6"/>
  <c r="M1006" i="6"/>
  <c r="M1007" i="6"/>
  <c r="M1008" i="6"/>
  <c r="M1009" i="6"/>
  <c r="M1010" i="6"/>
  <c r="M1011" i="6"/>
  <c r="M1012" i="6"/>
  <c r="M1013" i="6"/>
  <c r="M1014" i="6"/>
  <c r="M1015" i="6"/>
  <c r="M1016" i="6"/>
  <c r="M1017" i="6"/>
  <c r="M1018" i="6"/>
  <c r="M1019" i="6"/>
  <c r="M1020" i="6"/>
  <c r="M1021" i="6"/>
  <c r="M1022" i="6"/>
  <c r="M1023" i="6"/>
  <c r="M1024" i="6"/>
  <c r="M1025" i="6"/>
  <c r="M1026" i="6"/>
  <c r="M1027" i="6"/>
  <c r="M1028" i="6"/>
  <c r="M1029" i="6"/>
  <c r="M1030" i="6"/>
  <c r="M1031" i="6"/>
  <c r="M1032" i="6"/>
  <c r="M1033" i="6"/>
  <c r="M1034" i="6"/>
  <c r="M1035" i="6"/>
  <c r="M1036" i="6"/>
  <c r="M1037" i="6"/>
  <c r="M1038" i="6"/>
  <c r="M1039" i="6"/>
  <c r="M1040" i="6"/>
  <c r="M1041" i="6"/>
  <c r="M1042" i="6"/>
  <c r="M1043" i="6"/>
  <c r="M1044" i="6"/>
  <c r="M1045" i="6"/>
  <c r="M1046" i="6"/>
  <c r="M1047" i="6"/>
  <c r="M1048" i="6"/>
  <c r="M1049" i="6"/>
  <c r="M1050" i="6"/>
  <c r="M1051" i="6"/>
  <c r="M1052" i="6"/>
  <c r="M1053" i="6"/>
  <c r="M1054" i="6"/>
  <c r="M1055" i="6"/>
  <c r="M1056" i="6"/>
  <c r="M1057" i="6"/>
  <c r="M1058" i="6"/>
  <c r="M1059" i="6"/>
  <c r="M1060" i="6"/>
  <c r="M1061" i="6"/>
  <c r="M1062" i="6"/>
  <c r="M1063" i="6"/>
  <c r="M1064" i="6"/>
  <c r="M1065" i="6"/>
  <c r="M1066" i="6"/>
  <c r="M1067" i="6"/>
  <c r="M1068" i="6"/>
  <c r="M1069" i="6"/>
  <c r="M1070" i="6"/>
  <c r="M1071" i="6"/>
  <c r="M1072" i="6"/>
  <c r="M1073" i="6"/>
  <c r="M1074" i="6"/>
  <c r="M1075" i="6"/>
  <c r="M1076" i="6"/>
  <c r="M1077" i="6"/>
  <c r="M1078" i="6"/>
  <c r="M1079" i="6"/>
  <c r="M1080" i="6"/>
  <c r="M1081" i="6"/>
  <c r="M1082" i="6"/>
  <c r="M1083" i="6"/>
  <c r="M1084" i="6"/>
  <c r="M1085" i="6"/>
  <c r="M1086" i="6"/>
  <c r="M1087" i="6"/>
  <c r="M1088" i="6"/>
  <c r="M1089" i="6"/>
  <c r="M1090" i="6"/>
  <c r="M1091" i="6"/>
  <c r="M1092" i="6"/>
  <c r="M1093" i="6"/>
  <c r="M1094" i="6"/>
  <c r="M1095" i="6"/>
  <c r="M1096" i="6"/>
  <c r="M1097" i="6"/>
  <c r="M1098" i="6"/>
  <c r="M1099" i="6"/>
  <c r="M1100" i="6"/>
  <c r="M1101" i="6"/>
  <c r="M1102" i="6"/>
  <c r="M1103" i="6"/>
  <c r="M1104" i="6"/>
  <c r="M1105" i="6"/>
  <c r="M1106" i="6"/>
  <c r="M1107" i="6"/>
  <c r="M1108" i="6"/>
  <c r="M1109" i="6"/>
  <c r="M1110" i="6"/>
  <c r="M1111" i="6"/>
  <c r="M1112" i="6"/>
  <c r="M1113" i="6"/>
  <c r="M1114" i="6"/>
  <c r="M1115" i="6"/>
  <c r="M1116" i="6"/>
  <c r="M1117" i="6"/>
  <c r="M1118" i="6"/>
  <c r="M1119" i="6"/>
  <c r="M1120" i="6"/>
  <c r="M1121" i="6"/>
  <c r="M1122" i="6"/>
  <c r="M1123" i="6"/>
  <c r="M1124" i="6"/>
  <c r="M1125" i="6"/>
  <c r="M1126" i="6"/>
  <c r="M1127" i="6"/>
  <c r="M1128" i="6"/>
  <c r="M1129" i="6"/>
  <c r="M1130" i="6"/>
  <c r="M1131" i="6"/>
  <c r="M1132" i="6"/>
  <c r="M1133" i="6"/>
  <c r="M1134" i="6"/>
  <c r="M1135" i="6"/>
  <c r="M1136" i="6"/>
  <c r="M1137" i="6"/>
  <c r="M1138" i="6"/>
  <c r="M1139" i="6"/>
  <c r="M1140" i="6"/>
  <c r="M1141" i="6"/>
  <c r="M1142" i="6"/>
  <c r="M1143" i="6"/>
  <c r="M1144" i="6"/>
  <c r="M1145" i="6"/>
  <c r="M1146" i="6"/>
  <c r="M1147" i="6"/>
  <c r="M1148" i="6"/>
  <c r="M1149" i="6"/>
  <c r="M1150" i="6"/>
  <c r="M1151" i="6"/>
  <c r="M1152" i="6"/>
  <c r="M1153" i="6"/>
  <c r="M1154" i="6"/>
  <c r="M1155" i="6"/>
  <c r="M1156" i="6"/>
  <c r="M1157" i="6"/>
  <c r="M1158" i="6"/>
  <c r="M1159" i="6"/>
  <c r="M1160" i="6"/>
  <c r="M1161" i="6"/>
  <c r="M1162" i="6"/>
  <c r="M1163" i="6"/>
  <c r="M1164" i="6"/>
  <c r="M1165" i="6"/>
  <c r="M1166" i="6"/>
  <c r="M1167" i="6"/>
  <c r="M1168" i="6"/>
  <c r="M1169" i="6"/>
  <c r="M1170" i="6"/>
  <c r="M1171" i="6"/>
  <c r="M1172" i="6"/>
  <c r="M1173" i="6"/>
  <c r="M1174" i="6"/>
  <c r="M1175" i="6"/>
  <c r="M1176" i="6"/>
  <c r="M1177" i="6"/>
  <c r="M1178" i="6"/>
  <c r="M1179" i="6"/>
  <c r="M1180" i="6"/>
  <c r="M1181" i="6"/>
  <c r="M1182" i="6"/>
  <c r="M1183" i="6"/>
  <c r="M1184" i="6"/>
  <c r="M1185" i="6"/>
  <c r="M1186" i="6"/>
  <c r="M1187" i="6"/>
  <c r="M1188" i="6"/>
  <c r="M1189" i="6"/>
  <c r="M1190" i="6"/>
  <c r="M1191" i="6"/>
  <c r="M1192" i="6"/>
  <c r="M1193" i="6"/>
  <c r="M1194" i="6"/>
  <c r="M1195" i="6"/>
  <c r="M1196" i="6"/>
  <c r="M1197" i="6"/>
  <c r="M1198" i="6"/>
  <c r="M1199" i="6"/>
  <c r="M1200" i="6"/>
  <c r="M1201" i="6"/>
  <c r="M1202" i="6"/>
  <c r="M1203" i="6"/>
  <c r="M1204" i="6"/>
  <c r="M1205" i="6"/>
  <c r="M1206" i="6"/>
  <c r="M1207" i="6"/>
  <c r="M1208" i="6"/>
  <c r="M1209" i="6"/>
  <c r="M1210" i="6"/>
  <c r="M1211" i="6"/>
  <c r="M1212" i="6"/>
  <c r="M1213" i="6"/>
  <c r="M1214" i="6"/>
  <c r="M1215" i="6"/>
  <c r="M1216" i="6"/>
  <c r="M1217" i="6"/>
  <c r="M1218" i="6"/>
  <c r="M1219" i="6"/>
  <c r="M1220" i="6"/>
  <c r="M1221" i="6"/>
  <c r="M1222" i="6"/>
  <c r="M1223" i="6"/>
  <c r="M1224" i="6"/>
  <c r="M1225" i="6"/>
  <c r="M1226" i="6"/>
  <c r="M1227" i="6"/>
  <c r="M1228" i="6"/>
  <c r="M1229" i="6"/>
  <c r="M1230" i="6"/>
  <c r="M1231" i="6"/>
  <c r="M1232" i="6"/>
  <c r="M1233" i="6"/>
  <c r="M1234" i="6"/>
  <c r="M1235" i="6"/>
  <c r="M1236" i="6"/>
  <c r="M1237" i="6"/>
  <c r="M1238" i="6"/>
  <c r="M1239" i="6"/>
  <c r="M1240" i="6"/>
  <c r="M1241" i="6"/>
  <c r="M1242" i="6"/>
  <c r="M1243" i="6"/>
  <c r="M1244" i="6"/>
  <c r="M1245" i="6"/>
  <c r="M1246" i="6"/>
  <c r="M1247" i="6"/>
  <c r="M1248" i="6"/>
  <c r="M1249" i="6"/>
  <c r="M1250" i="6"/>
  <c r="M1251" i="6"/>
  <c r="M1252" i="6"/>
  <c r="M1253" i="6"/>
  <c r="M1254" i="6"/>
  <c r="M1255" i="6"/>
  <c r="M1256" i="6"/>
  <c r="M1257" i="6"/>
  <c r="M1258" i="6"/>
  <c r="M1259" i="6"/>
  <c r="M1260" i="6"/>
  <c r="M1261" i="6"/>
  <c r="M1262" i="6"/>
  <c r="M1263" i="6"/>
  <c r="M1264" i="6"/>
  <c r="M1265" i="6"/>
  <c r="M1266" i="6"/>
  <c r="M1267" i="6"/>
  <c r="M1268" i="6"/>
  <c r="M1269" i="6"/>
  <c r="M1270" i="6"/>
  <c r="M1271" i="6"/>
  <c r="M1272" i="6"/>
  <c r="M1273" i="6"/>
  <c r="M1274" i="6"/>
  <c r="M1275" i="6"/>
  <c r="M1276" i="6"/>
  <c r="M1277" i="6"/>
  <c r="M1278" i="6"/>
  <c r="M1279" i="6"/>
  <c r="M1280" i="6"/>
  <c r="M1281" i="6"/>
  <c r="M1282" i="6"/>
  <c r="M1283" i="6"/>
  <c r="M1284" i="6"/>
  <c r="M1285" i="6"/>
  <c r="M1286" i="6"/>
  <c r="M1287" i="6"/>
  <c r="M1288" i="6"/>
  <c r="M1289" i="6"/>
  <c r="M1290" i="6"/>
  <c r="M1291" i="6"/>
  <c r="M1292" i="6"/>
  <c r="M1293" i="6"/>
  <c r="M1294" i="6"/>
  <c r="M1295" i="6"/>
  <c r="M1296" i="6"/>
  <c r="M1297" i="6"/>
  <c r="M1298" i="6"/>
  <c r="M1299" i="6"/>
  <c r="M1300" i="6"/>
  <c r="M1301" i="6"/>
  <c r="M1302" i="6"/>
  <c r="M1303" i="6"/>
  <c r="M1304" i="6"/>
  <c r="M1305" i="6"/>
  <c r="M1306" i="6"/>
  <c r="M1307" i="6"/>
  <c r="M1308" i="6"/>
  <c r="M1309" i="6"/>
  <c r="M1310" i="6"/>
  <c r="M1311" i="6"/>
  <c r="M1312" i="6"/>
  <c r="M1313" i="6"/>
  <c r="M1314" i="6"/>
  <c r="M1315" i="6"/>
  <c r="M1316" i="6"/>
  <c r="M1317" i="6"/>
  <c r="M1318" i="6"/>
  <c r="M1319" i="6"/>
  <c r="M1320" i="6"/>
  <c r="M1321" i="6"/>
  <c r="M1322" i="6"/>
  <c r="M1323" i="6"/>
  <c r="M1324" i="6"/>
  <c r="M1325" i="6"/>
  <c r="M1326" i="6"/>
  <c r="M1327" i="6"/>
  <c r="M1328" i="6"/>
  <c r="M1329" i="6"/>
  <c r="M1330" i="6"/>
  <c r="M1331" i="6"/>
  <c r="M1332" i="6"/>
  <c r="M1333" i="6"/>
  <c r="M1334" i="6"/>
  <c r="M1335" i="6"/>
  <c r="M1336" i="6"/>
  <c r="M1337" i="6"/>
  <c r="M1338" i="6"/>
  <c r="M1339" i="6"/>
  <c r="M1340" i="6"/>
  <c r="M1341" i="6"/>
  <c r="M1342" i="6"/>
  <c r="M1343" i="6"/>
  <c r="M1344" i="6"/>
  <c r="M1345" i="6"/>
  <c r="M1346" i="6"/>
  <c r="M1347" i="6"/>
  <c r="M1348" i="6"/>
  <c r="M1349" i="6"/>
  <c r="M1350" i="6"/>
  <c r="M1351" i="6"/>
  <c r="M1352" i="6"/>
  <c r="M1353" i="6"/>
  <c r="M1354" i="6"/>
  <c r="M1355" i="6"/>
  <c r="M1356" i="6"/>
  <c r="M1357" i="6"/>
  <c r="M1358" i="6"/>
  <c r="M1359" i="6"/>
  <c r="M1360" i="6"/>
  <c r="M1361" i="6"/>
  <c r="M1362" i="6"/>
  <c r="M1363" i="6"/>
  <c r="M1364" i="6"/>
  <c r="M1365" i="6"/>
  <c r="M1366" i="6"/>
  <c r="M1367" i="6"/>
  <c r="M1368" i="6"/>
  <c r="M1369" i="6"/>
  <c r="M1370" i="6"/>
  <c r="M1371" i="6"/>
  <c r="M1372" i="6"/>
  <c r="M1373" i="6"/>
  <c r="M1374" i="6"/>
  <c r="M1375" i="6"/>
  <c r="M1376" i="6"/>
  <c r="M1377" i="6"/>
  <c r="M1378" i="6"/>
  <c r="M1379" i="6"/>
  <c r="M1380" i="6"/>
  <c r="M1381" i="6"/>
  <c r="M1382" i="6"/>
  <c r="M1383" i="6"/>
  <c r="M1384" i="6"/>
  <c r="M1385" i="6"/>
  <c r="M1386" i="6"/>
  <c r="M1387" i="6"/>
  <c r="M1388" i="6"/>
  <c r="M1389" i="6"/>
  <c r="M1390" i="6"/>
  <c r="M1391" i="6"/>
  <c r="M1392" i="6"/>
  <c r="M1393" i="6"/>
  <c r="M1394" i="6"/>
  <c r="M1395" i="6"/>
  <c r="M1396" i="6"/>
  <c r="M1397" i="6"/>
  <c r="M1398" i="6"/>
  <c r="M1399" i="6"/>
  <c r="M1400" i="6"/>
  <c r="M1401" i="6"/>
  <c r="M1402" i="6"/>
  <c r="M1403" i="6"/>
  <c r="M1404" i="6"/>
  <c r="M1405" i="6"/>
  <c r="M1406" i="6"/>
  <c r="M1407" i="6"/>
  <c r="M1408" i="6"/>
  <c r="M1409" i="6"/>
  <c r="M1410" i="6"/>
  <c r="M1411" i="6"/>
  <c r="M1412" i="6"/>
  <c r="M1413" i="6"/>
  <c r="M1414" i="6"/>
  <c r="M1415" i="6"/>
  <c r="M1416" i="6"/>
  <c r="M1417" i="6"/>
  <c r="M1418" i="6"/>
  <c r="M1419" i="6"/>
  <c r="M1420" i="6"/>
  <c r="M1421" i="6"/>
  <c r="M1422" i="6"/>
  <c r="M1423" i="6"/>
  <c r="M1424" i="6"/>
  <c r="M1425" i="6"/>
  <c r="M1426" i="6"/>
  <c r="M1427" i="6"/>
  <c r="M1428" i="6"/>
  <c r="M1429" i="6"/>
  <c r="M1430" i="6"/>
  <c r="M1431" i="6"/>
  <c r="M1432" i="6"/>
  <c r="M1433" i="6"/>
  <c r="M1434" i="6"/>
  <c r="M1435" i="6"/>
  <c r="M1436" i="6"/>
  <c r="M1437" i="6"/>
  <c r="M1438" i="6"/>
  <c r="M1439" i="6"/>
  <c r="M1440" i="6"/>
  <c r="M1441" i="6"/>
  <c r="M1442" i="6"/>
  <c r="M1443" i="6"/>
  <c r="M1444" i="6"/>
  <c r="M1445" i="6"/>
  <c r="M1446" i="6"/>
  <c r="M1447" i="6"/>
  <c r="M1448" i="6"/>
  <c r="M1449" i="6"/>
  <c r="M1450" i="6"/>
  <c r="M1451" i="6"/>
  <c r="M1452" i="6"/>
  <c r="M1453" i="6"/>
  <c r="M1454" i="6"/>
  <c r="M1455" i="6"/>
  <c r="M1456" i="6"/>
  <c r="M1457" i="6"/>
  <c r="M1458" i="6"/>
  <c r="M1459" i="6"/>
  <c r="M1460" i="6"/>
  <c r="M1461" i="6"/>
  <c r="M1462" i="6"/>
  <c r="M1463" i="6"/>
  <c r="M1464" i="6"/>
  <c r="M1465" i="6"/>
  <c r="M1466" i="6"/>
  <c r="M1467" i="6"/>
  <c r="M1468" i="6"/>
  <c r="M1469" i="6"/>
  <c r="M1470" i="6"/>
  <c r="M1471" i="6"/>
  <c r="M1472" i="6"/>
  <c r="M1473" i="6"/>
  <c r="M1474" i="6"/>
  <c r="M1475" i="6"/>
  <c r="M1476" i="6"/>
  <c r="M1477" i="6"/>
  <c r="M1478" i="6"/>
  <c r="M1479" i="6"/>
  <c r="M1480" i="6"/>
  <c r="M1481" i="6"/>
  <c r="M1482" i="6"/>
  <c r="M1483" i="6"/>
  <c r="M1484" i="6"/>
  <c r="M1485" i="6"/>
  <c r="M1486" i="6"/>
  <c r="M1487" i="6"/>
  <c r="M1488" i="6"/>
  <c r="M1489" i="6"/>
  <c r="M1490" i="6"/>
  <c r="M1491" i="6"/>
  <c r="M1492" i="6"/>
  <c r="M1493" i="6"/>
  <c r="M1494" i="6"/>
  <c r="M1495" i="6"/>
  <c r="M1496" i="6"/>
  <c r="M1497" i="6"/>
  <c r="M1498" i="6"/>
  <c r="M1499" i="6"/>
  <c r="M1500" i="6"/>
  <c r="M1501" i="6"/>
  <c r="M1502" i="6"/>
  <c r="M1503" i="6"/>
  <c r="M1504" i="6"/>
  <c r="M1505" i="6"/>
  <c r="M1506" i="6"/>
  <c r="M1507" i="6"/>
  <c r="M1508" i="6"/>
  <c r="M1509" i="6"/>
  <c r="M1510" i="6"/>
  <c r="M1511" i="6"/>
  <c r="M1512" i="6"/>
  <c r="M1513" i="6"/>
  <c r="M1514" i="6"/>
  <c r="M1515" i="6"/>
  <c r="M1516" i="6"/>
  <c r="M1517" i="6"/>
  <c r="M1518" i="6"/>
  <c r="M1519" i="6"/>
  <c r="M1520" i="6"/>
  <c r="M1521" i="6"/>
  <c r="M1522" i="6"/>
  <c r="M1523" i="6"/>
  <c r="M1524" i="6"/>
  <c r="M1525" i="6"/>
  <c r="M1526" i="6"/>
  <c r="M1527" i="6"/>
  <c r="M1528" i="6"/>
  <c r="M1529" i="6"/>
  <c r="M1530" i="6"/>
  <c r="M1531" i="6"/>
  <c r="M1532" i="6"/>
  <c r="M1533" i="6"/>
  <c r="M1534" i="6"/>
  <c r="M1535" i="6"/>
  <c r="M1536" i="6"/>
  <c r="M1537" i="6"/>
  <c r="M1538" i="6"/>
  <c r="M1539" i="6"/>
  <c r="M1540" i="6"/>
  <c r="M1541" i="6"/>
  <c r="M1542" i="6"/>
  <c r="M1543" i="6"/>
  <c r="M1544" i="6"/>
  <c r="M1545" i="6"/>
  <c r="M1546" i="6"/>
  <c r="M1547" i="6"/>
  <c r="M1548" i="6"/>
  <c r="M1549" i="6"/>
  <c r="M1550" i="6"/>
  <c r="M1551" i="6"/>
  <c r="M1552" i="6"/>
  <c r="M1553" i="6"/>
  <c r="M1554" i="6"/>
  <c r="M1555" i="6"/>
  <c r="M1556" i="6"/>
  <c r="M1557" i="6"/>
  <c r="M1558" i="6"/>
  <c r="M1559" i="6"/>
  <c r="M1560" i="6"/>
  <c r="M1561" i="6"/>
  <c r="M1562" i="6"/>
  <c r="M1563" i="6"/>
  <c r="M1564" i="6"/>
  <c r="M1565" i="6"/>
  <c r="M1566" i="6"/>
  <c r="M1567" i="6"/>
  <c r="M1568" i="6"/>
  <c r="M1569" i="6"/>
  <c r="M1570" i="6"/>
  <c r="M1571" i="6"/>
  <c r="M1572" i="6"/>
  <c r="M1573" i="6"/>
  <c r="M1574" i="6"/>
  <c r="M1575" i="6"/>
  <c r="M1576" i="6"/>
  <c r="M1577" i="6"/>
  <c r="M1578" i="6"/>
  <c r="M1579" i="6"/>
  <c r="M1580" i="6"/>
  <c r="M1581" i="6"/>
  <c r="M1582" i="6"/>
  <c r="M1583" i="6"/>
  <c r="M1584" i="6"/>
  <c r="M1585" i="6"/>
  <c r="M1586" i="6"/>
  <c r="M1587" i="6"/>
  <c r="M1588" i="6"/>
  <c r="M1589" i="6"/>
  <c r="M1590" i="6"/>
  <c r="M1591" i="6"/>
  <c r="M1592" i="6"/>
  <c r="M1593" i="6"/>
  <c r="M1594" i="6"/>
  <c r="M1595" i="6"/>
  <c r="M1596" i="6"/>
  <c r="M1597" i="6"/>
  <c r="M1598" i="6"/>
  <c r="M1599" i="6"/>
  <c r="M1600" i="6"/>
  <c r="M1601" i="6"/>
  <c r="M1602" i="6"/>
  <c r="M1603" i="6"/>
  <c r="M1604" i="6"/>
  <c r="M1605" i="6"/>
  <c r="M1606" i="6"/>
  <c r="M1607" i="6"/>
  <c r="M1608" i="6"/>
  <c r="M1609" i="6"/>
  <c r="M1610" i="6"/>
  <c r="M1611" i="6"/>
  <c r="M1612" i="6"/>
  <c r="M1613" i="6"/>
  <c r="M1614" i="6"/>
  <c r="M1615" i="6"/>
  <c r="M1616" i="6"/>
  <c r="M1617" i="6"/>
  <c r="M1618" i="6"/>
  <c r="M1619" i="6"/>
  <c r="M1620" i="6"/>
  <c r="M1621" i="6"/>
  <c r="M1622" i="6"/>
  <c r="M1623" i="6"/>
  <c r="M1624" i="6"/>
  <c r="M1625" i="6"/>
  <c r="M1626" i="6"/>
  <c r="M1627" i="6"/>
  <c r="M1628" i="6"/>
  <c r="M1629" i="6"/>
  <c r="M1630" i="6"/>
  <c r="M1631" i="6"/>
  <c r="M1632" i="6"/>
  <c r="M1633" i="6"/>
  <c r="M1634" i="6"/>
  <c r="M1635" i="6"/>
  <c r="M1636" i="6"/>
  <c r="M1637" i="6"/>
  <c r="M1638" i="6"/>
  <c r="M1639" i="6"/>
  <c r="M1640" i="6"/>
  <c r="M1641" i="6"/>
  <c r="M1642" i="6"/>
  <c r="M1643" i="6"/>
  <c r="M1644" i="6"/>
  <c r="M1645" i="6"/>
  <c r="M1646" i="6"/>
  <c r="M1647" i="6"/>
  <c r="M1648" i="6"/>
  <c r="M1649" i="6"/>
  <c r="M1650" i="6"/>
  <c r="M1651" i="6"/>
  <c r="M1652" i="6"/>
  <c r="M1653" i="6"/>
  <c r="M1654" i="6"/>
  <c r="M1655" i="6"/>
  <c r="M1656" i="6"/>
  <c r="M1657" i="6"/>
  <c r="M1658" i="6"/>
  <c r="M1659" i="6"/>
  <c r="M1660" i="6"/>
  <c r="M1661" i="6"/>
  <c r="M1662" i="6"/>
  <c r="M1663" i="6"/>
  <c r="M1664" i="6"/>
  <c r="M1665" i="6"/>
  <c r="M1666" i="6"/>
  <c r="M1667" i="6"/>
  <c r="M1668" i="6"/>
  <c r="M1669" i="6"/>
  <c r="M1670" i="6"/>
  <c r="M1671" i="6"/>
  <c r="M1672" i="6"/>
  <c r="M1673" i="6"/>
  <c r="M1674" i="6"/>
  <c r="M1675" i="6"/>
  <c r="M1676" i="6"/>
  <c r="M1677" i="6"/>
  <c r="M1678" i="6"/>
  <c r="M1679" i="6"/>
  <c r="M1680" i="6"/>
  <c r="M1681" i="6"/>
  <c r="M1682" i="6"/>
  <c r="M1683" i="6"/>
  <c r="M1684" i="6"/>
  <c r="M1685" i="6"/>
  <c r="M1686" i="6"/>
  <c r="M1687" i="6"/>
  <c r="M1688" i="6"/>
  <c r="M1689" i="6"/>
  <c r="M1690" i="6"/>
  <c r="M1691" i="6"/>
  <c r="M1692" i="6"/>
  <c r="M1693" i="6"/>
  <c r="M1694" i="6"/>
  <c r="M1695" i="6"/>
  <c r="M1696" i="6"/>
  <c r="M1697" i="6"/>
  <c r="M1698" i="6"/>
  <c r="M1699" i="6"/>
  <c r="M1700" i="6"/>
  <c r="M1701" i="6"/>
  <c r="M1702" i="6"/>
  <c r="M1703" i="6"/>
  <c r="M1704" i="6"/>
  <c r="M1705" i="6"/>
  <c r="M1706" i="6"/>
  <c r="M1707" i="6"/>
  <c r="M1708" i="6"/>
  <c r="M1709" i="6"/>
  <c r="M1710" i="6"/>
  <c r="M1711" i="6"/>
  <c r="M1712" i="6"/>
  <c r="M1713" i="6"/>
  <c r="M1714" i="6"/>
  <c r="M1715" i="6"/>
  <c r="M1716" i="6"/>
  <c r="M1717" i="6"/>
  <c r="M1718" i="6"/>
  <c r="M1719" i="6"/>
  <c r="M1720" i="6"/>
  <c r="M1721" i="6"/>
  <c r="M1722" i="6"/>
  <c r="M1723" i="6"/>
  <c r="M1724" i="6"/>
  <c r="M1725" i="6"/>
  <c r="M1726" i="6"/>
  <c r="M1727" i="6"/>
  <c r="M1728" i="6"/>
  <c r="M1729" i="6"/>
  <c r="M1730" i="6"/>
  <c r="M1731" i="6"/>
  <c r="M1732" i="6"/>
  <c r="M1733" i="6"/>
  <c r="M1734" i="6"/>
  <c r="M1735" i="6"/>
  <c r="M1736" i="6"/>
  <c r="M1737" i="6"/>
  <c r="M1738" i="6"/>
  <c r="M1739" i="6"/>
  <c r="M1740" i="6"/>
  <c r="M1741" i="6"/>
  <c r="M1742" i="6"/>
  <c r="M1743" i="6"/>
  <c r="M1744" i="6"/>
  <c r="M1745" i="6"/>
  <c r="M1746" i="6"/>
  <c r="M1747" i="6"/>
  <c r="M1748" i="6"/>
  <c r="M1749" i="6"/>
  <c r="M1750" i="6"/>
  <c r="M1751" i="6"/>
  <c r="M1752" i="6"/>
  <c r="M1753" i="6"/>
  <c r="M1754" i="6"/>
  <c r="M1755" i="6"/>
  <c r="M1756" i="6"/>
  <c r="M1757" i="6"/>
  <c r="M1758" i="6"/>
  <c r="M1759" i="6"/>
  <c r="M1760" i="6"/>
  <c r="M1761" i="6"/>
  <c r="M1762" i="6"/>
  <c r="M1763" i="6"/>
  <c r="M1764" i="6"/>
  <c r="M1765" i="6"/>
  <c r="M1766" i="6"/>
  <c r="M1767" i="6"/>
  <c r="M1768" i="6"/>
  <c r="M1769" i="6"/>
  <c r="M1770" i="6"/>
  <c r="M1771" i="6"/>
  <c r="M1772" i="6"/>
  <c r="M1773" i="6"/>
  <c r="M1774" i="6"/>
  <c r="M1775" i="6"/>
  <c r="M1776" i="6"/>
  <c r="M1777" i="6"/>
  <c r="M1778" i="6"/>
  <c r="M1779" i="6"/>
  <c r="M1780" i="6"/>
  <c r="M1781" i="6"/>
  <c r="M1782" i="6"/>
  <c r="M1783" i="6"/>
  <c r="M1784" i="6"/>
  <c r="M1785" i="6"/>
  <c r="M1786" i="6"/>
  <c r="M1787" i="6"/>
  <c r="M1788" i="6"/>
  <c r="M1789" i="6"/>
  <c r="M1790" i="6"/>
  <c r="M1791" i="6"/>
  <c r="M1792" i="6"/>
  <c r="M1793" i="6"/>
  <c r="M1794" i="6"/>
  <c r="M1795" i="6"/>
  <c r="M1796" i="6"/>
  <c r="M1797" i="6"/>
  <c r="M1798" i="6"/>
  <c r="M1799" i="6"/>
  <c r="M1800" i="6"/>
  <c r="M1801" i="6"/>
  <c r="I4" i="6"/>
  <c r="I5" i="6"/>
  <c r="I6" i="6"/>
  <c r="I7" i="6"/>
  <c r="I8" i="6"/>
  <c r="I9" i="6"/>
  <c r="I10" i="6"/>
  <c r="I11" i="6"/>
  <c r="I12" i="6"/>
  <c r="I13" i="6"/>
  <c r="I14" i="6"/>
  <c r="I15" i="6"/>
  <c r="I16" i="6"/>
  <c r="I17" i="6"/>
  <c r="I18" i="6"/>
  <c r="I19" i="6"/>
  <c r="I20" i="6"/>
  <c r="I21" i="6"/>
  <c r="I22" i="6"/>
  <c r="I23" i="6"/>
  <c r="I24" i="6"/>
  <c r="I25" i="6"/>
  <c r="I26" i="6"/>
  <c r="I27" i="6"/>
  <c r="I28" i="6"/>
  <c r="I29" i="6"/>
  <c r="I30" i="6"/>
  <c r="I31" i="6"/>
  <c r="I32" i="6"/>
  <c r="I33" i="6"/>
  <c r="I34" i="6"/>
  <c r="I35" i="6"/>
  <c r="I36" i="6"/>
  <c r="I37" i="6"/>
  <c r="I38" i="6"/>
  <c r="I39" i="6"/>
  <c r="I40" i="6"/>
  <c r="I41" i="6"/>
  <c r="I42" i="6"/>
  <c r="I43" i="6"/>
  <c r="I44" i="6"/>
  <c r="I45" i="6"/>
  <c r="I46" i="6"/>
  <c r="I47" i="6"/>
  <c r="I48" i="6"/>
  <c r="I49" i="6"/>
  <c r="I50" i="6"/>
  <c r="I51" i="6"/>
  <c r="I52" i="6"/>
  <c r="I53" i="6"/>
  <c r="I54" i="6"/>
  <c r="I55" i="6"/>
  <c r="I56" i="6"/>
  <c r="I57" i="6"/>
  <c r="I58" i="6"/>
  <c r="I59" i="6"/>
  <c r="I60" i="6"/>
  <c r="I61" i="6"/>
  <c r="I62" i="6"/>
  <c r="I63" i="6"/>
  <c r="I64" i="6"/>
  <c r="I65" i="6"/>
  <c r="I66" i="6"/>
  <c r="I67" i="6"/>
  <c r="I68" i="6"/>
  <c r="I69" i="6"/>
  <c r="I70" i="6"/>
  <c r="I71" i="6"/>
  <c r="I72" i="6"/>
  <c r="I73" i="6"/>
  <c r="I74" i="6"/>
  <c r="I75" i="6"/>
  <c r="I76" i="6"/>
  <c r="I77" i="6"/>
  <c r="I78" i="6"/>
  <c r="I79" i="6"/>
  <c r="I80" i="6"/>
  <c r="I81" i="6"/>
  <c r="I82" i="6"/>
  <c r="I83" i="6"/>
  <c r="I84" i="6"/>
  <c r="I85" i="6"/>
  <c r="I86" i="6"/>
  <c r="I87" i="6"/>
  <c r="I88" i="6"/>
  <c r="I89" i="6"/>
  <c r="I90" i="6"/>
  <c r="I91" i="6"/>
  <c r="I92" i="6"/>
  <c r="I93" i="6"/>
  <c r="I94" i="6"/>
  <c r="I95" i="6"/>
  <c r="I96" i="6"/>
  <c r="I97" i="6"/>
  <c r="I98" i="6"/>
  <c r="I99" i="6"/>
  <c r="I100" i="6"/>
  <c r="I101" i="6"/>
  <c r="I102" i="6"/>
  <c r="I103" i="6"/>
  <c r="I104" i="6"/>
  <c r="I105" i="6"/>
  <c r="I106" i="6"/>
  <c r="I107" i="6"/>
  <c r="I108" i="6"/>
  <c r="I109" i="6"/>
  <c r="I110" i="6"/>
  <c r="I111" i="6"/>
  <c r="I112" i="6"/>
  <c r="I113" i="6"/>
  <c r="I114" i="6"/>
  <c r="I115" i="6"/>
  <c r="I116" i="6"/>
  <c r="I117" i="6"/>
  <c r="I118" i="6"/>
  <c r="I119" i="6"/>
  <c r="I120" i="6"/>
  <c r="I121" i="6"/>
  <c r="I122" i="6"/>
  <c r="I123" i="6"/>
  <c r="I124" i="6"/>
  <c r="I125" i="6"/>
  <c r="I126" i="6"/>
  <c r="I127" i="6"/>
  <c r="I128" i="6"/>
  <c r="I129" i="6"/>
  <c r="I130" i="6"/>
  <c r="I131" i="6"/>
  <c r="I132" i="6"/>
  <c r="I133" i="6"/>
  <c r="I134" i="6"/>
  <c r="I135" i="6"/>
  <c r="I136" i="6"/>
  <c r="I137" i="6"/>
  <c r="I138" i="6"/>
  <c r="I139" i="6"/>
  <c r="I140" i="6"/>
  <c r="I141" i="6"/>
  <c r="I142" i="6"/>
  <c r="I143" i="6"/>
  <c r="I144" i="6"/>
  <c r="I145" i="6"/>
  <c r="I146" i="6"/>
  <c r="I147" i="6"/>
  <c r="I148" i="6"/>
  <c r="I149" i="6"/>
  <c r="I150" i="6"/>
  <c r="I151" i="6"/>
  <c r="I152" i="6"/>
  <c r="I153" i="6"/>
  <c r="I154" i="6"/>
  <c r="I155" i="6"/>
  <c r="I156" i="6"/>
  <c r="I157" i="6"/>
  <c r="I158" i="6"/>
  <c r="I159" i="6"/>
  <c r="I160" i="6"/>
  <c r="I161" i="6"/>
  <c r="I162" i="6"/>
  <c r="I163" i="6"/>
  <c r="I164" i="6"/>
  <c r="I165" i="6"/>
  <c r="I166" i="6"/>
  <c r="I167" i="6"/>
  <c r="I168" i="6"/>
  <c r="I169" i="6"/>
  <c r="I170" i="6"/>
  <c r="I171" i="6"/>
  <c r="I172" i="6"/>
  <c r="I173" i="6"/>
  <c r="I174" i="6"/>
  <c r="I175" i="6"/>
  <c r="I176" i="6"/>
  <c r="I177" i="6"/>
  <c r="I178" i="6"/>
  <c r="I179" i="6"/>
  <c r="I180" i="6"/>
  <c r="I181" i="6"/>
  <c r="I182" i="6"/>
  <c r="I183" i="6"/>
  <c r="I184" i="6"/>
  <c r="I185" i="6"/>
  <c r="I186" i="6"/>
  <c r="I187" i="6"/>
  <c r="I188" i="6"/>
  <c r="I189" i="6"/>
  <c r="I190" i="6"/>
  <c r="I191" i="6"/>
  <c r="I192" i="6"/>
  <c r="I193" i="6"/>
  <c r="I194" i="6"/>
  <c r="I195" i="6"/>
  <c r="I196" i="6"/>
  <c r="I197" i="6"/>
  <c r="I198" i="6"/>
  <c r="I199" i="6"/>
  <c r="I200" i="6"/>
  <c r="I201" i="6"/>
  <c r="I202" i="6"/>
  <c r="I203" i="6"/>
  <c r="I204" i="6"/>
  <c r="I205" i="6"/>
  <c r="I206" i="6"/>
  <c r="I207" i="6"/>
  <c r="I208" i="6"/>
  <c r="I209" i="6"/>
  <c r="I210" i="6"/>
  <c r="I211" i="6"/>
  <c r="I212" i="6"/>
  <c r="I213" i="6"/>
  <c r="I214" i="6"/>
  <c r="I215" i="6"/>
  <c r="I216" i="6"/>
  <c r="I217" i="6"/>
  <c r="I218" i="6"/>
  <c r="I219" i="6"/>
  <c r="I220" i="6"/>
  <c r="I221" i="6"/>
  <c r="I222" i="6"/>
  <c r="I223" i="6"/>
  <c r="I224" i="6"/>
  <c r="I225" i="6"/>
  <c r="I226" i="6"/>
  <c r="I227" i="6"/>
  <c r="I228" i="6"/>
  <c r="I229" i="6"/>
  <c r="I230" i="6"/>
  <c r="I231" i="6"/>
  <c r="I232" i="6"/>
  <c r="I233" i="6"/>
  <c r="I234" i="6"/>
  <c r="I235" i="6"/>
  <c r="I236" i="6"/>
  <c r="I237" i="6"/>
  <c r="I238" i="6"/>
  <c r="I239" i="6"/>
  <c r="I240" i="6"/>
  <c r="I241" i="6"/>
  <c r="I242" i="6"/>
  <c r="I243" i="6"/>
  <c r="I244" i="6"/>
  <c r="I245" i="6"/>
  <c r="I246" i="6"/>
  <c r="I247" i="6"/>
  <c r="I248" i="6"/>
  <c r="I249" i="6"/>
  <c r="I250" i="6"/>
  <c r="I251" i="6"/>
  <c r="I252" i="6"/>
  <c r="I253" i="6"/>
  <c r="I254" i="6"/>
  <c r="I255" i="6"/>
  <c r="I256" i="6"/>
  <c r="I257" i="6"/>
  <c r="I258" i="6"/>
  <c r="I259" i="6"/>
  <c r="I260" i="6"/>
  <c r="I261" i="6"/>
  <c r="I262" i="6"/>
  <c r="I263" i="6"/>
  <c r="I264" i="6"/>
  <c r="I265" i="6"/>
  <c r="I266" i="6"/>
  <c r="I267" i="6"/>
  <c r="I268" i="6"/>
  <c r="I269" i="6"/>
  <c r="I270" i="6"/>
  <c r="I271" i="6"/>
  <c r="I272" i="6"/>
  <c r="I273" i="6"/>
  <c r="I274" i="6"/>
  <c r="I275" i="6"/>
  <c r="I276" i="6"/>
  <c r="I277" i="6"/>
  <c r="I278" i="6"/>
  <c r="I279" i="6"/>
  <c r="I280" i="6"/>
  <c r="I281" i="6"/>
  <c r="I282" i="6"/>
  <c r="I283" i="6"/>
  <c r="I284" i="6"/>
  <c r="I285" i="6"/>
  <c r="I286" i="6"/>
  <c r="I287" i="6"/>
  <c r="I288" i="6"/>
  <c r="I289" i="6"/>
  <c r="I290" i="6"/>
  <c r="I291" i="6"/>
  <c r="I292" i="6"/>
  <c r="I293" i="6"/>
  <c r="I294" i="6"/>
  <c r="I295" i="6"/>
  <c r="I296" i="6"/>
  <c r="I297" i="6"/>
  <c r="I298" i="6"/>
  <c r="I299" i="6"/>
  <c r="I300" i="6"/>
  <c r="I301" i="6"/>
  <c r="I302" i="6"/>
  <c r="I303" i="6"/>
  <c r="I304" i="6"/>
  <c r="I305" i="6"/>
  <c r="I306" i="6"/>
  <c r="I307" i="6"/>
  <c r="I308" i="6"/>
  <c r="I309" i="6"/>
  <c r="I310" i="6"/>
  <c r="I311" i="6"/>
  <c r="I312" i="6"/>
  <c r="I313" i="6"/>
  <c r="I314" i="6"/>
  <c r="I315" i="6"/>
  <c r="I316" i="6"/>
  <c r="I317" i="6"/>
  <c r="I318" i="6"/>
  <c r="I319" i="6"/>
  <c r="I320" i="6"/>
  <c r="I321" i="6"/>
  <c r="I322" i="6"/>
  <c r="I323" i="6"/>
  <c r="I324" i="6"/>
  <c r="I325" i="6"/>
  <c r="I326" i="6"/>
  <c r="I327" i="6"/>
  <c r="I328" i="6"/>
  <c r="I329" i="6"/>
  <c r="I330" i="6"/>
  <c r="I331" i="6"/>
  <c r="I332" i="6"/>
  <c r="I333" i="6"/>
  <c r="I334" i="6"/>
  <c r="I335" i="6"/>
  <c r="I336" i="6"/>
  <c r="I337" i="6"/>
  <c r="I338" i="6"/>
  <c r="I339" i="6"/>
  <c r="I340" i="6"/>
  <c r="I341" i="6"/>
  <c r="I342" i="6"/>
  <c r="I343" i="6"/>
  <c r="I344" i="6"/>
  <c r="I345" i="6"/>
  <c r="I346" i="6"/>
  <c r="I347" i="6"/>
  <c r="I348" i="6"/>
  <c r="I349" i="6"/>
  <c r="I350" i="6"/>
  <c r="I351" i="6"/>
  <c r="I352" i="6"/>
  <c r="I353" i="6"/>
  <c r="I354" i="6"/>
  <c r="I355" i="6"/>
  <c r="I356" i="6"/>
  <c r="I357" i="6"/>
  <c r="I358" i="6"/>
  <c r="I359" i="6"/>
  <c r="I360" i="6"/>
  <c r="I361" i="6"/>
  <c r="I362" i="6"/>
  <c r="I363" i="6"/>
  <c r="I364" i="6"/>
  <c r="I365" i="6"/>
  <c r="I366" i="6"/>
  <c r="I367" i="6"/>
  <c r="I368" i="6"/>
  <c r="I369" i="6"/>
  <c r="I370" i="6"/>
  <c r="I371" i="6"/>
  <c r="I372" i="6"/>
  <c r="I373" i="6"/>
  <c r="I374" i="6"/>
  <c r="I375" i="6"/>
  <c r="I376" i="6"/>
  <c r="I377" i="6"/>
  <c r="I378" i="6"/>
  <c r="I379" i="6"/>
  <c r="I380" i="6"/>
  <c r="I381" i="6"/>
  <c r="I382" i="6"/>
  <c r="I383" i="6"/>
  <c r="I384" i="6"/>
  <c r="I385" i="6"/>
  <c r="I386" i="6"/>
  <c r="I387" i="6"/>
  <c r="I388" i="6"/>
  <c r="I389" i="6"/>
  <c r="I390" i="6"/>
  <c r="I391" i="6"/>
  <c r="I392" i="6"/>
  <c r="I393" i="6"/>
  <c r="I394" i="6"/>
  <c r="I395" i="6"/>
  <c r="I396" i="6"/>
  <c r="I397" i="6"/>
  <c r="I398" i="6"/>
  <c r="I399" i="6"/>
  <c r="I400" i="6"/>
  <c r="I401" i="6"/>
  <c r="I402" i="6"/>
  <c r="I403" i="6"/>
  <c r="I404" i="6"/>
  <c r="I405" i="6"/>
  <c r="I406" i="6"/>
  <c r="I407" i="6"/>
  <c r="I408" i="6"/>
  <c r="I409" i="6"/>
  <c r="I410" i="6"/>
  <c r="I411" i="6"/>
  <c r="I412" i="6"/>
  <c r="I413" i="6"/>
  <c r="I414" i="6"/>
  <c r="I415" i="6"/>
  <c r="I416" i="6"/>
  <c r="I417" i="6"/>
  <c r="I418" i="6"/>
  <c r="I419" i="6"/>
  <c r="I420" i="6"/>
  <c r="I421" i="6"/>
  <c r="I422" i="6"/>
  <c r="I423" i="6"/>
  <c r="I424" i="6"/>
  <c r="I425" i="6"/>
  <c r="I426" i="6"/>
  <c r="I427" i="6"/>
  <c r="I428" i="6"/>
  <c r="I429" i="6"/>
  <c r="I430" i="6"/>
  <c r="I431" i="6"/>
  <c r="I432" i="6"/>
  <c r="I433" i="6"/>
  <c r="I434" i="6"/>
  <c r="I435" i="6"/>
  <c r="I436" i="6"/>
  <c r="I437" i="6"/>
  <c r="I438" i="6"/>
  <c r="I439" i="6"/>
  <c r="I440" i="6"/>
  <c r="I441" i="6"/>
  <c r="I442" i="6"/>
  <c r="I443" i="6"/>
  <c r="I444" i="6"/>
  <c r="I445" i="6"/>
  <c r="I446" i="6"/>
  <c r="I447" i="6"/>
  <c r="I448" i="6"/>
  <c r="I449" i="6"/>
  <c r="I450" i="6"/>
  <c r="I451" i="6"/>
  <c r="I452" i="6"/>
  <c r="I453" i="6"/>
  <c r="I454" i="6"/>
  <c r="I455" i="6"/>
  <c r="I456" i="6"/>
  <c r="I457" i="6"/>
  <c r="I458" i="6"/>
  <c r="I459" i="6"/>
  <c r="I460" i="6"/>
  <c r="I461" i="6"/>
  <c r="I462" i="6"/>
  <c r="I463" i="6"/>
  <c r="I464" i="6"/>
  <c r="I465" i="6"/>
  <c r="I466" i="6"/>
  <c r="I467" i="6"/>
  <c r="I468" i="6"/>
  <c r="I469" i="6"/>
  <c r="I470" i="6"/>
  <c r="I471" i="6"/>
  <c r="I472" i="6"/>
  <c r="I473" i="6"/>
  <c r="I474" i="6"/>
  <c r="I475" i="6"/>
  <c r="I476" i="6"/>
  <c r="I477" i="6"/>
  <c r="I478" i="6"/>
  <c r="I479" i="6"/>
  <c r="I480" i="6"/>
  <c r="I481" i="6"/>
  <c r="I482" i="6"/>
  <c r="I483" i="6"/>
  <c r="I484" i="6"/>
  <c r="I485" i="6"/>
  <c r="I486" i="6"/>
  <c r="I487" i="6"/>
  <c r="I488" i="6"/>
  <c r="I489" i="6"/>
  <c r="I490" i="6"/>
  <c r="I491" i="6"/>
  <c r="I492" i="6"/>
  <c r="I493" i="6"/>
  <c r="I494" i="6"/>
  <c r="I495" i="6"/>
  <c r="I496" i="6"/>
  <c r="I497" i="6"/>
  <c r="I498" i="6"/>
  <c r="I499" i="6"/>
  <c r="I500" i="6"/>
  <c r="I501" i="6"/>
  <c r="I502" i="6"/>
  <c r="I503" i="6"/>
  <c r="I504" i="6"/>
  <c r="I505" i="6"/>
  <c r="I506" i="6"/>
  <c r="I507" i="6"/>
  <c r="I508" i="6"/>
  <c r="I509" i="6"/>
  <c r="I510" i="6"/>
  <c r="I511" i="6"/>
  <c r="I512" i="6"/>
  <c r="I513" i="6"/>
  <c r="I514" i="6"/>
  <c r="I515" i="6"/>
  <c r="I516" i="6"/>
  <c r="I517" i="6"/>
  <c r="I518" i="6"/>
  <c r="I519" i="6"/>
  <c r="I520" i="6"/>
  <c r="I521" i="6"/>
  <c r="I522" i="6"/>
  <c r="I523" i="6"/>
  <c r="I524" i="6"/>
  <c r="I525" i="6"/>
  <c r="I526" i="6"/>
  <c r="I527" i="6"/>
  <c r="I528" i="6"/>
  <c r="I529" i="6"/>
  <c r="I530" i="6"/>
  <c r="I531" i="6"/>
  <c r="I532" i="6"/>
  <c r="I533" i="6"/>
  <c r="I534" i="6"/>
  <c r="I535" i="6"/>
  <c r="I536" i="6"/>
  <c r="I537" i="6"/>
  <c r="I538" i="6"/>
  <c r="I539" i="6"/>
  <c r="I540" i="6"/>
  <c r="I541" i="6"/>
  <c r="I542" i="6"/>
  <c r="I543" i="6"/>
  <c r="I544" i="6"/>
  <c r="I545" i="6"/>
  <c r="I546" i="6"/>
  <c r="I547" i="6"/>
  <c r="I548" i="6"/>
  <c r="I549" i="6"/>
  <c r="I550" i="6"/>
  <c r="I551" i="6"/>
  <c r="I552" i="6"/>
  <c r="I553" i="6"/>
  <c r="I554" i="6"/>
  <c r="I555" i="6"/>
  <c r="I556" i="6"/>
  <c r="I557" i="6"/>
  <c r="I558" i="6"/>
  <c r="I559" i="6"/>
  <c r="I560" i="6"/>
  <c r="I561" i="6"/>
  <c r="I562" i="6"/>
  <c r="I563" i="6"/>
  <c r="I564" i="6"/>
  <c r="I565" i="6"/>
  <c r="I566" i="6"/>
  <c r="I567" i="6"/>
  <c r="I568" i="6"/>
  <c r="I569" i="6"/>
  <c r="I570" i="6"/>
  <c r="I571" i="6"/>
  <c r="I572" i="6"/>
  <c r="I573" i="6"/>
  <c r="I574" i="6"/>
  <c r="I575" i="6"/>
  <c r="I576" i="6"/>
  <c r="I577" i="6"/>
  <c r="I578" i="6"/>
  <c r="I579" i="6"/>
  <c r="I580" i="6"/>
  <c r="I581" i="6"/>
  <c r="I582" i="6"/>
  <c r="I583" i="6"/>
  <c r="I584" i="6"/>
  <c r="I585" i="6"/>
  <c r="I586" i="6"/>
  <c r="I587" i="6"/>
  <c r="I588" i="6"/>
  <c r="I589" i="6"/>
  <c r="I590" i="6"/>
  <c r="I591" i="6"/>
  <c r="I592" i="6"/>
  <c r="I593" i="6"/>
  <c r="I594" i="6"/>
  <c r="I595" i="6"/>
  <c r="I596" i="6"/>
  <c r="I597" i="6"/>
  <c r="I598" i="6"/>
  <c r="I599" i="6"/>
  <c r="I600" i="6"/>
  <c r="I601" i="6"/>
  <c r="I602" i="6"/>
  <c r="I603" i="6"/>
  <c r="I604" i="6"/>
  <c r="I605" i="6"/>
  <c r="I606" i="6"/>
  <c r="I607" i="6"/>
  <c r="I608" i="6"/>
  <c r="I609" i="6"/>
  <c r="I610" i="6"/>
  <c r="I611" i="6"/>
  <c r="I612" i="6"/>
  <c r="I613" i="6"/>
  <c r="I614" i="6"/>
  <c r="I615" i="6"/>
  <c r="I616" i="6"/>
  <c r="I617" i="6"/>
  <c r="I618" i="6"/>
  <c r="I619" i="6"/>
  <c r="I620" i="6"/>
  <c r="I621" i="6"/>
  <c r="I622" i="6"/>
  <c r="I623" i="6"/>
  <c r="I624" i="6"/>
  <c r="I625" i="6"/>
  <c r="I626" i="6"/>
  <c r="I627" i="6"/>
  <c r="I628" i="6"/>
  <c r="I629" i="6"/>
  <c r="I630" i="6"/>
  <c r="I631" i="6"/>
  <c r="I632" i="6"/>
  <c r="I633" i="6"/>
  <c r="I634" i="6"/>
  <c r="I635" i="6"/>
  <c r="I636" i="6"/>
  <c r="I637" i="6"/>
  <c r="I638" i="6"/>
  <c r="I639" i="6"/>
  <c r="I640" i="6"/>
  <c r="I641" i="6"/>
  <c r="I642" i="6"/>
  <c r="I643" i="6"/>
  <c r="I644" i="6"/>
  <c r="I645" i="6"/>
  <c r="I646" i="6"/>
  <c r="I647" i="6"/>
  <c r="I648" i="6"/>
  <c r="I649" i="6"/>
  <c r="I650" i="6"/>
  <c r="I651" i="6"/>
  <c r="I652" i="6"/>
  <c r="I653" i="6"/>
  <c r="I654" i="6"/>
  <c r="I655" i="6"/>
  <c r="I656" i="6"/>
  <c r="I657" i="6"/>
  <c r="I658" i="6"/>
  <c r="I659" i="6"/>
  <c r="I660" i="6"/>
  <c r="I661" i="6"/>
  <c r="I662" i="6"/>
  <c r="I663" i="6"/>
  <c r="I664" i="6"/>
  <c r="I665" i="6"/>
  <c r="I666" i="6"/>
  <c r="I667" i="6"/>
  <c r="I668" i="6"/>
  <c r="I669" i="6"/>
  <c r="I670" i="6"/>
  <c r="I671" i="6"/>
  <c r="I672" i="6"/>
  <c r="I673" i="6"/>
  <c r="I674" i="6"/>
  <c r="I675" i="6"/>
  <c r="I676" i="6"/>
  <c r="I677" i="6"/>
  <c r="I678" i="6"/>
  <c r="I679" i="6"/>
  <c r="I680" i="6"/>
  <c r="I681" i="6"/>
  <c r="I682" i="6"/>
  <c r="I683" i="6"/>
  <c r="I684" i="6"/>
  <c r="I685" i="6"/>
  <c r="I686" i="6"/>
  <c r="I687" i="6"/>
  <c r="I688" i="6"/>
  <c r="I689" i="6"/>
  <c r="I690" i="6"/>
  <c r="I691" i="6"/>
  <c r="I692" i="6"/>
  <c r="I693" i="6"/>
  <c r="I694" i="6"/>
  <c r="I695" i="6"/>
  <c r="I696" i="6"/>
  <c r="I697" i="6"/>
  <c r="I698" i="6"/>
  <c r="I699" i="6"/>
  <c r="I700" i="6"/>
  <c r="I701" i="6"/>
  <c r="I702" i="6"/>
  <c r="I703" i="6"/>
  <c r="I704" i="6"/>
  <c r="I705" i="6"/>
  <c r="I706" i="6"/>
  <c r="I707" i="6"/>
  <c r="I708" i="6"/>
  <c r="I709" i="6"/>
  <c r="I710" i="6"/>
  <c r="I711" i="6"/>
  <c r="I712" i="6"/>
  <c r="I713" i="6"/>
  <c r="I714" i="6"/>
  <c r="I715" i="6"/>
  <c r="I716" i="6"/>
  <c r="I717" i="6"/>
  <c r="I718" i="6"/>
  <c r="I719" i="6"/>
  <c r="I720" i="6"/>
  <c r="I721" i="6"/>
  <c r="I722" i="6"/>
  <c r="I723" i="6"/>
  <c r="I724" i="6"/>
  <c r="I725" i="6"/>
  <c r="I726" i="6"/>
  <c r="I727" i="6"/>
  <c r="I728" i="6"/>
  <c r="I729" i="6"/>
  <c r="I730" i="6"/>
  <c r="I731" i="6"/>
  <c r="I732" i="6"/>
  <c r="I733" i="6"/>
  <c r="I734" i="6"/>
  <c r="I735" i="6"/>
  <c r="I736" i="6"/>
  <c r="I737" i="6"/>
  <c r="I738" i="6"/>
  <c r="I739" i="6"/>
  <c r="I740" i="6"/>
  <c r="I741" i="6"/>
  <c r="I742" i="6"/>
  <c r="I743" i="6"/>
  <c r="I744" i="6"/>
  <c r="I745" i="6"/>
  <c r="I746" i="6"/>
  <c r="I747" i="6"/>
  <c r="I748" i="6"/>
  <c r="I749" i="6"/>
  <c r="I750" i="6"/>
  <c r="I751" i="6"/>
  <c r="I752" i="6"/>
  <c r="I753" i="6"/>
  <c r="I754" i="6"/>
  <c r="I755" i="6"/>
  <c r="I756" i="6"/>
  <c r="I757" i="6"/>
  <c r="I758" i="6"/>
  <c r="I759" i="6"/>
  <c r="I760" i="6"/>
  <c r="I761" i="6"/>
  <c r="I762" i="6"/>
  <c r="I763" i="6"/>
  <c r="I764" i="6"/>
  <c r="I765" i="6"/>
  <c r="I766" i="6"/>
  <c r="I767" i="6"/>
  <c r="I768" i="6"/>
  <c r="I769" i="6"/>
  <c r="I770" i="6"/>
  <c r="I771" i="6"/>
  <c r="I772" i="6"/>
  <c r="I773" i="6"/>
  <c r="I774" i="6"/>
  <c r="I775" i="6"/>
  <c r="I776" i="6"/>
  <c r="I777" i="6"/>
  <c r="I778" i="6"/>
  <c r="I779" i="6"/>
  <c r="I780" i="6"/>
  <c r="I781" i="6"/>
  <c r="I782" i="6"/>
  <c r="I783" i="6"/>
  <c r="I784" i="6"/>
  <c r="I785" i="6"/>
  <c r="I786" i="6"/>
  <c r="I787" i="6"/>
  <c r="I788" i="6"/>
  <c r="I789" i="6"/>
  <c r="I790" i="6"/>
  <c r="I791" i="6"/>
  <c r="I792" i="6"/>
  <c r="I793" i="6"/>
  <c r="I794" i="6"/>
  <c r="I795" i="6"/>
  <c r="I796" i="6"/>
  <c r="I797" i="6"/>
  <c r="I798" i="6"/>
  <c r="I799" i="6"/>
  <c r="I800" i="6"/>
  <c r="I801" i="6"/>
  <c r="I802" i="6"/>
  <c r="I803" i="6"/>
  <c r="I804" i="6"/>
  <c r="I805" i="6"/>
  <c r="I806" i="6"/>
  <c r="I807" i="6"/>
  <c r="I808" i="6"/>
  <c r="I809" i="6"/>
  <c r="I810" i="6"/>
  <c r="I811" i="6"/>
  <c r="I812" i="6"/>
  <c r="I813" i="6"/>
  <c r="I814" i="6"/>
  <c r="I815" i="6"/>
  <c r="I816" i="6"/>
  <c r="I817" i="6"/>
  <c r="I818" i="6"/>
  <c r="I819" i="6"/>
  <c r="I820" i="6"/>
  <c r="I821" i="6"/>
  <c r="I822" i="6"/>
  <c r="I823" i="6"/>
  <c r="I824" i="6"/>
  <c r="I825" i="6"/>
  <c r="I826" i="6"/>
  <c r="I827" i="6"/>
  <c r="I828" i="6"/>
  <c r="I829" i="6"/>
  <c r="I830" i="6"/>
  <c r="I831" i="6"/>
  <c r="I832" i="6"/>
  <c r="I833" i="6"/>
  <c r="I834" i="6"/>
  <c r="I835" i="6"/>
  <c r="I836" i="6"/>
  <c r="I837" i="6"/>
  <c r="I838" i="6"/>
  <c r="I839" i="6"/>
  <c r="I840" i="6"/>
  <c r="I841" i="6"/>
  <c r="I842" i="6"/>
  <c r="I843" i="6"/>
  <c r="I844" i="6"/>
  <c r="I845" i="6"/>
  <c r="I846" i="6"/>
  <c r="I847" i="6"/>
  <c r="I848" i="6"/>
  <c r="I849" i="6"/>
  <c r="I850" i="6"/>
  <c r="I851" i="6"/>
  <c r="I852" i="6"/>
  <c r="I853" i="6"/>
  <c r="I854" i="6"/>
  <c r="I855" i="6"/>
  <c r="I856" i="6"/>
  <c r="I857" i="6"/>
  <c r="I858" i="6"/>
  <c r="I859" i="6"/>
  <c r="I860" i="6"/>
  <c r="I861" i="6"/>
  <c r="I862" i="6"/>
  <c r="I863" i="6"/>
  <c r="I864" i="6"/>
  <c r="I865" i="6"/>
  <c r="I866" i="6"/>
  <c r="I867" i="6"/>
  <c r="I868" i="6"/>
  <c r="I869" i="6"/>
  <c r="I870" i="6"/>
  <c r="I871" i="6"/>
  <c r="I872" i="6"/>
  <c r="I873" i="6"/>
  <c r="I874" i="6"/>
  <c r="I875" i="6"/>
  <c r="I876" i="6"/>
  <c r="I877" i="6"/>
  <c r="I878" i="6"/>
  <c r="I879" i="6"/>
  <c r="I880" i="6"/>
  <c r="I881" i="6"/>
  <c r="I882" i="6"/>
  <c r="I883" i="6"/>
  <c r="I884" i="6"/>
  <c r="I885" i="6"/>
  <c r="I886" i="6"/>
  <c r="I887" i="6"/>
  <c r="I888" i="6"/>
  <c r="I889" i="6"/>
  <c r="I890" i="6"/>
  <c r="I891" i="6"/>
  <c r="I892" i="6"/>
  <c r="I893" i="6"/>
  <c r="I894" i="6"/>
  <c r="I895" i="6"/>
  <c r="I896" i="6"/>
  <c r="I897" i="6"/>
  <c r="I898" i="6"/>
  <c r="I899" i="6"/>
  <c r="I900" i="6"/>
  <c r="I901" i="6"/>
  <c r="I902" i="6"/>
  <c r="I903" i="6"/>
  <c r="I904" i="6"/>
  <c r="I905" i="6"/>
  <c r="I906" i="6"/>
  <c r="I907" i="6"/>
  <c r="I908" i="6"/>
  <c r="I909" i="6"/>
  <c r="I910" i="6"/>
  <c r="I911" i="6"/>
  <c r="I912" i="6"/>
  <c r="I913" i="6"/>
  <c r="I914" i="6"/>
  <c r="I915" i="6"/>
  <c r="I916" i="6"/>
  <c r="I917" i="6"/>
  <c r="I918" i="6"/>
  <c r="I919" i="6"/>
  <c r="I920" i="6"/>
  <c r="I921" i="6"/>
  <c r="I922" i="6"/>
  <c r="I923" i="6"/>
  <c r="I924" i="6"/>
  <c r="I925" i="6"/>
  <c r="I926" i="6"/>
  <c r="I927" i="6"/>
  <c r="I928" i="6"/>
  <c r="I929" i="6"/>
  <c r="I930" i="6"/>
  <c r="I931" i="6"/>
  <c r="I932" i="6"/>
  <c r="I933" i="6"/>
  <c r="I934" i="6"/>
  <c r="I935" i="6"/>
  <c r="I936" i="6"/>
  <c r="I937" i="6"/>
  <c r="I938" i="6"/>
  <c r="I939" i="6"/>
  <c r="I940" i="6"/>
  <c r="I941" i="6"/>
  <c r="I942" i="6"/>
  <c r="I943" i="6"/>
  <c r="I944" i="6"/>
  <c r="I945" i="6"/>
  <c r="I946" i="6"/>
  <c r="I947" i="6"/>
  <c r="I948" i="6"/>
  <c r="I949" i="6"/>
  <c r="I950" i="6"/>
  <c r="I951" i="6"/>
  <c r="I952" i="6"/>
  <c r="I953" i="6"/>
  <c r="I954" i="6"/>
  <c r="I955" i="6"/>
  <c r="I956" i="6"/>
  <c r="I957" i="6"/>
  <c r="I958" i="6"/>
  <c r="I959" i="6"/>
  <c r="I960" i="6"/>
  <c r="I961" i="6"/>
  <c r="I962" i="6"/>
  <c r="I963" i="6"/>
  <c r="I964" i="6"/>
  <c r="I965" i="6"/>
  <c r="I966" i="6"/>
  <c r="I967" i="6"/>
  <c r="I968" i="6"/>
  <c r="I969" i="6"/>
  <c r="I970" i="6"/>
  <c r="I971" i="6"/>
  <c r="I972" i="6"/>
  <c r="I973" i="6"/>
  <c r="I974" i="6"/>
  <c r="I975" i="6"/>
  <c r="I976" i="6"/>
  <c r="I977" i="6"/>
  <c r="I978" i="6"/>
  <c r="I979" i="6"/>
  <c r="I980" i="6"/>
  <c r="I981" i="6"/>
  <c r="I982" i="6"/>
  <c r="I983" i="6"/>
  <c r="I984" i="6"/>
  <c r="I985" i="6"/>
  <c r="I986" i="6"/>
  <c r="I987" i="6"/>
  <c r="I988" i="6"/>
  <c r="I989" i="6"/>
  <c r="I990" i="6"/>
  <c r="I991" i="6"/>
  <c r="I992" i="6"/>
  <c r="I993" i="6"/>
  <c r="I994" i="6"/>
  <c r="I995" i="6"/>
  <c r="I996" i="6"/>
  <c r="I997" i="6"/>
  <c r="I998" i="6"/>
  <c r="I999" i="6"/>
  <c r="I1000" i="6"/>
  <c r="I1001" i="6"/>
  <c r="I1002" i="6"/>
  <c r="I1003" i="6"/>
  <c r="I1004" i="6"/>
  <c r="I1005" i="6"/>
  <c r="I1006" i="6"/>
  <c r="I1007" i="6"/>
  <c r="I1008" i="6"/>
  <c r="I1009" i="6"/>
  <c r="I1010" i="6"/>
  <c r="I1011" i="6"/>
  <c r="I1012" i="6"/>
  <c r="I1013" i="6"/>
  <c r="I1014" i="6"/>
  <c r="I1015" i="6"/>
  <c r="I1016" i="6"/>
  <c r="I1017" i="6"/>
  <c r="I1018" i="6"/>
  <c r="I1019" i="6"/>
  <c r="I1020" i="6"/>
  <c r="I1021" i="6"/>
  <c r="I1022" i="6"/>
  <c r="I1023" i="6"/>
  <c r="I1024" i="6"/>
  <c r="I1025" i="6"/>
  <c r="I1026" i="6"/>
  <c r="I1027" i="6"/>
  <c r="I1028" i="6"/>
  <c r="I1029" i="6"/>
  <c r="I1030" i="6"/>
  <c r="I1031" i="6"/>
  <c r="I1032" i="6"/>
  <c r="I1033" i="6"/>
  <c r="I1034" i="6"/>
  <c r="I1035" i="6"/>
  <c r="I1036" i="6"/>
  <c r="I1037" i="6"/>
  <c r="I1038" i="6"/>
  <c r="I1039" i="6"/>
  <c r="I1040" i="6"/>
  <c r="I1041" i="6"/>
  <c r="I1042" i="6"/>
  <c r="I1043" i="6"/>
  <c r="I1044" i="6"/>
  <c r="I1045" i="6"/>
  <c r="I1046" i="6"/>
  <c r="I1047" i="6"/>
  <c r="I1048" i="6"/>
  <c r="I1049" i="6"/>
  <c r="I1050" i="6"/>
  <c r="I1051" i="6"/>
  <c r="I1052" i="6"/>
  <c r="I1053" i="6"/>
  <c r="I1054" i="6"/>
  <c r="I1055" i="6"/>
  <c r="I1056" i="6"/>
  <c r="I1057" i="6"/>
  <c r="I1058" i="6"/>
  <c r="I1059" i="6"/>
  <c r="I1060" i="6"/>
  <c r="I1061" i="6"/>
  <c r="I1062" i="6"/>
  <c r="I1063" i="6"/>
  <c r="I1064" i="6"/>
  <c r="I1065" i="6"/>
  <c r="I1066" i="6"/>
  <c r="I1067" i="6"/>
  <c r="I1068" i="6"/>
  <c r="I1069" i="6"/>
  <c r="I1070" i="6"/>
  <c r="I1071" i="6"/>
  <c r="I1072" i="6"/>
  <c r="I1073" i="6"/>
  <c r="I1074" i="6"/>
  <c r="I1075" i="6"/>
  <c r="I1076" i="6"/>
  <c r="I1077" i="6"/>
  <c r="I1078" i="6"/>
  <c r="I1079" i="6"/>
  <c r="I1080" i="6"/>
  <c r="I1081" i="6"/>
  <c r="I1082" i="6"/>
  <c r="I1083" i="6"/>
  <c r="I1084" i="6"/>
  <c r="I1085" i="6"/>
  <c r="I1086" i="6"/>
  <c r="I1087" i="6"/>
  <c r="I1088" i="6"/>
  <c r="I1089" i="6"/>
  <c r="I1090" i="6"/>
  <c r="I1091" i="6"/>
  <c r="I1092" i="6"/>
  <c r="I1093" i="6"/>
  <c r="I1094" i="6"/>
  <c r="I1095" i="6"/>
  <c r="I1096" i="6"/>
  <c r="I1097" i="6"/>
  <c r="I1098" i="6"/>
  <c r="I1099" i="6"/>
  <c r="I1100" i="6"/>
  <c r="I1101" i="6"/>
  <c r="I1102" i="6"/>
  <c r="I1103" i="6"/>
  <c r="I1104" i="6"/>
  <c r="I1105" i="6"/>
  <c r="I1106" i="6"/>
  <c r="I1107" i="6"/>
  <c r="I1108" i="6"/>
  <c r="I1109" i="6"/>
  <c r="I1110" i="6"/>
  <c r="I1111" i="6"/>
  <c r="I1112" i="6"/>
  <c r="I1113" i="6"/>
  <c r="I1114" i="6"/>
  <c r="I1115" i="6"/>
  <c r="I1116" i="6"/>
  <c r="I1117" i="6"/>
  <c r="I1118" i="6"/>
  <c r="I1119" i="6"/>
  <c r="I1120" i="6"/>
  <c r="I1121" i="6"/>
  <c r="I1122" i="6"/>
  <c r="I1123" i="6"/>
  <c r="I1124" i="6"/>
  <c r="I1125" i="6"/>
  <c r="I1126" i="6"/>
  <c r="I1127" i="6"/>
  <c r="I1128" i="6"/>
  <c r="I1129" i="6"/>
  <c r="I1130" i="6"/>
  <c r="I1131" i="6"/>
  <c r="I1132" i="6"/>
  <c r="I1133" i="6"/>
  <c r="I1134" i="6"/>
  <c r="I1135" i="6"/>
  <c r="I1136" i="6"/>
  <c r="I1137" i="6"/>
  <c r="I1138" i="6"/>
  <c r="I1139" i="6"/>
  <c r="I1140" i="6"/>
  <c r="I1141" i="6"/>
  <c r="I1142" i="6"/>
  <c r="I1143" i="6"/>
  <c r="I1144" i="6"/>
  <c r="I1145" i="6"/>
  <c r="I1146" i="6"/>
  <c r="I1147" i="6"/>
  <c r="I1148" i="6"/>
  <c r="I1149" i="6"/>
  <c r="I1150" i="6"/>
  <c r="I1151" i="6"/>
  <c r="I1152" i="6"/>
  <c r="I1153" i="6"/>
  <c r="I1154" i="6"/>
  <c r="I1155" i="6"/>
  <c r="I1156" i="6"/>
  <c r="I1157" i="6"/>
  <c r="I1158" i="6"/>
  <c r="I1159" i="6"/>
  <c r="I1160" i="6"/>
  <c r="I1161" i="6"/>
  <c r="I1162" i="6"/>
  <c r="I1163" i="6"/>
  <c r="I1164" i="6"/>
  <c r="I1165" i="6"/>
  <c r="I1166" i="6"/>
  <c r="I1167" i="6"/>
  <c r="I1168" i="6"/>
  <c r="I1169" i="6"/>
  <c r="I1170" i="6"/>
  <c r="I1171" i="6"/>
  <c r="I1172" i="6"/>
  <c r="I1173" i="6"/>
  <c r="I1174" i="6"/>
  <c r="I1175" i="6"/>
  <c r="I1176" i="6"/>
  <c r="I1177" i="6"/>
  <c r="I1178" i="6"/>
  <c r="I1179" i="6"/>
  <c r="I1180" i="6"/>
  <c r="I1181" i="6"/>
  <c r="I1182" i="6"/>
  <c r="I1183" i="6"/>
  <c r="I1184" i="6"/>
  <c r="I1185" i="6"/>
  <c r="I1186" i="6"/>
  <c r="I1187" i="6"/>
  <c r="I1188" i="6"/>
  <c r="I1189" i="6"/>
  <c r="I1190" i="6"/>
  <c r="I1191" i="6"/>
  <c r="I1192" i="6"/>
  <c r="I1193" i="6"/>
  <c r="I1194" i="6"/>
  <c r="I1195" i="6"/>
  <c r="I1196" i="6"/>
  <c r="I1197" i="6"/>
  <c r="I1198" i="6"/>
  <c r="I1199" i="6"/>
  <c r="I1200" i="6"/>
  <c r="I1201" i="6"/>
  <c r="I1202" i="6"/>
  <c r="I1203" i="6"/>
  <c r="I1204" i="6"/>
  <c r="I1205" i="6"/>
  <c r="I1206" i="6"/>
  <c r="I1207" i="6"/>
  <c r="I1208" i="6"/>
  <c r="I1209" i="6"/>
  <c r="I1210" i="6"/>
  <c r="I1211" i="6"/>
  <c r="I1212" i="6"/>
  <c r="I1213" i="6"/>
  <c r="I1214" i="6"/>
  <c r="I1215" i="6"/>
  <c r="I1216" i="6"/>
  <c r="I1217" i="6"/>
  <c r="I1218" i="6"/>
  <c r="I1219" i="6"/>
  <c r="I1220" i="6"/>
  <c r="I1221" i="6"/>
  <c r="I1222" i="6"/>
  <c r="I1223" i="6"/>
  <c r="I1224" i="6"/>
  <c r="I1225" i="6"/>
  <c r="I1226" i="6"/>
  <c r="I1227" i="6"/>
  <c r="I1228" i="6"/>
  <c r="I1229" i="6"/>
  <c r="I1230" i="6"/>
  <c r="I1231" i="6"/>
  <c r="I1232" i="6"/>
  <c r="I1233" i="6"/>
  <c r="I1234" i="6"/>
  <c r="I1235" i="6"/>
  <c r="I1236" i="6"/>
  <c r="I1237" i="6"/>
  <c r="I1238" i="6"/>
  <c r="I1239" i="6"/>
  <c r="I1240" i="6"/>
  <c r="I1241" i="6"/>
  <c r="I1242" i="6"/>
  <c r="I1243" i="6"/>
  <c r="I1244" i="6"/>
  <c r="I1245" i="6"/>
  <c r="I1246" i="6"/>
  <c r="I1247" i="6"/>
  <c r="I1248" i="6"/>
  <c r="I1249" i="6"/>
  <c r="I1250" i="6"/>
  <c r="I1251" i="6"/>
  <c r="I1252" i="6"/>
  <c r="I1253" i="6"/>
  <c r="I1254" i="6"/>
  <c r="I1255" i="6"/>
  <c r="I1256" i="6"/>
  <c r="I1257" i="6"/>
  <c r="I1258" i="6"/>
  <c r="I1259" i="6"/>
  <c r="I1260" i="6"/>
  <c r="I1261" i="6"/>
  <c r="I1262" i="6"/>
  <c r="I1263" i="6"/>
  <c r="I1264" i="6"/>
  <c r="I1265" i="6"/>
  <c r="I1266" i="6"/>
  <c r="I1267" i="6"/>
  <c r="I1268" i="6"/>
  <c r="I1269" i="6"/>
  <c r="I1270" i="6"/>
  <c r="I1271" i="6"/>
  <c r="I1272" i="6"/>
  <c r="I1273" i="6"/>
  <c r="I1274" i="6"/>
  <c r="I1275" i="6"/>
  <c r="I1276" i="6"/>
  <c r="I1277" i="6"/>
  <c r="I1278" i="6"/>
  <c r="I1279" i="6"/>
  <c r="I1280" i="6"/>
  <c r="I1281" i="6"/>
  <c r="I1282" i="6"/>
  <c r="I1283" i="6"/>
  <c r="I1284" i="6"/>
  <c r="I1285" i="6"/>
  <c r="I1286" i="6"/>
  <c r="I1287" i="6"/>
  <c r="I1288" i="6"/>
  <c r="I1289" i="6"/>
  <c r="I1290" i="6"/>
  <c r="I1291" i="6"/>
  <c r="I1292" i="6"/>
  <c r="I1293" i="6"/>
  <c r="I1294" i="6"/>
  <c r="I1295" i="6"/>
  <c r="I1296" i="6"/>
  <c r="I1297" i="6"/>
  <c r="I1298" i="6"/>
  <c r="I1299" i="6"/>
  <c r="I1300" i="6"/>
  <c r="I1301" i="6"/>
  <c r="I1302" i="6"/>
  <c r="I1303" i="6"/>
  <c r="I1304" i="6"/>
  <c r="I1305" i="6"/>
  <c r="I1306" i="6"/>
  <c r="I1307" i="6"/>
  <c r="I1308" i="6"/>
  <c r="I1309" i="6"/>
  <c r="I1310" i="6"/>
  <c r="I1311" i="6"/>
  <c r="I1312" i="6"/>
  <c r="I1313" i="6"/>
  <c r="I1314" i="6"/>
  <c r="I1315" i="6"/>
  <c r="I1316" i="6"/>
  <c r="I1317" i="6"/>
  <c r="I1318" i="6"/>
  <c r="I1319" i="6"/>
  <c r="I1320" i="6"/>
  <c r="I1321" i="6"/>
  <c r="I1322" i="6"/>
  <c r="I1323" i="6"/>
  <c r="I1324" i="6"/>
  <c r="I1325" i="6"/>
  <c r="I1326" i="6"/>
  <c r="I1327" i="6"/>
  <c r="I1328" i="6"/>
  <c r="I1329" i="6"/>
  <c r="I1330" i="6"/>
  <c r="I1331" i="6"/>
  <c r="I1332" i="6"/>
  <c r="I1333" i="6"/>
  <c r="I1334" i="6"/>
  <c r="I1335" i="6"/>
  <c r="I1336" i="6"/>
  <c r="I1337" i="6"/>
  <c r="I1338" i="6"/>
  <c r="I1339" i="6"/>
  <c r="I1340" i="6"/>
  <c r="I1341" i="6"/>
  <c r="I1342" i="6"/>
  <c r="I1343" i="6"/>
  <c r="I1344" i="6"/>
  <c r="I1345" i="6"/>
  <c r="I1346" i="6"/>
  <c r="I1347" i="6"/>
  <c r="I1348" i="6"/>
  <c r="I1349" i="6"/>
  <c r="I1350" i="6"/>
  <c r="I1351" i="6"/>
  <c r="I1352" i="6"/>
  <c r="I1353" i="6"/>
  <c r="I1354" i="6"/>
  <c r="I1355" i="6"/>
  <c r="I1356" i="6"/>
  <c r="I1357" i="6"/>
  <c r="I1358" i="6"/>
  <c r="I1359" i="6"/>
  <c r="I1360" i="6"/>
  <c r="I1361" i="6"/>
  <c r="I1362" i="6"/>
  <c r="I1363" i="6"/>
  <c r="I1364" i="6"/>
  <c r="I1365" i="6"/>
  <c r="I1366" i="6"/>
  <c r="I1367" i="6"/>
  <c r="I1368" i="6"/>
  <c r="I1369" i="6"/>
  <c r="I1370" i="6"/>
  <c r="I1371" i="6"/>
  <c r="I1372" i="6"/>
  <c r="I1373" i="6"/>
  <c r="I1374" i="6"/>
  <c r="I1375" i="6"/>
  <c r="I1376" i="6"/>
  <c r="I1377" i="6"/>
  <c r="I1378" i="6"/>
  <c r="I1379" i="6"/>
  <c r="I1380" i="6"/>
  <c r="I1381" i="6"/>
  <c r="I1382" i="6"/>
  <c r="I1383" i="6"/>
  <c r="I1384" i="6"/>
  <c r="I1385" i="6"/>
  <c r="I1386" i="6"/>
  <c r="I1387" i="6"/>
  <c r="I1388" i="6"/>
  <c r="I1389" i="6"/>
  <c r="I1390" i="6"/>
  <c r="I1391" i="6"/>
  <c r="I1392" i="6"/>
  <c r="I1393" i="6"/>
  <c r="I1394" i="6"/>
  <c r="I1395" i="6"/>
  <c r="I1396" i="6"/>
  <c r="I1397" i="6"/>
  <c r="I1398" i="6"/>
  <c r="I1399" i="6"/>
  <c r="I1400" i="6"/>
  <c r="I1401" i="6"/>
  <c r="I1402" i="6"/>
  <c r="I1403" i="6"/>
  <c r="I1404" i="6"/>
  <c r="I1405" i="6"/>
  <c r="I1406" i="6"/>
  <c r="I1407" i="6"/>
  <c r="I1408" i="6"/>
  <c r="I1409" i="6"/>
  <c r="I1410" i="6"/>
  <c r="I1411" i="6"/>
  <c r="I1412" i="6"/>
  <c r="I1413" i="6"/>
  <c r="I1414" i="6"/>
  <c r="I1415" i="6"/>
  <c r="I1416" i="6"/>
  <c r="I1417" i="6"/>
  <c r="I1418" i="6"/>
  <c r="I1419" i="6"/>
  <c r="I1420" i="6"/>
  <c r="I1421" i="6"/>
  <c r="I1422" i="6"/>
  <c r="I1423" i="6"/>
  <c r="I1424" i="6"/>
  <c r="I1425" i="6"/>
  <c r="I1426" i="6"/>
  <c r="I1427" i="6"/>
  <c r="I1428" i="6"/>
  <c r="I1429" i="6"/>
  <c r="I1430" i="6"/>
  <c r="I1431" i="6"/>
  <c r="I1432" i="6"/>
  <c r="I1433" i="6"/>
  <c r="I1434" i="6"/>
  <c r="I1435" i="6"/>
  <c r="I1436" i="6"/>
  <c r="I1437" i="6"/>
  <c r="I1438" i="6"/>
  <c r="I1439" i="6"/>
  <c r="I1440" i="6"/>
  <c r="I1441" i="6"/>
  <c r="I1442" i="6"/>
  <c r="I1443" i="6"/>
  <c r="I1444" i="6"/>
  <c r="I1445" i="6"/>
  <c r="I1446" i="6"/>
  <c r="I1447" i="6"/>
  <c r="I1448" i="6"/>
  <c r="I1449" i="6"/>
  <c r="I1450" i="6"/>
  <c r="I1451" i="6"/>
  <c r="I1452" i="6"/>
  <c r="I1453" i="6"/>
  <c r="I1454" i="6"/>
  <c r="I1455" i="6"/>
  <c r="I1456" i="6"/>
  <c r="I1457" i="6"/>
  <c r="I1458" i="6"/>
  <c r="I1459" i="6"/>
  <c r="I1460" i="6"/>
  <c r="I1461" i="6"/>
  <c r="I1462" i="6"/>
  <c r="I1463" i="6"/>
  <c r="I1464" i="6"/>
  <c r="I1465" i="6"/>
  <c r="I1466" i="6"/>
  <c r="I1467" i="6"/>
  <c r="I1468" i="6"/>
  <c r="I1469" i="6"/>
  <c r="I1470" i="6"/>
  <c r="I1471" i="6"/>
  <c r="I1472" i="6"/>
  <c r="I1473" i="6"/>
  <c r="I1474" i="6"/>
  <c r="I1475" i="6"/>
  <c r="I1476" i="6"/>
  <c r="I1477" i="6"/>
  <c r="I1478" i="6"/>
  <c r="I1479" i="6"/>
  <c r="I1480" i="6"/>
  <c r="I1481" i="6"/>
  <c r="I1482" i="6"/>
  <c r="I1483" i="6"/>
  <c r="I1484" i="6"/>
  <c r="I1485" i="6"/>
  <c r="I1486" i="6"/>
  <c r="I1487" i="6"/>
  <c r="I1488" i="6"/>
  <c r="I1489" i="6"/>
  <c r="I1490" i="6"/>
  <c r="I1491" i="6"/>
  <c r="I1492" i="6"/>
  <c r="I1493" i="6"/>
  <c r="I1494" i="6"/>
  <c r="I1495" i="6"/>
  <c r="I1496" i="6"/>
  <c r="I1497" i="6"/>
  <c r="I1498" i="6"/>
  <c r="I1499" i="6"/>
  <c r="I1500" i="6"/>
  <c r="I1501" i="6"/>
  <c r="I1502" i="6"/>
  <c r="I1503" i="6"/>
  <c r="I1504" i="6"/>
  <c r="I1505" i="6"/>
  <c r="I1506" i="6"/>
  <c r="I1507" i="6"/>
  <c r="I1508" i="6"/>
  <c r="I1509" i="6"/>
  <c r="I1510" i="6"/>
  <c r="I1511" i="6"/>
  <c r="I1512" i="6"/>
  <c r="I1513" i="6"/>
  <c r="I1514" i="6"/>
  <c r="I1515" i="6"/>
  <c r="I1516" i="6"/>
  <c r="I1517" i="6"/>
  <c r="I1518" i="6"/>
  <c r="I1519" i="6"/>
  <c r="I1520" i="6"/>
  <c r="I1521" i="6"/>
  <c r="I1522" i="6"/>
  <c r="I1523" i="6"/>
  <c r="I1524" i="6"/>
  <c r="I1525" i="6"/>
  <c r="I1526" i="6"/>
  <c r="I1527" i="6"/>
  <c r="I1528" i="6"/>
  <c r="I1529" i="6"/>
  <c r="I1530" i="6"/>
  <c r="I1531" i="6"/>
  <c r="I1532" i="6"/>
  <c r="I1533" i="6"/>
  <c r="I1534" i="6"/>
  <c r="I1535" i="6"/>
  <c r="I1536" i="6"/>
  <c r="I1537" i="6"/>
  <c r="I1538" i="6"/>
  <c r="I1539" i="6"/>
  <c r="I1540" i="6"/>
  <c r="I1541" i="6"/>
  <c r="I1542" i="6"/>
  <c r="I1543" i="6"/>
  <c r="I1544" i="6"/>
  <c r="I1545" i="6"/>
  <c r="I1546" i="6"/>
  <c r="I1547" i="6"/>
  <c r="I1548" i="6"/>
  <c r="I1549" i="6"/>
  <c r="I1550" i="6"/>
  <c r="I1551" i="6"/>
  <c r="I1552" i="6"/>
  <c r="I1553" i="6"/>
  <c r="I1554" i="6"/>
  <c r="I1555" i="6"/>
  <c r="I1556" i="6"/>
  <c r="I1557" i="6"/>
  <c r="I1558" i="6"/>
  <c r="I1559" i="6"/>
  <c r="I1560" i="6"/>
  <c r="I1561" i="6"/>
  <c r="I1562" i="6"/>
  <c r="I1563" i="6"/>
  <c r="I1564" i="6"/>
  <c r="I1565" i="6"/>
  <c r="I1566" i="6"/>
  <c r="I1567" i="6"/>
  <c r="I1568" i="6"/>
  <c r="I1569" i="6"/>
  <c r="I1570" i="6"/>
  <c r="I1571" i="6"/>
  <c r="I1572" i="6"/>
  <c r="I1573" i="6"/>
  <c r="I1574" i="6"/>
  <c r="I1575" i="6"/>
  <c r="I1576" i="6"/>
  <c r="I1577" i="6"/>
  <c r="I1578" i="6"/>
  <c r="I1579" i="6"/>
  <c r="I1580" i="6"/>
  <c r="I1581" i="6"/>
  <c r="I1582" i="6"/>
  <c r="I1583" i="6"/>
  <c r="I1584" i="6"/>
  <c r="I1585" i="6"/>
  <c r="I1586" i="6"/>
  <c r="I1587" i="6"/>
  <c r="I1588" i="6"/>
  <c r="I1589" i="6"/>
  <c r="I1590" i="6"/>
  <c r="I1591" i="6"/>
  <c r="I1592" i="6"/>
  <c r="I1593" i="6"/>
  <c r="I1594" i="6"/>
  <c r="I1595" i="6"/>
  <c r="I1596" i="6"/>
  <c r="I1597" i="6"/>
  <c r="I1598" i="6"/>
  <c r="I1599" i="6"/>
  <c r="I1600" i="6"/>
  <c r="I1601" i="6"/>
  <c r="I1602" i="6"/>
  <c r="I1603" i="6"/>
  <c r="I1604" i="6"/>
  <c r="I1605" i="6"/>
  <c r="I1606" i="6"/>
  <c r="I1607" i="6"/>
  <c r="I1608" i="6"/>
  <c r="I1609" i="6"/>
  <c r="I1610" i="6"/>
  <c r="I1611" i="6"/>
  <c r="I1612" i="6"/>
  <c r="I1613" i="6"/>
  <c r="I1614" i="6"/>
  <c r="I1615" i="6"/>
  <c r="I1616" i="6"/>
  <c r="I1617" i="6"/>
  <c r="I1618" i="6"/>
  <c r="I1619" i="6"/>
  <c r="I1620" i="6"/>
  <c r="I1621" i="6"/>
  <c r="I1622" i="6"/>
  <c r="I1623" i="6"/>
  <c r="I1624" i="6"/>
  <c r="I1625" i="6"/>
  <c r="I1626" i="6"/>
  <c r="I1627" i="6"/>
  <c r="I1628" i="6"/>
  <c r="I1629" i="6"/>
  <c r="I1630" i="6"/>
  <c r="I1631" i="6"/>
  <c r="I1632" i="6"/>
  <c r="I1633" i="6"/>
  <c r="I1634" i="6"/>
  <c r="I1635" i="6"/>
  <c r="I1636" i="6"/>
  <c r="I1637" i="6"/>
  <c r="I1638" i="6"/>
  <c r="I1639" i="6"/>
  <c r="I1640" i="6"/>
  <c r="I1641" i="6"/>
  <c r="I1642" i="6"/>
  <c r="I1643" i="6"/>
  <c r="I1644" i="6"/>
  <c r="I1645" i="6"/>
  <c r="I1646" i="6"/>
  <c r="I1647" i="6"/>
  <c r="I1648" i="6"/>
  <c r="I1649" i="6"/>
  <c r="I1650" i="6"/>
  <c r="I1651" i="6"/>
  <c r="I1652" i="6"/>
  <c r="I1653" i="6"/>
  <c r="I1654" i="6"/>
  <c r="I1655" i="6"/>
  <c r="I1656" i="6"/>
  <c r="I1657" i="6"/>
  <c r="I1658" i="6"/>
  <c r="I1659" i="6"/>
  <c r="I1660" i="6"/>
  <c r="I1661" i="6"/>
  <c r="I1662" i="6"/>
  <c r="I1663" i="6"/>
  <c r="I1664" i="6"/>
  <c r="I1665" i="6"/>
  <c r="I1666" i="6"/>
  <c r="I1667" i="6"/>
  <c r="I1668" i="6"/>
  <c r="I1669" i="6"/>
  <c r="I1670" i="6"/>
  <c r="I1671" i="6"/>
  <c r="I1672" i="6"/>
  <c r="I1673" i="6"/>
  <c r="I1674" i="6"/>
  <c r="I1675" i="6"/>
  <c r="I1676" i="6"/>
  <c r="I1677" i="6"/>
  <c r="I1678" i="6"/>
  <c r="I1679" i="6"/>
  <c r="I1680" i="6"/>
  <c r="I1681" i="6"/>
  <c r="I1682" i="6"/>
  <c r="I1683" i="6"/>
  <c r="I1684" i="6"/>
  <c r="I1685" i="6"/>
  <c r="I1686" i="6"/>
  <c r="I1687" i="6"/>
  <c r="I1688" i="6"/>
  <c r="I1689" i="6"/>
  <c r="I1690" i="6"/>
  <c r="I1691" i="6"/>
  <c r="I1692" i="6"/>
  <c r="I1693" i="6"/>
  <c r="I1694" i="6"/>
  <c r="I1695" i="6"/>
  <c r="I1696" i="6"/>
  <c r="I1697" i="6"/>
  <c r="I1698" i="6"/>
  <c r="I1699" i="6"/>
  <c r="I1700" i="6"/>
  <c r="I1701" i="6"/>
  <c r="I1702" i="6"/>
  <c r="I1703" i="6"/>
  <c r="I1704" i="6"/>
  <c r="I1705" i="6"/>
  <c r="I1706" i="6"/>
  <c r="I1707" i="6"/>
  <c r="I1708" i="6"/>
  <c r="I1709" i="6"/>
  <c r="I1710" i="6"/>
  <c r="I1711" i="6"/>
  <c r="I1712" i="6"/>
  <c r="I1713" i="6"/>
  <c r="I1714" i="6"/>
  <c r="I1715" i="6"/>
  <c r="I1716" i="6"/>
  <c r="I1717" i="6"/>
  <c r="I1718" i="6"/>
  <c r="I1719" i="6"/>
  <c r="I1720" i="6"/>
  <c r="I1721" i="6"/>
  <c r="I1722" i="6"/>
  <c r="I1723" i="6"/>
  <c r="I1724" i="6"/>
  <c r="I1725" i="6"/>
  <c r="I1726" i="6"/>
  <c r="I1727" i="6"/>
  <c r="I1728" i="6"/>
  <c r="I1729" i="6"/>
  <c r="I1730" i="6"/>
  <c r="I1731" i="6"/>
  <c r="I1732" i="6"/>
  <c r="I1733" i="6"/>
  <c r="I1734" i="6"/>
  <c r="I1735" i="6"/>
  <c r="I1736" i="6"/>
  <c r="I1737" i="6"/>
  <c r="I1738" i="6"/>
  <c r="I1739" i="6"/>
  <c r="I1740" i="6"/>
  <c r="I1741" i="6"/>
  <c r="I1742" i="6"/>
  <c r="I1743" i="6"/>
  <c r="I1744" i="6"/>
  <c r="I1745" i="6"/>
  <c r="I1746" i="6"/>
  <c r="I1747" i="6"/>
  <c r="I1748" i="6"/>
  <c r="I1749" i="6"/>
  <c r="I1750" i="6"/>
  <c r="I1751" i="6"/>
  <c r="I1752" i="6"/>
  <c r="I1753" i="6"/>
  <c r="I1754" i="6"/>
  <c r="I1755" i="6"/>
  <c r="I1756" i="6"/>
  <c r="I1757" i="6"/>
  <c r="I1758" i="6"/>
  <c r="I1759" i="6"/>
  <c r="I1760" i="6"/>
  <c r="I1761" i="6"/>
  <c r="I1762" i="6"/>
  <c r="I1763" i="6"/>
  <c r="I1764" i="6"/>
  <c r="I1765" i="6"/>
  <c r="I1766" i="6"/>
  <c r="I1767" i="6"/>
  <c r="I1768" i="6"/>
  <c r="I1769" i="6"/>
  <c r="I1770" i="6"/>
  <c r="I1771" i="6"/>
  <c r="I1772" i="6"/>
  <c r="I1773" i="6"/>
  <c r="I1774" i="6"/>
  <c r="I1775" i="6"/>
  <c r="I1776" i="6"/>
  <c r="I1777" i="6"/>
  <c r="I1778" i="6"/>
  <c r="I1779" i="6"/>
  <c r="I1780" i="6"/>
  <c r="I1781" i="6"/>
  <c r="I1782" i="6"/>
  <c r="I1783" i="6"/>
  <c r="I1784" i="6"/>
  <c r="I1785" i="6"/>
  <c r="I1786" i="6"/>
  <c r="I1787" i="6"/>
  <c r="I1788" i="6"/>
  <c r="I1789" i="6"/>
  <c r="I1790" i="6"/>
  <c r="I1791" i="6"/>
  <c r="I1792" i="6"/>
  <c r="I1793" i="6"/>
  <c r="I1794" i="6"/>
  <c r="I1795" i="6"/>
  <c r="I1796" i="6"/>
  <c r="I1797" i="6"/>
  <c r="I1798" i="6"/>
  <c r="I1799" i="6"/>
  <c r="I1800" i="6"/>
  <c r="I1801" i="6"/>
  <c r="H4" i="6"/>
  <c r="H5" i="6"/>
  <c r="H6" i="6"/>
  <c r="H7" i="6"/>
  <c r="H8" i="6"/>
  <c r="H9" i="6"/>
  <c r="H10" i="6"/>
  <c r="H11" i="6"/>
  <c r="H12" i="6"/>
  <c r="H13" i="6"/>
  <c r="H14" i="6"/>
  <c r="H15" i="6"/>
  <c r="H16" i="6"/>
  <c r="H17" i="6"/>
  <c r="H18" i="6"/>
  <c r="H19" i="6"/>
  <c r="H20" i="6"/>
  <c r="H21" i="6"/>
  <c r="H22" i="6"/>
  <c r="H23" i="6"/>
  <c r="H24" i="6"/>
  <c r="H25" i="6"/>
  <c r="H26" i="6"/>
  <c r="H27" i="6"/>
  <c r="H28" i="6"/>
  <c r="H29" i="6"/>
  <c r="H30" i="6"/>
  <c r="H31" i="6"/>
  <c r="H32" i="6"/>
  <c r="H33" i="6"/>
  <c r="H34" i="6"/>
  <c r="H35" i="6"/>
  <c r="H36" i="6"/>
  <c r="H37" i="6"/>
  <c r="H38" i="6"/>
  <c r="H39" i="6"/>
  <c r="H40" i="6"/>
  <c r="H41" i="6"/>
  <c r="H42" i="6"/>
  <c r="H43" i="6"/>
  <c r="H44" i="6"/>
  <c r="H45" i="6"/>
  <c r="H46" i="6"/>
  <c r="H47" i="6"/>
  <c r="H48" i="6"/>
  <c r="H49" i="6"/>
  <c r="H50" i="6"/>
  <c r="H51" i="6"/>
  <c r="H52" i="6"/>
  <c r="H53" i="6"/>
  <c r="H54" i="6"/>
  <c r="H55" i="6"/>
  <c r="H56" i="6"/>
  <c r="H57" i="6"/>
  <c r="H58" i="6"/>
  <c r="H59" i="6"/>
  <c r="H60" i="6"/>
  <c r="H61" i="6"/>
  <c r="H62" i="6"/>
  <c r="H63" i="6"/>
  <c r="H64" i="6"/>
  <c r="H65" i="6"/>
  <c r="H66" i="6"/>
  <c r="H67" i="6"/>
  <c r="H68" i="6"/>
  <c r="H69" i="6"/>
  <c r="H70" i="6"/>
  <c r="H71" i="6"/>
  <c r="H72" i="6"/>
  <c r="H73" i="6"/>
  <c r="H74" i="6"/>
  <c r="H75" i="6"/>
  <c r="H76" i="6"/>
  <c r="H77" i="6"/>
  <c r="H78" i="6"/>
  <c r="H79" i="6"/>
  <c r="H80" i="6"/>
  <c r="H81" i="6"/>
  <c r="H82" i="6"/>
  <c r="H83" i="6"/>
  <c r="H84" i="6"/>
  <c r="H85" i="6"/>
  <c r="H86" i="6"/>
  <c r="H87" i="6"/>
  <c r="H88" i="6"/>
  <c r="H89" i="6"/>
  <c r="H90" i="6"/>
  <c r="H91" i="6"/>
  <c r="H92" i="6"/>
  <c r="H93" i="6"/>
  <c r="H94" i="6"/>
  <c r="H95" i="6"/>
  <c r="H96" i="6"/>
  <c r="H97" i="6"/>
  <c r="H98" i="6"/>
  <c r="H99" i="6"/>
  <c r="H100" i="6"/>
  <c r="H101" i="6"/>
  <c r="H102" i="6"/>
  <c r="H103" i="6"/>
  <c r="H104" i="6"/>
  <c r="H105" i="6"/>
  <c r="H106" i="6"/>
  <c r="H107" i="6"/>
  <c r="H108" i="6"/>
  <c r="H109" i="6"/>
  <c r="H110" i="6"/>
  <c r="H111" i="6"/>
  <c r="H112" i="6"/>
  <c r="H113" i="6"/>
  <c r="H114" i="6"/>
  <c r="H115" i="6"/>
  <c r="H116" i="6"/>
  <c r="H117" i="6"/>
  <c r="H118" i="6"/>
  <c r="H119" i="6"/>
  <c r="H120" i="6"/>
  <c r="H121" i="6"/>
  <c r="H122" i="6"/>
  <c r="H123" i="6"/>
  <c r="H124" i="6"/>
  <c r="H125" i="6"/>
  <c r="H126" i="6"/>
  <c r="H127" i="6"/>
  <c r="H128" i="6"/>
  <c r="H129" i="6"/>
  <c r="H130" i="6"/>
  <c r="H131" i="6"/>
  <c r="H132" i="6"/>
  <c r="H133" i="6"/>
  <c r="H134" i="6"/>
  <c r="H135" i="6"/>
  <c r="H136" i="6"/>
  <c r="H137" i="6"/>
  <c r="H138" i="6"/>
  <c r="H139" i="6"/>
  <c r="H140" i="6"/>
  <c r="H141" i="6"/>
  <c r="H142" i="6"/>
  <c r="H143" i="6"/>
  <c r="H144" i="6"/>
  <c r="H145" i="6"/>
  <c r="H146" i="6"/>
  <c r="H147" i="6"/>
  <c r="H148" i="6"/>
  <c r="H149" i="6"/>
  <c r="H150" i="6"/>
  <c r="H151" i="6"/>
  <c r="H152" i="6"/>
  <c r="H153" i="6"/>
  <c r="H154" i="6"/>
  <c r="H155" i="6"/>
  <c r="H156" i="6"/>
  <c r="H157" i="6"/>
  <c r="H158" i="6"/>
  <c r="H159" i="6"/>
  <c r="H160" i="6"/>
  <c r="H161" i="6"/>
  <c r="H162" i="6"/>
  <c r="H163" i="6"/>
  <c r="H164" i="6"/>
  <c r="H165" i="6"/>
  <c r="H166" i="6"/>
  <c r="H167" i="6"/>
  <c r="H168" i="6"/>
  <c r="H169" i="6"/>
  <c r="H170" i="6"/>
  <c r="H171" i="6"/>
  <c r="H172" i="6"/>
  <c r="H173" i="6"/>
  <c r="H174" i="6"/>
  <c r="H175" i="6"/>
  <c r="H176" i="6"/>
  <c r="H177" i="6"/>
  <c r="H178" i="6"/>
  <c r="H179" i="6"/>
  <c r="H180" i="6"/>
  <c r="H181" i="6"/>
  <c r="H182" i="6"/>
  <c r="H183" i="6"/>
  <c r="H184" i="6"/>
  <c r="H185" i="6"/>
  <c r="H186" i="6"/>
  <c r="H187" i="6"/>
  <c r="H188" i="6"/>
  <c r="H189" i="6"/>
  <c r="H190" i="6"/>
  <c r="H191" i="6"/>
  <c r="H192" i="6"/>
  <c r="H193" i="6"/>
  <c r="H194" i="6"/>
  <c r="H195" i="6"/>
  <c r="H196" i="6"/>
  <c r="H197" i="6"/>
  <c r="H198" i="6"/>
  <c r="H199" i="6"/>
  <c r="H200" i="6"/>
  <c r="H201" i="6"/>
  <c r="H202" i="6"/>
  <c r="H203" i="6"/>
  <c r="H204" i="6"/>
  <c r="H205" i="6"/>
  <c r="H206" i="6"/>
  <c r="H207" i="6"/>
  <c r="H208" i="6"/>
  <c r="H209" i="6"/>
  <c r="H210" i="6"/>
  <c r="H211" i="6"/>
  <c r="H212" i="6"/>
  <c r="H213" i="6"/>
  <c r="H214" i="6"/>
  <c r="H215" i="6"/>
  <c r="H216" i="6"/>
  <c r="H217" i="6"/>
  <c r="H218" i="6"/>
  <c r="H219" i="6"/>
  <c r="H220" i="6"/>
  <c r="H221" i="6"/>
  <c r="H222" i="6"/>
  <c r="H223" i="6"/>
  <c r="H224" i="6"/>
  <c r="H225" i="6"/>
  <c r="H226" i="6"/>
  <c r="H227" i="6"/>
  <c r="H228" i="6"/>
  <c r="H229" i="6"/>
  <c r="H230" i="6"/>
  <c r="H231" i="6"/>
  <c r="H232" i="6"/>
  <c r="H233" i="6"/>
  <c r="H234" i="6"/>
  <c r="H235" i="6"/>
  <c r="H236" i="6"/>
  <c r="H237" i="6"/>
  <c r="H238" i="6"/>
  <c r="H239" i="6"/>
  <c r="H240" i="6"/>
  <c r="H241" i="6"/>
  <c r="H242" i="6"/>
  <c r="H243" i="6"/>
  <c r="H244" i="6"/>
  <c r="H245" i="6"/>
  <c r="H246" i="6"/>
  <c r="H247" i="6"/>
  <c r="H248" i="6"/>
  <c r="H249" i="6"/>
  <c r="H250" i="6"/>
  <c r="H251" i="6"/>
  <c r="H252" i="6"/>
  <c r="H253" i="6"/>
  <c r="H254" i="6"/>
  <c r="H255" i="6"/>
  <c r="H256" i="6"/>
  <c r="H257" i="6"/>
  <c r="H258" i="6"/>
  <c r="H259" i="6"/>
  <c r="H260" i="6"/>
  <c r="H261" i="6"/>
  <c r="H262" i="6"/>
  <c r="H263" i="6"/>
  <c r="H264" i="6"/>
  <c r="H265" i="6"/>
  <c r="H266" i="6"/>
  <c r="H267" i="6"/>
  <c r="H268" i="6"/>
  <c r="H269" i="6"/>
  <c r="H270" i="6"/>
  <c r="H271" i="6"/>
  <c r="H272" i="6"/>
  <c r="H273" i="6"/>
  <c r="H274" i="6"/>
  <c r="H275" i="6"/>
  <c r="H276" i="6"/>
  <c r="H277" i="6"/>
  <c r="H278" i="6"/>
  <c r="H279" i="6"/>
  <c r="H280" i="6"/>
  <c r="H281" i="6"/>
  <c r="H282" i="6"/>
  <c r="H283" i="6"/>
  <c r="H284" i="6"/>
  <c r="H285" i="6"/>
  <c r="H286" i="6"/>
  <c r="H287" i="6"/>
  <c r="H288" i="6"/>
  <c r="H289" i="6"/>
  <c r="H290" i="6"/>
  <c r="H291" i="6"/>
  <c r="H292" i="6"/>
  <c r="H293" i="6"/>
  <c r="H294" i="6"/>
  <c r="H295" i="6"/>
  <c r="H296" i="6"/>
  <c r="H297" i="6"/>
  <c r="H298" i="6"/>
  <c r="H299" i="6"/>
  <c r="H300" i="6"/>
  <c r="H301" i="6"/>
  <c r="H302" i="6"/>
  <c r="H303" i="6"/>
  <c r="H304" i="6"/>
  <c r="H305" i="6"/>
  <c r="H306" i="6"/>
  <c r="H307" i="6"/>
  <c r="H308" i="6"/>
  <c r="H309" i="6"/>
  <c r="H310" i="6"/>
  <c r="H311" i="6"/>
  <c r="H312" i="6"/>
  <c r="H313" i="6"/>
  <c r="H314" i="6"/>
  <c r="H315" i="6"/>
  <c r="H316" i="6"/>
  <c r="H317" i="6"/>
  <c r="H318" i="6"/>
  <c r="H319" i="6"/>
  <c r="H320" i="6"/>
  <c r="H321" i="6"/>
  <c r="H322" i="6"/>
  <c r="H323" i="6"/>
  <c r="H324" i="6"/>
  <c r="H325" i="6"/>
  <c r="H326" i="6"/>
  <c r="H327" i="6"/>
  <c r="H328" i="6"/>
  <c r="H329" i="6"/>
  <c r="H330" i="6"/>
  <c r="H331" i="6"/>
  <c r="H332" i="6"/>
  <c r="H333" i="6"/>
  <c r="H334" i="6"/>
  <c r="H335" i="6"/>
  <c r="H336" i="6"/>
  <c r="H337" i="6"/>
  <c r="H338" i="6"/>
  <c r="H339" i="6"/>
  <c r="H340" i="6"/>
  <c r="H341" i="6"/>
  <c r="H342" i="6"/>
  <c r="H343" i="6"/>
  <c r="H344" i="6"/>
  <c r="H345" i="6"/>
  <c r="H346" i="6"/>
  <c r="H347" i="6"/>
  <c r="H348" i="6"/>
  <c r="H349" i="6"/>
  <c r="H350" i="6"/>
  <c r="H351" i="6"/>
  <c r="H352" i="6"/>
  <c r="H353" i="6"/>
  <c r="H354" i="6"/>
  <c r="H355" i="6"/>
  <c r="H356" i="6"/>
  <c r="H357" i="6"/>
  <c r="H358" i="6"/>
  <c r="H359" i="6"/>
  <c r="H360" i="6"/>
  <c r="H361" i="6"/>
  <c r="H362" i="6"/>
  <c r="H363" i="6"/>
  <c r="H364" i="6"/>
  <c r="H365" i="6"/>
  <c r="H366" i="6"/>
  <c r="H367" i="6"/>
  <c r="H368" i="6"/>
  <c r="H369" i="6"/>
  <c r="H370" i="6"/>
  <c r="H371" i="6"/>
  <c r="H372" i="6"/>
  <c r="H373" i="6"/>
  <c r="H374" i="6"/>
  <c r="H375" i="6"/>
  <c r="H376" i="6"/>
  <c r="H377" i="6"/>
  <c r="H378" i="6"/>
  <c r="H379" i="6"/>
  <c r="H380" i="6"/>
  <c r="H381" i="6"/>
  <c r="H382" i="6"/>
  <c r="H383" i="6"/>
  <c r="H384" i="6"/>
  <c r="H385" i="6"/>
  <c r="H386" i="6"/>
  <c r="H387" i="6"/>
  <c r="H388" i="6"/>
  <c r="H389" i="6"/>
  <c r="H390" i="6"/>
  <c r="H391" i="6"/>
  <c r="H392" i="6"/>
  <c r="H393" i="6"/>
  <c r="H394" i="6"/>
  <c r="H395" i="6"/>
  <c r="H396" i="6"/>
  <c r="H397" i="6"/>
  <c r="H398" i="6"/>
  <c r="H399" i="6"/>
  <c r="H400" i="6"/>
  <c r="H401" i="6"/>
  <c r="H402" i="6"/>
  <c r="H403" i="6"/>
  <c r="H404" i="6"/>
  <c r="H405" i="6"/>
  <c r="H406" i="6"/>
  <c r="H407" i="6"/>
  <c r="H408" i="6"/>
  <c r="H409" i="6"/>
  <c r="H410" i="6"/>
  <c r="H411" i="6"/>
  <c r="H412" i="6"/>
  <c r="H413" i="6"/>
  <c r="H414" i="6"/>
  <c r="H415" i="6"/>
  <c r="H416" i="6"/>
  <c r="H417" i="6"/>
  <c r="H418" i="6"/>
  <c r="H419" i="6"/>
  <c r="H420" i="6"/>
  <c r="H421" i="6"/>
  <c r="H422" i="6"/>
  <c r="H423" i="6"/>
  <c r="H424" i="6"/>
  <c r="H425" i="6"/>
  <c r="H426" i="6"/>
  <c r="H427" i="6"/>
  <c r="H428" i="6"/>
  <c r="H429" i="6"/>
  <c r="H430" i="6"/>
  <c r="H431" i="6"/>
  <c r="H432" i="6"/>
  <c r="H433" i="6"/>
  <c r="H434" i="6"/>
  <c r="H435" i="6"/>
  <c r="H436" i="6"/>
  <c r="H437" i="6"/>
  <c r="H438" i="6"/>
  <c r="H439" i="6"/>
  <c r="H440" i="6"/>
  <c r="H441" i="6"/>
  <c r="H442" i="6"/>
  <c r="H443" i="6"/>
  <c r="H444" i="6"/>
  <c r="H445" i="6"/>
  <c r="H446" i="6"/>
  <c r="H447" i="6"/>
  <c r="H448" i="6"/>
  <c r="H449" i="6"/>
  <c r="H450" i="6"/>
  <c r="H451" i="6"/>
  <c r="H452" i="6"/>
  <c r="H453" i="6"/>
  <c r="H454" i="6"/>
  <c r="H455" i="6"/>
  <c r="H456" i="6"/>
  <c r="H457" i="6"/>
  <c r="H458" i="6"/>
  <c r="H459" i="6"/>
  <c r="H460" i="6"/>
  <c r="H461" i="6"/>
  <c r="H462" i="6"/>
  <c r="H463" i="6"/>
  <c r="H464" i="6"/>
  <c r="H465" i="6"/>
  <c r="H466" i="6"/>
  <c r="H467" i="6"/>
  <c r="H468" i="6"/>
  <c r="H469" i="6"/>
  <c r="H470" i="6"/>
  <c r="H471" i="6"/>
  <c r="H472" i="6"/>
  <c r="H473" i="6"/>
  <c r="H474" i="6"/>
  <c r="H475" i="6"/>
  <c r="H476" i="6"/>
  <c r="H477" i="6"/>
  <c r="H478" i="6"/>
  <c r="H479" i="6"/>
  <c r="H480" i="6"/>
  <c r="H481" i="6"/>
  <c r="H482" i="6"/>
  <c r="H483" i="6"/>
  <c r="H484" i="6"/>
  <c r="H485" i="6"/>
  <c r="H486" i="6"/>
  <c r="H487" i="6"/>
  <c r="H488" i="6"/>
  <c r="H489" i="6"/>
  <c r="H490" i="6"/>
  <c r="H491" i="6"/>
  <c r="H492" i="6"/>
  <c r="H493" i="6"/>
  <c r="H494" i="6"/>
  <c r="H495" i="6"/>
  <c r="H496" i="6"/>
  <c r="H497" i="6"/>
  <c r="H498" i="6"/>
  <c r="H499" i="6"/>
  <c r="H500" i="6"/>
  <c r="H501" i="6"/>
  <c r="H502" i="6"/>
  <c r="H503" i="6"/>
  <c r="H504" i="6"/>
  <c r="H505" i="6"/>
  <c r="H506" i="6"/>
  <c r="H507" i="6"/>
  <c r="H508" i="6"/>
  <c r="H509" i="6"/>
  <c r="H510" i="6"/>
  <c r="H511" i="6"/>
  <c r="H512" i="6"/>
  <c r="H513" i="6"/>
  <c r="H514" i="6"/>
  <c r="H515" i="6"/>
  <c r="H516" i="6"/>
  <c r="H517" i="6"/>
  <c r="H518" i="6"/>
  <c r="H519" i="6"/>
  <c r="H520" i="6"/>
  <c r="H521" i="6"/>
  <c r="H522" i="6"/>
  <c r="H523" i="6"/>
  <c r="H524" i="6"/>
  <c r="H525" i="6"/>
  <c r="H526" i="6"/>
  <c r="H527" i="6"/>
  <c r="H528" i="6"/>
  <c r="H529" i="6"/>
  <c r="H530" i="6"/>
  <c r="H531" i="6"/>
  <c r="H532" i="6"/>
  <c r="H533" i="6"/>
  <c r="H534" i="6"/>
  <c r="H535" i="6"/>
  <c r="H536" i="6"/>
  <c r="H537" i="6"/>
  <c r="H538" i="6"/>
  <c r="H539" i="6"/>
  <c r="H540" i="6"/>
  <c r="H541" i="6"/>
  <c r="H542" i="6"/>
  <c r="H543" i="6"/>
  <c r="H544" i="6"/>
  <c r="H545" i="6"/>
  <c r="H546" i="6"/>
  <c r="H547" i="6"/>
  <c r="H548" i="6"/>
  <c r="H549" i="6"/>
  <c r="H550" i="6"/>
  <c r="H551" i="6"/>
  <c r="H552" i="6"/>
  <c r="H553" i="6"/>
  <c r="H554" i="6"/>
  <c r="H555" i="6"/>
  <c r="H556" i="6"/>
  <c r="H557" i="6"/>
  <c r="H558" i="6"/>
  <c r="H559" i="6"/>
  <c r="H560" i="6"/>
  <c r="H561" i="6"/>
  <c r="H562" i="6"/>
  <c r="H563" i="6"/>
  <c r="H564" i="6"/>
  <c r="H565" i="6"/>
  <c r="H566" i="6"/>
  <c r="H567" i="6"/>
  <c r="H568" i="6"/>
  <c r="H569" i="6"/>
  <c r="H570" i="6"/>
  <c r="H571" i="6"/>
  <c r="H572" i="6"/>
  <c r="H573" i="6"/>
  <c r="H574" i="6"/>
  <c r="H575" i="6"/>
  <c r="H576" i="6"/>
  <c r="H577" i="6"/>
  <c r="H578" i="6"/>
  <c r="H579" i="6"/>
  <c r="H580" i="6"/>
  <c r="H581" i="6"/>
  <c r="H582" i="6"/>
  <c r="H583" i="6"/>
  <c r="H584" i="6"/>
  <c r="H585" i="6"/>
  <c r="H586" i="6"/>
  <c r="H587" i="6"/>
  <c r="H588" i="6"/>
  <c r="H589" i="6"/>
  <c r="H590" i="6"/>
  <c r="H591" i="6"/>
  <c r="H592" i="6"/>
  <c r="H593" i="6"/>
  <c r="H594" i="6"/>
  <c r="H595" i="6"/>
  <c r="H596" i="6"/>
  <c r="H597" i="6"/>
  <c r="H598" i="6"/>
  <c r="H599" i="6"/>
  <c r="H600" i="6"/>
  <c r="H601" i="6"/>
  <c r="H602" i="6"/>
  <c r="H603" i="6"/>
  <c r="H604" i="6"/>
  <c r="H605" i="6"/>
  <c r="H606" i="6"/>
  <c r="H607" i="6"/>
  <c r="H608" i="6"/>
  <c r="H609" i="6"/>
  <c r="H610" i="6"/>
  <c r="H611" i="6"/>
  <c r="H612" i="6"/>
  <c r="H613" i="6"/>
  <c r="H614" i="6"/>
  <c r="H615" i="6"/>
  <c r="H616" i="6"/>
  <c r="H617" i="6"/>
  <c r="H618" i="6"/>
  <c r="H619" i="6"/>
  <c r="H620" i="6"/>
  <c r="H621" i="6"/>
  <c r="H622" i="6"/>
  <c r="H623" i="6"/>
  <c r="H624" i="6"/>
  <c r="H625" i="6"/>
  <c r="H626" i="6"/>
  <c r="H627" i="6"/>
  <c r="H628" i="6"/>
  <c r="H629" i="6"/>
  <c r="H630" i="6"/>
  <c r="H631" i="6"/>
  <c r="H632" i="6"/>
  <c r="H633" i="6"/>
  <c r="H634" i="6"/>
  <c r="H635" i="6"/>
  <c r="H636" i="6"/>
  <c r="H637" i="6"/>
  <c r="H638" i="6"/>
  <c r="H639" i="6"/>
  <c r="H640" i="6"/>
  <c r="H641" i="6"/>
  <c r="H642" i="6"/>
  <c r="H643" i="6"/>
  <c r="H644" i="6"/>
  <c r="H645" i="6"/>
  <c r="H646" i="6"/>
  <c r="H647" i="6"/>
  <c r="H648" i="6"/>
  <c r="H649" i="6"/>
  <c r="H650" i="6"/>
  <c r="H651" i="6"/>
  <c r="H652" i="6"/>
  <c r="H653" i="6"/>
  <c r="H654" i="6"/>
  <c r="H655" i="6"/>
  <c r="H656" i="6"/>
  <c r="H657" i="6"/>
  <c r="H658" i="6"/>
  <c r="H659" i="6"/>
  <c r="H660" i="6"/>
  <c r="H661" i="6"/>
  <c r="H662" i="6"/>
  <c r="H663" i="6"/>
  <c r="H664" i="6"/>
  <c r="H665" i="6"/>
  <c r="H666" i="6"/>
  <c r="H667" i="6"/>
  <c r="H668" i="6"/>
  <c r="H669" i="6"/>
  <c r="H670" i="6"/>
  <c r="H671" i="6"/>
  <c r="H672" i="6"/>
  <c r="H673" i="6"/>
  <c r="H674" i="6"/>
  <c r="H675" i="6"/>
  <c r="H676" i="6"/>
  <c r="H677" i="6"/>
  <c r="H678" i="6"/>
  <c r="H679" i="6"/>
  <c r="H680" i="6"/>
  <c r="H681" i="6"/>
  <c r="H682" i="6"/>
  <c r="H683" i="6"/>
  <c r="H684" i="6"/>
  <c r="H685" i="6"/>
  <c r="H686" i="6"/>
  <c r="H687" i="6"/>
  <c r="H688" i="6"/>
  <c r="H689" i="6"/>
  <c r="H690" i="6"/>
  <c r="H691" i="6"/>
  <c r="H692" i="6"/>
  <c r="H693" i="6"/>
  <c r="H694" i="6"/>
  <c r="H695" i="6"/>
  <c r="H696" i="6"/>
  <c r="H697" i="6"/>
  <c r="H698" i="6"/>
  <c r="H699" i="6"/>
  <c r="H700" i="6"/>
  <c r="H701" i="6"/>
  <c r="H702" i="6"/>
  <c r="H703" i="6"/>
  <c r="H704" i="6"/>
  <c r="H705" i="6"/>
  <c r="H706" i="6"/>
  <c r="H707" i="6"/>
  <c r="H708" i="6"/>
  <c r="H709" i="6"/>
  <c r="H710" i="6"/>
  <c r="H711" i="6"/>
  <c r="H712" i="6"/>
  <c r="H713" i="6"/>
  <c r="H714" i="6"/>
  <c r="H715" i="6"/>
  <c r="H716" i="6"/>
  <c r="H717" i="6"/>
  <c r="H718" i="6"/>
  <c r="H719" i="6"/>
  <c r="H720" i="6"/>
  <c r="H721" i="6"/>
  <c r="H722" i="6"/>
  <c r="H723" i="6"/>
  <c r="H724" i="6"/>
  <c r="H725" i="6"/>
  <c r="H726" i="6"/>
  <c r="H727" i="6"/>
  <c r="H728" i="6"/>
  <c r="H729" i="6"/>
  <c r="H730" i="6"/>
  <c r="H731" i="6"/>
  <c r="H732" i="6"/>
  <c r="H733" i="6"/>
  <c r="H734" i="6"/>
  <c r="H735" i="6"/>
  <c r="H736" i="6"/>
  <c r="H737" i="6"/>
  <c r="H738" i="6"/>
  <c r="H739" i="6"/>
  <c r="H740" i="6"/>
  <c r="H741" i="6"/>
  <c r="H742" i="6"/>
  <c r="H743" i="6"/>
  <c r="H744" i="6"/>
  <c r="H745" i="6"/>
  <c r="H746" i="6"/>
  <c r="H747" i="6"/>
  <c r="H748" i="6"/>
  <c r="H749" i="6"/>
  <c r="H750" i="6"/>
  <c r="H751" i="6"/>
  <c r="H752" i="6"/>
  <c r="H753" i="6"/>
  <c r="H754" i="6"/>
  <c r="H755" i="6"/>
  <c r="H756" i="6"/>
  <c r="H757" i="6"/>
  <c r="H758" i="6"/>
  <c r="H759" i="6"/>
  <c r="H760" i="6"/>
  <c r="H761" i="6"/>
  <c r="H762" i="6"/>
  <c r="H763" i="6"/>
  <c r="H764" i="6"/>
  <c r="H765" i="6"/>
  <c r="H766" i="6"/>
  <c r="H767" i="6"/>
  <c r="H768" i="6"/>
  <c r="H769" i="6"/>
  <c r="H770" i="6"/>
  <c r="H771" i="6"/>
  <c r="H772" i="6"/>
  <c r="H773" i="6"/>
  <c r="H774" i="6"/>
  <c r="H775" i="6"/>
  <c r="H776" i="6"/>
  <c r="H777" i="6"/>
  <c r="H778" i="6"/>
  <c r="H779" i="6"/>
  <c r="H780" i="6"/>
  <c r="H781" i="6"/>
  <c r="H782" i="6"/>
  <c r="H783" i="6"/>
  <c r="H784" i="6"/>
  <c r="H785" i="6"/>
  <c r="H786" i="6"/>
  <c r="H787" i="6"/>
  <c r="H788" i="6"/>
  <c r="H789" i="6"/>
  <c r="H790" i="6"/>
  <c r="H791" i="6"/>
  <c r="H792" i="6"/>
  <c r="H793" i="6"/>
  <c r="H794" i="6"/>
  <c r="H795" i="6"/>
  <c r="H796" i="6"/>
  <c r="H797" i="6"/>
  <c r="H798" i="6"/>
  <c r="H799" i="6"/>
  <c r="H800" i="6"/>
  <c r="H801" i="6"/>
  <c r="H802" i="6"/>
  <c r="H803" i="6"/>
  <c r="H804" i="6"/>
  <c r="H805" i="6"/>
  <c r="H806" i="6"/>
  <c r="H807" i="6"/>
  <c r="H808" i="6"/>
  <c r="H809" i="6"/>
  <c r="H810" i="6"/>
  <c r="H811" i="6"/>
  <c r="H812" i="6"/>
  <c r="H813" i="6"/>
  <c r="H814" i="6"/>
  <c r="H815" i="6"/>
  <c r="H816" i="6"/>
  <c r="H817" i="6"/>
  <c r="H818" i="6"/>
  <c r="H819" i="6"/>
  <c r="H820" i="6"/>
  <c r="H821" i="6"/>
  <c r="H822" i="6"/>
  <c r="H823" i="6"/>
  <c r="H824" i="6"/>
  <c r="H825" i="6"/>
  <c r="H826" i="6"/>
  <c r="H827" i="6"/>
  <c r="H828" i="6"/>
  <c r="H829" i="6"/>
  <c r="H830" i="6"/>
  <c r="H831" i="6"/>
  <c r="H832" i="6"/>
  <c r="H833" i="6"/>
  <c r="H834" i="6"/>
  <c r="H835" i="6"/>
  <c r="H836" i="6"/>
  <c r="H837" i="6"/>
  <c r="H838" i="6"/>
  <c r="H839" i="6"/>
  <c r="H840" i="6"/>
  <c r="H841" i="6"/>
  <c r="H842" i="6"/>
  <c r="H843" i="6"/>
  <c r="H844" i="6"/>
  <c r="H845" i="6"/>
  <c r="H846" i="6"/>
  <c r="H847" i="6"/>
  <c r="H848" i="6"/>
  <c r="H849" i="6"/>
  <c r="H850" i="6"/>
  <c r="H851" i="6"/>
  <c r="H852" i="6"/>
  <c r="H853" i="6"/>
  <c r="H854" i="6"/>
  <c r="H855" i="6"/>
  <c r="H856" i="6"/>
  <c r="H857" i="6"/>
  <c r="H858" i="6"/>
  <c r="H859" i="6"/>
  <c r="H860" i="6"/>
  <c r="H861" i="6"/>
  <c r="H862" i="6"/>
  <c r="H863" i="6"/>
  <c r="H864" i="6"/>
  <c r="H865" i="6"/>
  <c r="H866" i="6"/>
  <c r="H867" i="6"/>
  <c r="H868" i="6"/>
  <c r="H869" i="6"/>
  <c r="H870" i="6"/>
  <c r="H871" i="6"/>
  <c r="H872" i="6"/>
  <c r="H873" i="6"/>
  <c r="H874" i="6"/>
  <c r="H875" i="6"/>
  <c r="H876" i="6"/>
  <c r="H877" i="6"/>
  <c r="H878" i="6"/>
  <c r="H879" i="6"/>
  <c r="H880" i="6"/>
  <c r="H881" i="6"/>
  <c r="H882" i="6"/>
  <c r="H883" i="6"/>
  <c r="H884" i="6"/>
  <c r="H885" i="6"/>
  <c r="H886" i="6"/>
  <c r="H887" i="6"/>
  <c r="H888" i="6"/>
  <c r="H889" i="6"/>
  <c r="H890" i="6"/>
  <c r="H891" i="6"/>
  <c r="H892" i="6"/>
  <c r="H893" i="6"/>
  <c r="H894" i="6"/>
  <c r="H895" i="6"/>
  <c r="H896" i="6"/>
  <c r="H897" i="6"/>
  <c r="H898" i="6"/>
  <c r="H899" i="6"/>
  <c r="H900" i="6"/>
  <c r="H901" i="6"/>
  <c r="H902" i="6"/>
  <c r="H903" i="6"/>
  <c r="H904" i="6"/>
  <c r="H905" i="6"/>
  <c r="H906" i="6"/>
  <c r="H907" i="6"/>
  <c r="H908" i="6"/>
  <c r="H909" i="6"/>
  <c r="H910" i="6"/>
  <c r="H911" i="6"/>
  <c r="H912" i="6"/>
  <c r="H913" i="6"/>
  <c r="H914" i="6"/>
  <c r="H915" i="6"/>
  <c r="H916" i="6"/>
  <c r="H917" i="6"/>
  <c r="H918" i="6"/>
  <c r="H919" i="6"/>
  <c r="H920" i="6"/>
  <c r="H921" i="6"/>
  <c r="H922" i="6"/>
  <c r="H923" i="6"/>
  <c r="H924" i="6"/>
  <c r="H925" i="6"/>
  <c r="H926" i="6"/>
  <c r="H927" i="6"/>
  <c r="H928" i="6"/>
  <c r="H929" i="6"/>
  <c r="H930" i="6"/>
  <c r="H931" i="6"/>
  <c r="H932" i="6"/>
  <c r="H933" i="6"/>
  <c r="H934" i="6"/>
  <c r="H935" i="6"/>
  <c r="H936" i="6"/>
  <c r="H937" i="6"/>
  <c r="H938" i="6"/>
  <c r="H939" i="6"/>
  <c r="H940" i="6"/>
  <c r="H941" i="6"/>
  <c r="H942" i="6"/>
  <c r="H943" i="6"/>
  <c r="H944" i="6"/>
  <c r="H945" i="6"/>
  <c r="H946" i="6"/>
  <c r="H947" i="6"/>
  <c r="H948" i="6"/>
  <c r="H949" i="6"/>
  <c r="H950" i="6"/>
  <c r="H951" i="6"/>
  <c r="H952" i="6"/>
  <c r="H953" i="6"/>
  <c r="H954" i="6"/>
  <c r="H955" i="6"/>
  <c r="H956" i="6"/>
  <c r="H957" i="6"/>
  <c r="H958" i="6"/>
  <c r="H959" i="6"/>
  <c r="H960" i="6"/>
  <c r="H961" i="6"/>
  <c r="H962" i="6"/>
  <c r="H963" i="6"/>
  <c r="H964" i="6"/>
  <c r="H965" i="6"/>
  <c r="H966" i="6"/>
  <c r="H967" i="6"/>
  <c r="H968" i="6"/>
  <c r="H969" i="6"/>
  <c r="H970" i="6"/>
  <c r="H971" i="6"/>
  <c r="H972" i="6"/>
  <c r="H973" i="6"/>
  <c r="H974" i="6"/>
  <c r="H975" i="6"/>
  <c r="H976" i="6"/>
  <c r="H977" i="6"/>
  <c r="H978" i="6"/>
  <c r="H979" i="6"/>
  <c r="H980" i="6"/>
  <c r="H981" i="6"/>
  <c r="H982" i="6"/>
  <c r="H983" i="6"/>
  <c r="H984" i="6"/>
  <c r="H985" i="6"/>
  <c r="H986" i="6"/>
  <c r="H987" i="6"/>
  <c r="H988" i="6"/>
  <c r="H989" i="6"/>
  <c r="H990" i="6"/>
  <c r="H991" i="6"/>
  <c r="H992" i="6"/>
  <c r="H993" i="6"/>
  <c r="H994" i="6"/>
  <c r="H995" i="6"/>
  <c r="H996" i="6"/>
  <c r="H997" i="6"/>
  <c r="H998" i="6"/>
  <c r="H999" i="6"/>
  <c r="H1000" i="6"/>
  <c r="H1001" i="6"/>
  <c r="H1002" i="6"/>
  <c r="H1003" i="6"/>
  <c r="H1004" i="6"/>
  <c r="H1005" i="6"/>
  <c r="H1006" i="6"/>
  <c r="H1007" i="6"/>
  <c r="H1008" i="6"/>
  <c r="H1009" i="6"/>
  <c r="H1010" i="6"/>
  <c r="H1011" i="6"/>
  <c r="H1012" i="6"/>
  <c r="H1013" i="6"/>
  <c r="H1014" i="6"/>
  <c r="H1015" i="6"/>
  <c r="H1016" i="6"/>
  <c r="H1017" i="6"/>
  <c r="H1018" i="6"/>
  <c r="H1019" i="6"/>
  <c r="H1020" i="6"/>
  <c r="H1021" i="6"/>
  <c r="H1022" i="6"/>
  <c r="H1023" i="6"/>
  <c r="H1024" i="6"/>
  <c r="H1025" i="6"/>
  <c r="H1026" i="6"/>
  <c r="H1027" i="6"/>
  <c r="H1028" i="6"/>
  <c r="H1029" i="6"/>
  <c r="H1030" i="6"/>
  <c r="H1031" i="6"/>
  <c r="H1032" i="6"/>
  <c r="H1033" i="6"/>
  <c r="H1034" i="6"/>
  <c r="H1035" i="6"/>
  <c r="H1036" i="6"/>
  <c r="H1037" i="6"/>
  <c r="H1038" i="6"/>
  <c r="H1039" i="6"/>
  <c r="H1040" i="6"/>
  <c r="H1041" i="6"/>
  <c r="H1042" i="6"/>
  <c r="H1043" i="6"/>
  <c r="H1044" i="6"/>
  <c r="H1045" i="6"/>
  <c r="H1046" i="6"/>
  <c r="H1047" i="6"/>
  <c r="H1048" i="6"/>
  <c r="H1049" i="6"/>
  <c r="H1050" i="6"/>
  <c r="H1051" i="6"/>
  <c r="H1052" i="6"/>
  <c r="H1053" i="6"/>
  <c r="H1054" i="6"/>
  <c r="H1055" i="6"/>
  <c r="H1056" i="6"/>
  <c r="H1057" i="6"/>
  <c r="H1058" i="6"/>
  <c r="H1059" i="6"/>
  <c r="H1060" i="6"/>
  <c r="H1061" i="6"/>
  <c r="H1062" i="6"/>
  <c r="H1063" i="6"/>
  <c r="H1064" i="6"/>
  <c r="H1065" i="6"/>
  <c r="H1066" i="6"/>
  <c r="H1067" i="6"/>
  <c r="H1068" i="6"/>
  <c r="H1069" i="6"/>
  <c r="H1070" i="6"/>
  <c r="H1071" i="6"/>
  <c r="H1072" i="6"/>
  <c r="H1073" i="6"/>
  <c r="H1074" i="6"/>
  <c r="H1075" i="6"/>
  <c r="H1076" i="6"/>
  <c r="H1077" i="6"/>
  <c r="H1078" i="6"/>
  <c r="H1079" i="6"/>
  <c r="H1080" i="6"/>
  <c r="H1081" i="6"/>
  <c r="H1082" i="6"/>
  <c r="H1083" i="6"/>
  <c r="H1084" i="6"/>
  <c r="H1085" i="6"/>
  <c r="H1086" i="6"/>
  <c r="H1087" i="6"/>
  <c r="H1088" i="6"/>
  <c r="H1089" i="6"/>
  <c r="H1090" i="6"/>
  <c r="H1091" i="6"/>
  <c r="H1092" i="6"/>
  <c r="H1093" i="6"/>
  <c r="H1094" i="6"/>
  <c r="H1095" i="6"/>
  <c r="H1096" i="6"/>
  <c r="H1097" i="6"/>
  <c r="H1098" i="6"/>
  <c r="H1099" i="6"/>
  <c r="H1100" i="6"/>
  <c r="H1101" i="6"/>
  <c r="H1102" i="6"/>
  <c r="H1103" i="6"/>
  <c r="H1104" i="6"/>
  <c r="H1105" i="6"/>
  <c r="H1106" i="6"/>
  <c r="H1107" i="6"/>
  <c r="H1108" i="6"/>
  <c r="H1109" i="6"/>
  <c r="H1110" i="6"/>
  <c r="H1111" i="6"/>
  <c r="H1112" i="6"/>
  <c r="H1113" i="6"/>
  <c r="H1114" i="6"/>
  <c r="H1115" i="6"/>
  <c r="H1116" i="6"/>
  <c r="H1117" i="6"/>
  <c r="H1118" i="6"/>
  <c r="H1119" i="6"/>
  <c r="H1120" i="6"/>
  <c r="H1121" i="6"/>
  <c r="H1122" i="6"/>
  <c r="H1123" i="6"/>
  <c r="H1124" i="6"/>
  <c r="H1125" i="6"/>
  <c r="H1126" i="6"/>
  <c r="H1127" i="6"/>
  <c r="H1128" i="6"/>
  <c r="H1129" i="6"/>
  <c r="H1130" i="6"/>
  <c r="H1131" i="6"/>
  <c r="H1132" i="6"/>
  <c r="H1133" i="6"/>
  <c r="H1134" i="6"/>
  <c r="H1135" i="6"/>
  <c r="H1136" i="6"/>
  <c r="H1137" i="6"/>
  <c r="H1138" i="6"/>
  <c r="H1139" i="6"/>
  <c r="H1140" i="6"/>
  <c r="H1141" i="6"/>
  <c r="H1142" i="6"/>
  <c r="H1143" i="6"/>
  <c r="H1144" i="6"/>
  <c r="H1145" i="6"/>
  <c r="H1146" i="6"/>
  <c r="H1147" i="6"/>
  <c r="H1148" i="6"/>
  <c r="H1149" i="6"/>
  <c r="H1150" i="6"/>
  <c r="H1151" i="6"/>
  <c r="H1152" i="6"/>
  <c r="H1153" i="6"/>
  <c r="H1154" i="6"/>
  <c r="H1155" i="6"/>
  <c r="H1156" i="6"/>
  <c r="H1157" i="6"/>
  <c r="H1158" i="6"/>
  <c r="H1159" i="6"/>
  <c r="H1160" i="6"/>
  <c r="H1161" i="6"/>
  <c r="H1162" i="6"/>
  <c r="H1163" i="6"/>
  <c r="H1164" i="6"/>
  <c r="H1165" i="6"/>
  <c r="H1166" i="6"/>
  <c r="H1167" i="6"/>
  <c r="H1168" i="6"/>
  <c r="H1169" i="6"/>
  <c r="H1170" i="6"/>
  <c r="H1171" i="6"/>
  <c r="H1172" i="6"/>
  <c r="H1173" i="6"/>
  <c r="H1174" i="6"/>
  <c r="H1175" i="6"/>
  <c r="H1176" i="6"/>
  <c r="H1177" i="6"/>
  <c r="H1178" i="6"/>
  <c r="H1179" i="6"/>
  <c r="H1180" i="6"/>
  <c r="H1181" i="6"/>
  <c r="H1182" i="6"/>
  <c r="H1183" i="6"/>
  <c r="H1184" i="6"/>
  <c r="H1185" i="6"/>
  <c r="H1186" i="6"/>
  <c r="H1187" i="6"/>
  <c r="H1188" i="6"/>
  <c r="H1189" i="6"/>
  <c r="H1190" i="6"/>
  <c r="H1191" i="6"/>
  <c r="H1192" i="6"/>
  <c r="H1193" i="6"/>
  <c r="H1194" i="6"/>
  <c r="H1195" i="6"/>
  <c r="H1196" i="6"/>
  <c r="H1197" i="6"/>
  <c r="H1198" i="6"/>
  <c r="H1199" i="6"/>
  <c r="H1200" i="6"/>
  <c r="H1201" i="6"/>
  <c r="H1202" i="6"/>
  <c r="H1203" i="6"/>
  <c r="H1204" i="6"/>
  <c r="H1205" i="6"/>
  <c r="H1206" i="6"/>
  <c r="H1207" i="6"/>
  <c r="H1208" i="6"/>
  <c r="H1209" i="6"/>
  <c r="H1210" i="6"/>
  <c r="H1211" i="6"/>
  <c r="H1212" i="6"/>
  <c r="H1213" i="6"/>
  <c r="H1214" i="6"/>
  <c r="H1215" i="6"/>
  <c r="H1216" i="6"/>
  <c r="H1217" i="6"/>
  <c r="H1218" i="6"/>
  <c r="H1219" i="6"/>
  <c r="H1220" i="6"/>
  <c r="H1221" i="6"/>
  <c r="H1222" i="6"/>
  <c r="H1223" i="6"/>
  <c r="H1224" i="6"/>
  <c r="H1225" i="6"/>
  <c r="H1226" i="6"/>
  <c r="H1227" i="6"/>
  <c r="H1228" i="6"/>
  <c r="H1229" i="6"/>
  <c r="H1230" i="6"/>
  <c r="H1231" i="6"/>
  <c r="H1232" i="6"/>
  <c r="H1233" i="6"/>
  <c r="H1234" i="6"/>
  <c r="H1235" i="6"/>
  <c r="H1236" i="6"/>
  <c r="H1237" i="6"/>
  <c r="H1238" i="6"/>
  <c r="H1239" i="6"/>
  <c r="H1240" i="6"/>
  <c r="H1241" i="6"/>
  <c r="H1242" i="6"/>
  <c r="H1243" i="6"/>
  <c r="H1244" i="6"/>
  <c r="H1245" i="6"/>
  <c r="H1246" i="6"/>
  <c r="H1247" i="6"/>
  <c r="H1248" i="6"/>
  <c r="H1249" i="6"/>
  <c r="H1250" i="6"/>
  <c r="H1251" i="6"/>
  <c r="H1252" i="6"/>
  <c r="H1253" i="6"/>
  <c r="H1254" i="6"/>
  <c r="H1255" i="6"/>
  <c r="H1256" i="6"/>
  <c r="H1257" i="6"/>
  <c r="H1258" i="6"/>
  <c r="H1259" i="6"/>
  <c r="H1260" i="6"/>
  <c r="H1261" i="6"/>
  <c r="H1262" i="6"/>
  <c r="H1263" i="6"/>
  <c r="H1264" i="6"/>
  <c r="H1265" i="6"/>
  <c r="H1266" i="6"/>
  <c r="H1267" i="6"/>
  <c r="H1268" i="6"/>
  <c r="H1269" i="6"/>
  <c r="H1270" i="6"/>
  <c r="H1271" i="6"/>
  <c r="H1272" i="6"/>
  <c r="H1273" i="6"/>
  <c r="H1274" i="6"/>
  <c r="H1275" i="6"/>
  <c r="H1276" i="6"/>
  <c r="H1277" i="6"/>
  <c r="H1278" i="6"/>
  <c r="H1279" i="6"/>
  <c r="H1280" i="6"/>
  <c r="H1281" i="6"/>
  <c r="H1282" i="6"/>
  <c r="H1283" i="6"/>
  <c r="H1284" i="6"/>
  <c r="H1285" i="6"/>
  <c r="H1286" i="6"/>
  <c r="H1287" i="6"/>
  <c r="H1288" i="6"/>
  <c r="H1289" i="6"/>
  <c r="H1290" i="6"/>
  <c r="H1291" i="6"/>
  <c r="H1292" i="6"/>
  <c r="H1293" i="6"/>
  <c r="H1294" i="6"/>
  <c r="H1295" i="6"/>
  <c r="H1296" i="6"/>
  <c r="H1297" i="6"/>
  <c r="H1298" i="6"/>
  <c r="H1299" i="6"/>
  <c r="H1300" i="6"/>
  <c r="H1301" i="6"/>
  <c r="H1302" i="6"/>
  <c r="H1303" i="6"/>
  <c r="H1304" i="6"/>
  <c r="H1305" i="6"/>
  <c r="H1306" i="6"/>
  <c r="H1307" i="6"/>
  <c r="H1308" i="6"/>
  <c r="H1309" i="6"/>
  <c r="H1310" i="6"/>
  <c r="H1311" i="6"/>
  <c r="H1312" i="6"/>
  <c r="H1313" i="6"/>
  <c r="H1314" i="6"/>
  <c r="H1315" i="6"/>
  <c r="H1316" i="6"/>
  <c r="H1317" i="6"/>
  <c r="H1318" i="6"/>
  <c r="H1319" i="6"/>
  <c r="H1320" i="6"/>
  <c r="H1321" i="6"/>
  <c r="H1322" i="6"/>
  <c r="H1323" i="6"/>
  <c r="H1324" i="6"/>
  <c r="H1325" i="6"/>
  <c r="H1326" i="6"/>
  <c r="H1327" i="6"/>
  <c r="H1328" i="6"/>
  <c r="H1329" i="6"/>
  <c r="H1330" i="6"/>
  <c r="H1331" i="6"/>
  <c r="H1332" i="6"/>
  <c r="H1333" i="6"/>
  <c r="H1334" i="6"/>
  <c r="H1335" i="6"/>
  <c r="H1336" i="6"/>
  <c r="H1337" i="6"/>
  <c r="H1338" i="6"/>
  <c r="H1339" i="6"/>
  <c r="H1340" i="6"/>
  <c r="H1341" i="6"/>
  <c r="H1342" i="6"/>
  <c r="H1343" i="6"/>
  <c r="H1344" i="6"/>
  <c r="H1345" i="6"/>
  <c r="H1346" i="6"/>
  <c r="H1347" i="6"/>
  <c r="H1348" i="6"/>
  <c r="H1349" i="6"/>
  <c r="H1350" i="6"/>
  <c r="H1351" i="6"/>
  <c r="H1352" i="6"/>
  <c r="H1353" i="6"/>
  <c r="H1354" i="6"/>
  <c r="H1355" i="6"/>
  <c r="H1356" i="6"/>
  <c r="H1357" i="6"/>
  <c r="H1358" i="6"/>
  <c r="H1359" i="6"/>
  <c r="H1360" i="6"/>
  <c r="H1361" i="6"/>
  <c r="H1362" i="6"/>
  <c r="H1363" i="6"/>
  <c r="H1364" i="6"/>
  <c r="H1365" i="6"/>
  <c r="H1366" i="6"/>
  <c r="H1367" i="6"/>
  <c r="H1368" i="6"/>
  <c r="H1369" i="6"/>
  <c r="H1370" i="6"/>
  <c r="H1371" i="6"/>
  <c r="H1372" i="6"/>
  <c r="H1373" i="6"/>
  <c r="H1374" i="6"/>
  <c r="H1375" i="6"/>
  <c r="H1376" i="6"/>
  <c r="H1377" i="6"/>
  <c r="H1378" i="6"/>
  <c r="H1379" i="6"/>
  <c r="H1380" i="6"/>
  <c r="H1381" i="6"/>
  <c r="H1382" i="6"/>
  <c r="H1383" i="6"/>
  <c r="H1384" i="6"/>
  <c r="H1385" i="6"/>
  <c r="H1386" i="6"/>
  <c r="H1387" i="6"/>
  <c r="H1388" i="6"/>
  <c r="H1389" i="6"/>
  <c r="H1390" i="6"/>
  <c r="H1391" i="6"/>
  <c r="H1392" i="6"/>
  <c r="H1393" i="6"/>
  <c r="H1394" i="6"/>
  <c r="H1395" i="6"/>
  <c r="H1396" i="6"/>
  <c r="H1397" i="6"/>
  <c r="H1398" i="6"/>
  <c r="H1399" i="6"/>
  <c r="H1400" i="6"/>
  <c r="H1401" i="6"/>
  <c r="H1402" i="6"/>
  <c r="H1403" i="6"/>
  <c r="H1404" i="6"/>
  <c r="H1405" i="6"/>
  <c r="H1406" i="6"/>
  <c r="H1407" i="6"/>
  <c r="H1408" i="6"/>
  <c r="H1409" i="6"/>
  <c r="H1410" i="6"/>
  <c r="H1411" i="6"/>
  <c r="H1412" i="6"/>
  <c r="H1413" i="6"/>
  <c r="H1414" i="6"/>
  <c r="H1415" i="6"/>
  <c r="H1416" i="6"/>
  <c r="H1417" i="6"/>
  <c r="H1418" i="6"/>
  <c r="H1419" i="6"/>
  <c r="H1420" i="6"/>
  <c r="H1421" i="6"/>
  <c r="H1422" i="6"/>
  <c r="H1423" i="6"/>
  <c r="H1424" i="6"/>
  <c r="H1425" i="6"/>
  <c r="H1426" i="6"/>
  <c r="H1427" i="6"/>
  <c r="H1428" i="6"/>
  <c r="H1429" i="6"/>
  <c r="H1430" i="6"/>
  <c r="H1431" i="6"/>
  <c r="H1432" i="6"/>
  <c r="H1433" i="6"/>
  <c r="H1434" i="6"/>
  <c r="H1435" i="6"/>
  <c r="H1436" i="6"/>
  <c r="H1437" i="6"/>
  <c r="H1438" i="6"/>
  <c r="H1439" i="6"/>
  <c r="H1440" i="6"/>
  <c r="H1441" i="6"/>
  <c r="H1442" i="6"/>
  <c r="H1443" i="6"/>
  <c r="H1444" i="6"/>
  <c r="H1445" i="6"/>
  <c r="H1446" i="6"/>
  <c r="H1447" i="6"/>
  <c r="H1448" i="6"/>
  <c r="H1449" i="6"/>
  <c r="H1450" i="6"/>
  <c r="H1451" i="6"/>
  <c r="H1452" i="6"/>
  <c r="H1453" i="6"/>
  <c r="H1454" i="6"/>
  <c r="H1455" i="6"/>
  <c r="H1456" i="6"/>
  <c r="H1457" i="6"/>
  <c r="H1458" i="6"/>
  <c r="H1459" i="6"/>
  <c r="H1460" i="6"/>
  <c r="H1461" i="6"/>
  <c r="H1462" i="6"/>
  <c r="H1463" i="6"/>
  <c r="H1464" i="6"/>
  <c r="H1465" i="6"/>
  <c r="H1466" i="6"/>
  <c r="H1467" i="6"/>
  <c r="H1468" i="6"/>
  <c r="H1469" i="6"/>
  <c r="H1470" i="6"/>
  <c r="H1471" i="6"/>
  <c r="H1472" i="6"/>
  <c r="H1473" i="6"/>
  <c r="H1474" i="6"/>
  <c r="H1475" i="6"/>
  <c r="H1476" i="6"/>
  <c r="H1477" i="6"/>
  <c r="H1478" i="6"/>
  <c r="H1479" i="6"/>
  <c r="H1480" i="6"/>
  <c r="H1481" i="6"/>
  <c r="H1482" i="6"/>
  <c r="H1483" i="6"/>
  <c r="H1484" i="6"/>
  <c r="H1485" i="6"/>
  <c r="H1486" i="6"/>
  <c r="H1487" i="6"/>
  <c r="H1488" i="6"/>
  <c r="H1489" i="6"/>
  <c r="H1490" i="6"/>
  <c r="H1491" i="6"/>
  <c r="H1492" i="6"/>
  <c r="H1493" i="6"/>
  <c r="H1494" i="6"/>
  <c r="H1495" i="6"/>
  <c r="H1496" i="6"/>
  <c r="H1497" i="6"/>
  <c r="H1498" i="6"/>
  <c r="H1499" i="6"/>
  <c r="H1500" i="6"/>
  <c r="H1501" i="6"/>
  <c r="H1502" i="6"/>
  <c r="H1503" i="6"/>
  <c r="H1504" i="6"/>
  <c r="H1505" i="6"/>
  <c r="H1506" i="6"/>
  <c r="H1507" i="6"/>
  <c r="H1508" i="6"/>
  <c r="H1509" i="6"/>
  <c r="H1510" i="6"/>
  <c r="H1511" i="6"/>
  <c r="H1512" i="6"/>
  <c r="H1513" i="6"/>
  <c r="H1514" i="6"/>
  <c r="H1515" i="6"/>
  <c r="H1516" i="6"/>
  <c r="H1517" i="6"/>
  <c r="H1518" i="6"/>
  <c r="H1519" i="6"/>
  <c r="H1520" i="6"/>
  <c r="H1521" i="6"/>
  <c r="H1522" i="6"/>
  <c r="H1523" i="6"/>
  <c r="H1524" i="6"/>
  <c r="H1525" i="6"/>
  <c r="H1526" i="6"/>
  <c r="H1527" i="6"/>
  <c r="H1528" i="6"/>
  <c r="H1529" i="6"/>
  <c r="H1530" i="6"/>
  <c r="H1531" i="6"/>
  <c r="H1532" i="6"/>
  <c r="H1533" i="6"/>
  <c r="H1534" i="6"/>
  <c r="H1535" i="6"/>
  <c r="H1536" i="6"/>
  <c r="H1537" i="6"/>
  <c r="H1538" i="6"/>
  <c r="H1539" i="6"/>
  <c r="H1540" i="6"/>
  <c r="H1541" i="6"/>
  <c r="H1542" i="6"/>
  <c r="H1543" i="6"/>
  <c r="H1544" i="6"/>
  <c r="H1545" i="6"/>
  <c r="H1546" i="6"/>
  <c r="H1547" i="6"/>
  <c r="H1548" i="6"/>
  <c r="H1549" i="6"/>
  <c r="H1550" i="6"/>
  <c r="H1551" i="6"/>
  <c r="H1552" i="6"/>
  <c r="H1553" i="6"/>
  <c r="H1554" i="6"/>
  <c r="H1555" i="6"/>
  <c r="H1556" i="6"/>
  <c r="H1557" i="6"/>
  <c r="H1558" i="6"/>
  <c r="H1559" i="6"/>
  <c r="H1560" i="6"/>
  <c r="H1561" i="6"/>
  <c r="H1562" i="6"/>
  <c r="H1563" i="6"/>
  <c r="H1564" i="6"/>
  <c r="H1565" i="6"/>
  <c r="H1566" i="6"/>
  <c r="H1567" i="6"/>
  <c r="H1568" i="6"/>
  <c r="H1569" i="6"/>
  <c r="H1570" i="6"/>
  <c r="H1571" i="6"/>
  <c r="H1572" i="6"/>
  <c r="H1573" i="6"/>
  <c r="H1574" i="6"/>
  <c r="H1575" i="6"/>
  <c r="H1576" i="6"/>
  <c r="H1577" i="6"/>
  <c r="H1578" i="6"/>
  <c r="H1579" i="6"/>
  <c r="H1580" i="6"/>
  <c r="H1581" i="6"/>
  <c r="H1582" i="6"/>
  <c r="H1583" i="6"/>
  <c r="H1584" i="6"/>
  <c r="H1585" i="6"/>
  <c r="H1586" i="6"/>
  <c r="H1587" i="6"/>
  <c r="H1588" i="6"/>
  <c r="H1589" i="6"/>
  <c r="H1590" i="6"/>
  <c r="H1591" i="6"/>
  <c r="H1592" i="6"/>
  <c r="H1593" i="6"/>
  <c r="H1594" i="6"/>
  <c r="H1595" i="6"/>
  <c r="H1596" i="6"/>
  <c r="H1597" i="6"/>
  <c r="H1598" i="6"/>
  <c r="H1599" i="6"/>
  <c r="H1600" i="6"/>
  <c r="H1601" i="6"/>
  <c r="H1602" i="6"/>
  <c r="H1603" i="6"/>
  <c r="H1604" i="6"/>
  <c r="H1605" i="6"/>
  <c r="H1606" i="6"/>
  <c r="H1607" i="6"/>
  <c r="H1608" i="6"/>
  <c r="H1609" i="6"/>
  <c r="H1610" i="6"/>
  <c r="H1611" i="6"/>
  <c r="H1612" i="6"/>
  <c r="H1613" i="6"/>
  <c r="H1614" i="6"/>
  <c r="H1615" i="6"/>
  <c r="H1616" i="6"/>
  <c r="H1617" i="6"/>
  <c r="H1618" i="6"/>
  <c r="H1619" i="6"/>
  <c r="H1620" i="6"/>
  <c r="H1621" i="6"/>
  <c r="H1622" i="6"/>
  <c r="H1623" i="6"/>
  <c r="H1624" i="6"/>
  <c r="H1625" i="6"/>
  <c r="H1626" i="6"/>
  <c r="H1627" i="6"/>
  <c r="H1628" i="6"/>
  <c r="H1629" i="6"/>
  <c r="H1630" i="6"/>
  <c r="H1631" i="6"/>
  <c r="H1632" i="6"/>
  <c r="H1633" i="6"/>
  <c r="H1634" i="6"/>
  <c r="H1635" i="6"/>
  <c r="H1636" i="6"/>
  <c r="H1637" i="6"/>
  <c r="H1638" i="6"/>
  <c r="H1639" i="6"/>
  <c r="H1640" i="6"/>
  <c r="H1641" i="6"/>
  <c r="H1642" i="6"/>
  <c r="H1643" i="6"/>
  <c r="H1644" i="6"/>
  <c r="H1645" i="6"/>
  <c r="H1646" i="6"/>
  <c r="H1647" i="6"/>
  <c r="H1648" i="6"/>
  <c r="H1649" i="6"/>
  <c r="H1650" i="6"/>
  <c r="H1651" i="6"/>
  <c r="H1652" i="6"/>
  <c r="H1653" i="6"/>
  <c r="H1654" i="6"/>
  <c r="H1655" i="6"/>
  <c r="H1656" i="6"/>
  <c r="H1657" i="6"/>
  <c r="H1658" i="6"/>
  <c r="H1659" i="6"/>
  <c r="H1660" i="6"/>
  <c r="H1661" i="6"/>
  <c r="H1662" i="6"/>
  <c r="H1663" i="6"/>
  <c r="H1664" i="6"/>
  <c r="H1665" i="6"/>
  <c r="H1666" i="6"/>
  <c r="H1667" i="6"/>
  <c r="H1668" i="6"/>
  <c r="H1669" i="6"/>
  <c r="H1670" i="6"/>
  <c r="H1671" i="6"/>
  <c r="H1672" i="6"/>
  <c r="H1673" i="6"/>
  <c r="H1674" i="6"/>
  <c r="H1675" i="6"/>
  <c r="H1676" i="6"/>
  <c r="H1677" i="6"/>
  <c r="H1678" i="6"/>
  <c r="H1679" i="6"/>
  <c r="H1680" i="6"/>
  <c r="H1681" i="6"/>
  <c r="H1682" i="6"/>
  <c r="H1683" i="6"/>
  <c r="H1684" i="6"/>
  <c r="H1685" i="6"/>
  <c r="H1686" i="6"/>
  <c r="H1687" i="6"/>
  <c r="H1688" i="6"/>
  <c r="H1689" i="6"/>
  <c r="H1690" i="6"/>
  <c r="H1691" i="6"/>
  <c r="H1692" i="6"/>
  <c r="H1693" i="6"/>
  <c r="H1694" i="6"/>
  <c r="H1695" i="6"/>
  <c r="H1696" i="6"/>
  <c r="H1697" i="6"/>
  <c r="H1698" i="6"/>
  <c r="H1699" i="6"/>
  <c r="H1700" i="6"/>
  <c r="H1701" i="6"/>
  <c r="H1702" i="6"/>
  <c r="H1703" i="6"/>
  <c r="H1704" i="6"/>
  <c r="H1705" i="6"/>
  <c r="H1706" i="6"/>
  <c r="H1707" i="6"/>
  <c r="H1708" i="6"/>
  <c r="H1709" i="6"/>
  <c r="H1710" i="6"/>
  <c r="H1711" i="6"/>
  <c r="H1712" i="6"/>
  <c r="H1713" i="6"/>
  <c r="H1714" i="6"/>
  <c r="H1715" i="6"/>
  <c r="H1716" i="6"/>
  <c r="H1717" i="6"/>
  <c r="H1718" i="6"/>
  <c r="H1719" i="6"/>
  <c r="H1720" i="6"/>
  <c r="H1721" i="6"/>
  <c r="H1722" i="6"/>
  <c r="H1723" i="6"/>
  <c r="H1724" i="6"/>
  <c r="H1725" i="6"/>
  <c r="H1726" i="6"/>
  <c r="H1727" i="6"/>
  <c r="H1728" i="6"/>
  <c r="H1729" i="6"/>
  <c r="H1730" i="6"/>
  <c r="H1731" i="6"/>
  <c r="H1732" i="6"/>
  <c r="H1733" i="6"/>
  <c r="H1734" i="6"/>
  <c r="H1735" i="6"/>
  <c r="H1736" i="6"/>
  <c r="H1737" i="6"/>
  <c r="H1738" i="6"/>
  <c r="H1739" i="6"/>
  <c r="H1740" i="6"/>
  <c r="H1741" i="6"/>
  <c r="H1742" i="6"/>
  <c r="H1743" i="6"/>
  <c r="H1744" i="6"/>
  <c r="H1745" i="6"/>
  <c r="H1746" i="6"/>
  <c r="H1747" i="6"/>
  <c r="H1748" i="6"/>
  <c r="H1749" i="6"/>
  <c r="H1750" i="6"/>
  <c r="H1751" i="6"/>
  <c r="H1752" i="6"/>
  <c r="H1753" i="6"/>
  <c r="H1754" i="6"/>
  <c r="H1755" i="6"/>
  <c r="H1756" i="6"/>
  <c r="H1757" i="6"/>
  <c r="H1758" i="6"/>
  <c r="H1759" i="6"/>
  <c r="H1760" i="6"/>
  <c r="H1761" i="6"/>
  <c r="H1762" i="6"/>
  <c r="H1763" i="6"/>
  <c r="H1764" i="6"/>
  <c r="H1765" i="6"/>
  <c r="H1766" i="6"/>
  <c r="H1767" i="6"/>
  <c r="H1768" i="6"/>
  <c r="H1769" i="6"/>
  <c r="H1770" i="6"/>
  <c r="H1771" i="6"/>
  <c r="H1772" i="6"/>
  <c r="H1773" i="6"/>
  <c r="H1774" i="6"/>
  <c r="H1775" i="6"/>
  <c r="H1776" i="6"/>
  <c r="H1777" i="6"/>
  <c r="H1778" i="6"/>
  <c r="H1779" i="6"/>
  <c r="H1780" i="6"/>
  <c r="H1781" i="6"/>
  <c r="H1782" i="6"/>
  <c r="H1783" i="6"/>
  <c r="H1784" i="6"/>
  <c r="H1785" i="6"/>
  <c r="H1786" i="6"/>
  <c r="H1787" i="6"/>
  <c r="H1788" i="6"/>
  <c r="H1789" i="6"/>
  <c r="H1790" i="6"/>
  <c r="H1791" i="6"/>
  <c r="H1792" i="6"/>
  <c r="H1793" i="6"/>
  <c r="H1794" i="6"/>
  <c r="H1795" i="6"/>
  <c r="H1796" i="6"/>
  <c r="H1797" i="6"/>
  <c r="H1798" i="6"/>
  <c r="H1799" i="6"/>
  <c r="H1800" i="6"/>
  <c r="H1801" i="6"/>
  <c r="D4" i="6"/>
  <c r="D5" i="6"/>
  <c r="D6" i="6"/>
  <c r="D7" i="6"/>
  <c r="D8" i="6"/>
  <c r="D9" i="6"/>
  <c r="D10" i="6"/>
  <c r="D11" i="6"/>
  <c r="D12" i="6"/>
  <c r="D13" i="6"/>
  <c r="D14" i="6"/>
  <c r="D15" i="6"/>
  <c r="D16" i="6"/>
  <c r="D17" i="6"/>
  <c r="D18" i="6"/>
  <c r="D19" i="6"/>
  <c r="D20" i="6"/>
  <c r="D21" i="6"/>
  <c r="D22" i="6"/>
  <c r="D23" i="6"/>
  <c r="D24" i="6"/>
  <c r="D25" i="6"/>
  <c r="D26" i="6"/>
  <c r="D27" i="6"/>
  <c r="D28" i="6"/>
  <c r="D29" i="6"/>
  <c r="D30" i="6"/>
  <c r="D31" i="6"/>
  <c r="D32" i="6"/>
  <c r="D33" i="6"/>
  <c r="D34" i="6"/>
  <c r="D35" i="6"/>
  <c r="D36" i="6"/>
  <c r="D37" i="6"/>
  <c r="D38" i="6"/>
  <c r="D39" i="6"/>
  <c r="D40" i="6"/>
  <c r="D41" i="6"/>
  <c r="D42" i="6"/>
  <c r="D43" i="6"/>
  <c r="D44" i="6"/>
  <c r="D45" i="6"/>
  <c r="D46" i="6"/>
  <c r="D47" i="6"/>
  <c r="D48" i="6"/>
  <c r="D49" i="6"/>
  <c r="D50" i="6"/>
  <c r="D51" i="6"/>
  <c r="D52" i="6"/>
  <c r="D53" i="6"/>
  <c r="D54" i="6"/>
  <c r="D55" i="6"/>
  <c r="D56" i="6"/>
  <c r="D57" i="6"/>
  <c r="D58" i="6"/>
  <c r="D59" i="6"/>
  <c r="D60" i="6"/>
  <c r="D61" i="6"/>
  <c r="D62" i="6"/>
  <c r="D63" i="6"/>
  <c r="D64" i="6"/>
  <c r="D65" i="6"/>
  <c r="D66" i="6"/>
  <c r="D67" i="6"/>
  <c r="D68" i="6"/>
  <c r="D69" i="6"/>
  <c r="D70" i="6"/>
  <c r="D71" i="6"/>
  <c r="D72" i="6"/>
  <c r="D73" i="6"/>
  <c r="D74" i="6"/>
  <c r="D75" i="6"/>
  <c r="D76" i="6"/>
  <c r="D77" i="6"/>
  <c r="D78" i="6"/>
  <c r="D79" i="6"/>
  <c r="D80" i="6"/>
  <c r="D81" i="6"/>
  <c r="D82" i="6"/>
  <c r="D83" i="6"/>
  <c r="D84" i="6"/>
  <c r="D85" i="6"/>
  <c r="D86" i="6"/>
  <c r="D87" i="6"/>
  <c r="D88" i="6"/>
  <c r="D89" i="6"/>
  <c r="D90" i="6"/>
  <c r="D91" i="6"/>
  <c r="D92" i="6"/>
  <c r="D93" i="6"/>
  <c r="D94" i="6"/>
  <c r="D95" i="6"/>
  <c r="D96" i="6"/>
  <c r="D97" i="6"/>
  <c r="D98" i="6"/>
  <c r="D99" i="6"/>
  <c r="D100" i="6"/>
  <c r="D101" i="6"/>
  <c r="D102" i="6"/>
  <c r="D103" i="6"/>
  <c r="D104" i="6"/>
  <c r="D105" i="6"/>
  <c r="D106" i="6"/>
  <c r="D107" i="6"/>
  <c r="D108" i="6"/>
  <c r="D109" i="6"/>
  <c r="D110" i="6"/>
  <c r="D111" i="6"/>
  <c r="D112" i="6"/>
  <c r="D113" i="6"/>
  <c r="D114" i="6"/>
  <c r="D115" i="6"/>
  <c r="D116" i="6"/>
  <c r="D117" i="6"/>
  <c r="D118" i="6"/>
  <c r="D119" i="6"/>
  <c r="D120" i="6"/>
  <c r="D121" i="6"/>
  <c r="D122" i="6"/>
  <c r="D123" i="6"/>
  <c r="D124" i="6"/>
  <c r="D125" i="6"/>
  <c r="D126" i="6"/>
  <c r="D127" i="6"/>
  <c r="D128" i="6"/>
  <c r="D129" i="6"/>
  <c r="D130" i="6"/>
  <c r="D131" i="6"/>
  <c r="D132" i="6"/>
  <c r="D133" i="6"/>
  <c r="D134" i="6"/>
  <c r="D135" i="6"/>
  <c r="D136" i="6"/>
  <c r="D137" i="6"/>
  <c r="D138" i="6"/>
  <c r="D139" i="6"/>
  <c r="D140" i="6"/>
  <c r="D141" i="6"/>
  <c r="D142" i="6"/>
  <c r="D143" i="6"/>
  <c r="D144" i="6"/>
  <c r="D145" i="6"/>
  <c r="D146" i="6"/>
  <c r="D147" i="6"/>
  <c r="D148" i="6"/>
  <c r="D149" i="6"/>
  <c r="D150" i="6"/>
  <c r="D151" i="6"/>
  <c r="D152" i="6"/>
  <c r="D153" i="6"/>
  <c r="D154" i="6"/>
  <c r="D155" i="6"/>
  <c r="D156" i="6"/>
  <c r="D157" i="6"/>
  <c r="D158" i="6"/>
  <c r="D159" i="6"/>
  <c r="D160" i="6"/>
  <c r="D161" i="6"/>
  <c r="D162" i="6"/>
  <c r="D163" i="6"/>
  <c r="D164" i="6"/>
  <c r="D165" i="6"/>
  <c r="D166" i="6"/>
  <c r="D167" i="6"/>
  <c r="D168" i="6"/>
  <c r="D169" i="6"/>
  <c r="D170" i="6"/>
  <c r="D171" i="6"/>
  <c r="D172" i="6"/>
  <c r="D173" i="6"/>
  <c r="D174" i="6"/>
  <c r="D175" i="6"/>
  <c r="D176" i="6"/>
  <c r="D177" i="6"/>
  <c r="D178" i="6"/>
  <c r="D179" i="6"/>
  <c r="D180" i="6"/>
  <c r="D181" i="6"/>
  <c r="D182" i="6"/>
  <c r="D183" i="6"/>
  <c r="D184" i="6"/>
  <c r="D185" i="6"/>
  <c r="D186" i="6"/>
  <c r="D187" i="6"/>
  <c r="D188" i="6"/>
  <c r="D189" i="6"/>
  <c r="D190" i="6"/>
  <c r="D191" i="6"/>
  <c r="D192" i="6"/>
  <c r="D193" i="6"/>
  <c r="D194" i="6"/>
  <c r="D195" i="6"/>
  <c r="D196" i="6"/>
  <c r="D197" i="6"/>
  <c r="D198" i="6"/>
  <c r="D199" i="6"/>
  <c r="D200" i="6"/>
  <c r="D201" i="6"/>
  <c r="D202" i="6"/>
  <c r="D203" i="6"/>
  <c r="D204" i="6"/>
  <c r="D205" i="6"/>
  <c r="D206" i="6"/>
  <c r="D207" i="6"/>
  <c r="D208" i="6"/>
  <c r="D209" i="6"/>
  <c r="D210" i="6"/>
  <c r="D211" i="6"/>
  <c r="D212" i="6"/>
  <c r="D213" i="6"/>
  <c r="D214" i="6"/>
  <c r="D215" i="6"/>
  <c r="D216" i="6"/>
  <c r="D217" i="6"/>
  <c r="D218" i="6"/>
  <c r="D219" i="6"/>
  <c r="D220" i="6"/>
  <c r="D221" i="6"/>
  <c r="D222" i="6"/>
  <c r="D223" i="6"/>
  <c r="D224" i="6"/>
  <c r="D225" i="6"/>
  <c r="D226" i="6"/>
  <c r="D227" i="6"/>
  <c r="D228" i="6"/>
  <c r="D229" i="6"/>
  <c r="D230" i="6"/>
  <c r="D231" i="6"/>
  <c r="D232" i="6"/>
  <c r="D233" i="6"/>
  <c r="D234" i="6"/>
  <c r="D235" i="6"/>
  <c r="D236" i="6"/>
  <c r="D237" i="6"/>
  <c r="D238" i="6"/>
  <c r="D239" i="6"/>
  <c r="D240" i="6"/>
  <c r="D241" i="6"/>
  <c r="D242" i="6"/>
  <c r="D243" i="6"/>
  <c r="D244" i="6"/>
  <c r="D245" i="6"/>
  <c r="D246" i="6"/>
  <c r="D247" i="6"/>
  <c r="D248" i="6"/>
  <c r="D249" i="6"/>
  <c r="D250" i="6"/>
  <c r="D251" i="6"/>
  <c r="D252" i="6"/>
  <c r="D253" i="6"/>
  <c r="D254" i="6"/>
  <c r="D255" i="6"/>
  <c r="D256" i="6"/>
  <c r="D257" i="6"/>
  <c r="D258" i="6"/>
  <c r="D259" i="6"/>
  <c r="D260" i="6"/>
  <c r="D261" i="6"/>
  <c r="D262" i="6"/>
  <c r="D263" i="6"/>
  <c r="D264" i="6"/>
  <c r="D265" i="6"/>
  <c r="D266" i="6"/>
  <c r="D267" i="6"/>
  <c r="D268" i="6"/>
  <c r="D269" i="6"/>
  <c r="D270" i="6"/>
  <c r="D271" i="6"/>
  <c r="D272" i="6"/>
  <c r="D273" i="6"/>
  <c r="D274" i="6"/>
  <c r="D275" i="6"/>
  <c r="D276" i="6"/>
  <c r="D277" i="6"/>
  <c r="D278" i="6"/>
  <c r="D279" i="6"/>
  <c r="D280" i="6"/>
  <c r="D281" i="6"/>
  <c r="D282" i="6"/>
  <c r="D283" i="6"/>
  <c r="D284" i="6"/>
  <c r="D285" i="6"/>
  <c r="D286" i="6"/>
  <c r="D287" i="6"/>
  <c r="D288" i="6"/>
  <c r="D289" i="6"/>
  <c r="D290" i="6"/>
  <c r="D291" i="6"/>
  <c r="D292" i="6"/>
  <c r="D293" i="6"/>
  <c r="D294" i="6"/>
  <c r="D295" i="6"/>
  <c r="D296" i="6"/>
  <c r="D297" i="6"/>
  <c r="D298" i="6"/>
  <c r="D299" i="6"/>
  <c r="D300" i="6"/>
  <c r="D301" i="6"/>
  <c r="D302" i="6"/>
  <c r="D303" i="6"/>
  <c r="D304" i="6"/>
  <c r="D305" i="6"/>
  <c r="D306" i="6"/>
  <c r="D307" i="6"/>
  <c r="D308" i="6"/>
  <c r="D309" i="6"/>
  <c r="D310" i="6"/>
  <c r="D311" i="6"/>
  <c r="D312" i="6"/>
  <c r="D313" i="6"/>
  <c r="D314" i="6"/>
  <c r="D315" i="6"/>
  <c r="D316" i="6"/>
  <c r="D317" i="6"/>
  <c r="D318" i="6"/>
  <c r="D319" i="6"/>
  <c r="D320" i="6"/>
  <c r="D321" i="6"/>
  <c r="D322" i="6"/>
  <c r="D323" i="6"/>
  <c r="D324" i="6"/>
  <c r="D325" i="6"/>
  <c r="D326" i="6"/>
  <c r="D327" i="6"/>
  <c r="D328" i="6"/>
  <c r="D329" i="6"/>
  <c r="D330" i="6"/>
  <c r="D331" i="6"/>
  <c r="D332" i="6"/>
  <c r="D333" i="6"/>
  <c r="D334" i="6"/>
  <c r="D335" i="6"/>
  <c r="D336" i="6"/>
  <c r="D337" i="6"/>
  <c r="D338" i="6"/>
  <c r="D339" i="6"/>
  <c r="D340" i="6"/>
  <c r="D341" i="6"/>
  <c r="D342" i="6"/>
  <c r="D343" i="6"/>
  <c r="D344" i="6"/>
  <c r="D345" i="6"/>
  <c r="D346" i="6"/>
  <c r="D347" i="6"/>
  <c r="D348" i="6"/>
  <c r="D349" i="6"/>
  <c r="D350" i="6"/>
  <c r="D351" i="6"/>
  <c r="D352" i="6"/>
  <c r="D353" i="6"/>
  <c r="D354" i="6"/>
  <c r="D355" i="6"/>
  <c r="D356" i="6"/>
  <c r="D357" i="6"/>
  <c r="D358" i="6"/>
  <c r="D359" i="6"/>
  <c r="D360" i="6"/>
  <c r="D361" i="6"/>
  <c r="D362" i="6"/>
  <c r="D363" i="6"/>
  <c r="D364" i="6"/>
  <c r="D365" i="6"/>
  <c r="D366" i="6"/>
  <c r="D367" i="6"/>
  <c r="D368" i="6"/>
  <c r="D369" i="6"/>
  <c r="D370" i="6"/>
  <c r="D371" i="6"/>
  <c r="D372" i="6"/>
  <c r="D373" i="6"/>
  <c r="D374" i="6"/>
  <c r="D375" i="6"/>
  <c r="D376" i="6"/>
  <c r="D377" i="6"/>
  <c r="D378" i="6"/>
  <c r="D379" i="6"/>
  <c r="D380" i="6"/>
  <c r="D381" i="6"/>
  <c r="D382" i="6"/>
  <c r="D383" i="6"/>
  <c r="D384" i="6"/>
  <c r="D385" i="6"/>
  <c r="D386" i="6"/>
  <c r="D387" i="6"/>
  <c r="D388" i="6"/>
  <c r="D389" i="6"/>
  <c r="D390" i="6"/>
  <c r="D391" i="6"/>
  <c r="D392" i="6"/>
  <c r="D393" i="6"/>
  <c r="D394" i="6"/>
  <c r="D395" i="6"/>
  <c r="D396" i="6"/>
  <c r="D397" i="6"/>
  <c r="D398" i="6"/>
  <c r="D399" i="6"/>
  <c r="D400" i="6"/>
  <c r="D401" i="6"/>
  <c r="D402" i="6"/>
  <c r="D403" i="6"/>
  <c r="D404" i="6"/>
  <c r="D405" i="6"/>
  <c r="D406" i="6"/>
  <c r="D407" i="6"/>
  <c r="D408" i="6"/>
  <c r="D409" i="6"/>
  <c r="D410" i="6"/>
  <c r="D411" i="6"/>
  <c r="D412" i="6"/>
  <c r="D413" i="6"/>
  <c r="D414" i="6"/>
  <c r="D415" i="6"/>
  <c r="D416" i="6"/>
  <c r="D417" i="6"/>
  <c r="D418" i="6"/>
  <c r="D419" i="6"/>
  <c r="D420" i="6"/>
  <c r="D421" i="6"/>
  <c r="D422" i="6"/>
  <c r="D423" i="6"/>
  <c r="D424" i="6"/>
  <c r="D425" i="6"/>
  <c r="D426" i="6"/>
  <c r="D427" i="6"/>
  <c r="D428" i="6"/>
  <c r="D429" i="6"/>
  <c r="D430" i="6"/>
  <c r="D431" i="6"/>
  <c r="D432" i="6"/>
  <c r="D433" i="6"/>
  <c r="D434" i="6"/>
  <c r="D435" i="6"/>
  <c r="D436" i="6"/>
  <c r="D437" i="6"/>
  <c r="D438" i="6"/>
  <c r="D439" i="6"/>
  <c r="D440" i="6"/>
  <c r="D441" i="6"/>
  <c r="D442" i="6"/>
  <c r="D443" i="6"/>
  <c r="D444" i="6"/>
  <c r="D445" i="6"/>
  <c r="D446" i="6"/>
  <c r="D447" i="6"/>
  <c r="D448" i="6"/>
  <c r="D449" i="6"/>
  <c r="D450" i="6"/>
  <c r="D451" i="6"/>
  <c r="D452" i="6"/>
  <c r="D453" i="6"/>
  <c r="D454" i="6"/>
  <c r="D455" i="6"/>
  <c r="D456" i="6"/>
  <c r="D457" i="6"/>
  <c r="D458" i="6"/>
  <c r="D459" i="6"/>
  <c r="D460" i="6"/>
  <c r="D461" i="6"/>
  <c r="D462" i="6"/>
  <c r="D463" i="6"/>
  <c r="D464" i="6"/>
  <c r="D465" i="6"/>
  <c r="D466" i="6"/>
  <c r="D467" i="6"/>
  <c r="D468" i="6"/>
  <c r="D469" i="6"/>
  <c r="D470" i="6"/>
  <c r="D471" i="6"/>
  <c r="D472" i="6"/>
  <c r="D473" i="6"/>
  <c r="D474" i="6"/>
  <c r="D475" i="6"/>
  <c r="D476" i="6"/>
  <c r="D477" i="6"/>
  <c r="D478" i="6"/>
  <c r="D479" i="6"/>
  <c r="D480" i="6"/>
  <c r="D481" i="6"/>
  <c r="D482" i="6"/>
  <c r="D483" i="6"/>
  <c r="D484" i="6"/>
  <c r="D485" i="6"/>
  <c r="D486" i="6"/>
  <c r="D487" i="6"/>
  <c r="D488" i="6"/>
  <c r="D489" i="6"/>
  <c r="D490" i="6"/>
  <c r="D491" i="6"/>
  <c r="D492" i="6"/>
  <c r="D493" i="6"/>
  <c r="D494" i="6"/>
  <c r="D495" i="6"/>
  <c r="D496" i="6"/>
  <c r="D497" i="6"/>
  <c r="D498" i="6"/>
  <c r="D499" i="6"/>
  <c r="D500" i="6"/>
  <c r="D501" i="6"/>
  <c r="D502" i="6"/>
  <c r="D503" i="6"/>
  <c r="D504" i="6"/>
  <c r="D505" i="6"/>
  <c r="D506" i="6"/>
  <c r="D507" i="6"/>
  <c r="D508" i="6"/>
  <c r="D509" i="6"/>
  <c r="D510" i="6"/>
  <c r="D511" i="6"/>
  <c r="D512" i="6"/>
  <c r="D513" i="6"/>
  <c r="D514" i="6"/>
  <c r="D515" i="6"/>
  <c r="D516" i="6"/>
  <c r="D517" i="6"/>
  <c r="D518" i="6"/>
  <c r="D519" i="6"/>
  <c r="D520" i="6"/>
  <c r="D521" i="6"/>
  <c r="D522" i="6"/>
  <c r="D523" i="6"/>
  <c r="D524" i="6"/>
  <c r="D525" i="6"/>
  <c r="D526" i="6"/>
  <c r="D527" i="6"/>
  <c r="D528" i="6"/>
  <c r="D529" i="6"/>
  <c r="D530" i="6"/>
  <c r="D531" i="6"/>
  <c r="D532" i="6"/>
  <c r="D533" i="6"/>
  <c r="D534" i="6"/>
  <c r="D535" i="6"/>
  <c r="D536" i="6"/>
  <c r="D537" i="6"/>
  <c r="D538" i="6"/>
  <c r="D539" i="6"/>
  <c r="D540" i="6"/>
  <c r="D541" i="6"/>
  <c r="D542" i="6"/>
  <c r="D543" i="6"/>
  <c r="D544" i="6"/>
  <c r="D545" i="6"/>
  <c r="D546" i="6"/>
  <c r="D547" i="6"/>
  <c r="D548" i="6"/>
  <c r="D549" i="6"/>
  <c r="D550" i="6"/>
  <c r="D551" i="6"/>
  <c r="D552" i="6"/>
  <c r="D553" i="6"/>
  <c r="D554" i="6"/>
  <c r="D555" i="6"/>
  <c r="D556" i="6"/>
  <c r="D557" i="6"/>
  <c r="D558" i="6"/>
  <c r="D559" i="6"/>
  <c r="D560" i="6"/>
  <c r="D561" i="6"/>
  <c r="D562" i="6"/>
  <c r="D563" i="6"/>
  <c r="D564" i="6"/>
  <c r="D565" i="6"/>
  <c r="D566" i="6"/>
  <c r="D567" i="6"/>
  <c r="D568" i="6"/>
  <c r="D569" i="6"/>
  <c r="D570" i="6"/>
  <c r="D571" i="6"/>
  <c r="D572" i="6"/>
  <c r="D573" i="6"/>
  <c r="D574" i="6"/>
  <c r="D575" i="6"/>
  <c r="D576" i="6"/>
  <c r="D577" i="6"/>
  <c r="D578" i="6"/>
  <c r="D579" i="6"/>
  <c r="D580" i="6"/>
  <c r="D581" i="6"/>
  <c r="D582" i="6"/>
  <c r="D583" i="6"/>
  <c r="D584" i="6"/>
  <c r="D585" i="6"/>
  <c r="D586" i="6"/>
  <c r="D587" i="6"/>
  <c r="D588" i="6"/>
  <c r="D589" i="6"/>
  <c r="D590" i="6"/>
  <c r="D591" i="6"/>
  <c r="D592" i="6"/>
  <c r="D593" i="6"/>
  <c r="D594" i="6"/>
  <c r="D595" i="6"/>
  <c r="D596" i="6"/>
  <c r="D597" i="6"/>
  <c r="D598" i="6"/>
  <c r="D599" i="6"/>
  <c r="D600" i="6"/>
  <c r="D601" i="6"/>
  <c r="D602" i="6"/>
  <c r="D603" i="6"/>
  <c r="D604" i="6"/>
  <c r="D605" i="6"/>
  <c r="D606" i="6"/>
  <c r="D607" i="6"/>
  <c r="D608" i="6"/>
  <c r="D609" i="6"/>
  <c r="D610" i="6"/>
  <c r="D611" i="6"/>
  <c r="D612" i="6"/>
  <c r="D613" i="6"/>
  <c r="D614" i="6"/>
  <c r="D615" i="6"/>
  <c r="D616" i="6"/>
  <c r="D617" i="6"/>
  <c r="D618" i="6"/>
  <c r="D619" i="6"/>
  <c r="D620" i="6"/>
  <c r="D621" i="6"/>
  <c r="D622" i="6"/>
  <c r="D623" i="6"/>
  <c r="D624" i="6"/>
  <c r="D625" i="6"/>
  <c r="D626" i="6"/>
  <c r="D627" i="6"/>
  <c r="D628" i="6"/>
  <c r="D629" i="6"/>
  <c r="D630" i="6"/>
  <c r="D631" i="6"/>
  <c r="D632" i="6"/>
  <c r="D633" i="6"/>
  <c r="D634" i="6"/>
  <c r="D635" i="6"/>
  <c r="D636" i="6"/>
  <c r="D637" i="6"/>
  <c r="D638" i="6"/>
  <c r="D639" i="6"/>
  <c r="D640" i="6"/>
  <c r="D641" i="6"/>
  <c r="D642" i="6"/>
  <c r="D643" i="6"/>
  <c r="D644" i="6"/>
  <c r="D645" i="6"/>
  <c r="D646" i="6"/>
  <c r="D647" i="6"/>
  <c r="D648" i="6"/>
  <c r="D649" i="6"/>
  <c r="D650" i="6"/>
  <c r="D651" i="6"/>
  <c r="D652" i="6"/>
  <c r="D653" i="6"/>
  <c r="D654" i="6"/>
  <c r="D655" i="6"/>
  <c r="D656" i="6"/>
  <c r="D657" i="6"/>
  <c r="D658" i="6"/>
  <c r="D659" i="6"/>
  <c r="D660" i="6"/>
  <c r="D661" i="6"/>
  <c r="D662" i="6"/>
  <c r="D663" i="6"/>
  <c r="D664" i="6"/>
  <c r="D665" i="6"/>
  <c r="D666" i="6"/>
  <c r="D667" i="6"/>
  <c r="D668" i="6"/>
  <c r="D669" i="6"/>
  <c r="D670" i="6"/>
  <c r="D671" i="6"/>
  <c r="D672" i="6"/>
  <c r="D673" i="6"/>
  <c r="D674" i="6"/>
  <c r="D675" i="6"/>
  <c r="D676" i="6"/>
  <c r="D677" i="6"/>
  <c r="D678" i="6"/>
  <c r="D679" i="6"/>
  <c r="D680" i="6"/>
  <c r="D681" i="6"/>
  <c r="D682" i="6"/>
  <c r="D683" i="6"/>
  <c r="D684" i="6"/>
  <c r="D685" i="6"/>
  <c r="D686" i="6"/>
  <c r="D687" i="6"/>
  <c r="D688" i="6"/>
  <c r="D689" i="6"/>
  <c r="D690" i="6"/>
  <c r="D691" i="6"/>
  <c r="D692" i="6"/>
  <c r="D693" i="6"/>
  <c r="D694" i="6"/>
  <c r="D695" i="6"/>
  <c r="D696" i="6"/>
  <c r="D697" i="6"/>
  <c r="D698" i="6"/>
  <c r="D699" i="6"/>
  <c r="D700" i="6"/>
  <c r="D701" i="6"/>
  <c r="D702" i="6"/>
  <c r="D703" i="6"/>
  <c r="D704" i="6"/>
  <c r="D705" i="6"/>
  <c r="D706" i="6"/>
  <c r="D707" i="6"/>
  <c r="D708" i="6"/>
  <c r="D709" i="6"/>
  <c r="D710" i="6"/>
  <c r="D711" i="6"/>
  <c r="D712" i="6"/>
  <c r="D713" i="6"/>
  <c r="D714" i="6"/>
  <c r="D715" i="6"/>
  <c r="D716" i="6"/>
  <c r="D717" i="6"/>
  <c r="D718" i="6"/>
  <c r="D719" i="6"/>
  <c r="D720" i="6"/>
  <c r="D721" i="6"/>
  <c r="D722" i="6"/>
  <c r="D723" i="6"/>
  <c r="D724" i="6"/>
  <c r="D725" i="6"/>
  <c r="D726" i="6"/>
  <c r="D727" i="6"/>
  <c r="D728" i="6"/>
  <c r="D729" i="6"/>
  <c r="D730" i="6"/>
  <c r="D731" i="6"/>
  <c r="D732" i="6"/>
  <c r="D733" i="6"/>
  <c r="D734" i="6"/>
  <c r="D735" i="6"/>
  <c r="D736" i="6"/>
  <c r="D737" i="6"/>
  <c r="D738" i="6"/>
  <c r="D739" i="6"/>
  <c r="D740" i="6"/>
  <c r="D741" i="6"/>
  <c r="D742" i="6"/>
  <c r="D743" i="6"/>
  <c r="D744" i="6"/>
  <c r="D745" i="6"/>
  <c r="D746" i="6"/>
  <c r="D747" i="6"/>
  <c r="D748" i="6"/>
  <c r="D749" i="6"/>
  <c r="D750" i="6"/>
  <c r="D751" i="6"/>
  <c r="D752" i="6"/>
  <c r="D753" i="6"/>
  <c r="D754" i="6"/>
  <c r="D755" i="6"/>
  <c r="D756" i="6"/>
  <c r="D757" i="6"/>
  <c r="D758" i="6"/>
  <c r="D759" i="6"/>
  <c r="D760" i="6"/>
  <c r="D761" i="6"/>
  <c r="D762" i="6"/>
  <c r="D763" i="6"/>
  <c r="D764" i="6"/>
  <c r="D765" i="6"/>
  <c r="D766" i="6"/>
  <c r="D767" i="6"/>
  <c r="D768" i="6"/>
  <c r="D769" i="6"/>
  <c r="D770" i="6"/>
  <c r="D771" i="6"/>
  <c r="D772" i="6"/>
  <c r="D773" i="6"/>
  <c r="D774" i="6"/>
  <c r="D775" i="6"/>
  <c r="D776" i="6"/>
  <c r="D777" i="6"/>
  <c r="D778" i="6"/>
  <c r="D779" i="6"/>
  <c r="D780" i="6"/>
  <c r="D781" i="6"/>
  <c r="D782" i="6"/>
  <c r="D783" i="6"/>
  <c r="D784" i="6"/>
  <c r="D785" i="6"/>
  <c r="D786" i="6"/>
  <c r="D787" i="6"/>
  <c r="D788" i="6"/>
  <c r="D789" i="6"/>
  <c r="D790" i="6"/>
  <c r="D791" i="6"/>
  <c r="D792" i="6"/>
  <c r="D793" i="6"/>
  <c r="D794" i="6"/>
  <c r="D795" i="6"/>
  <c r="D796" i="6"/>
  <c r="D797" i="6"/>
  <c r="D798" i="6"/>
  <c r="D799" i="6"/>
  <c r="D800" i="6"/>
  <c r="D801" i="6"/>
  <c r="D802" i="6"/>
  <c r="D803" i="6"/>
  <c r="D804" i="6"/>
  <c r="D805" i="6"/>
  <c r="D806" i="6"/>
  <c r="D807" i="6"/>
  <c r="D808" i="6"/>
  <c r="D809" i="6"/>
  <c r="D810" i="6"/>
  <c r="D811" i="6"/>
  <c r="D812" i="6"/>
  <c r="D813" i="6"/>
  <c r="D814" i="6"/>
  <c r="D815" i="6"/>
  <c r="D816" i="6"/>
  <c r="D817" i="6"/>
  <c r="D818" i="6"/>
  <c r="D819" i="6"/>
  <c r="D820" i="6"/>
  <c r="D821" i="6"/>
  <c r="D822" i="6"/>
  <c r="D823" i="6"/>
  <c r="D824" i="6"/>
  <c r="D825" i="6"/>
  <c r="D826" i="6"/>
  <c r="D827" i="6"/>
  <c r="D828" i="6"/>
  <c r="D829" i="6"/>
  <c r="D830" i="6"/>
  <c r="D831" i="6"/>
  <c r="D832" i="6"/>
  <c r="D833" i="6"/>
  <c r="D834" i="6"/>
  <c r="D835" i="6"/>
  <c r="D836" i="6"/>
  <c r="D837" i="6"/>
  <c r="D838" i="6"/>
  <c r="D839" i="6"/>
  <c r="D840" i="6"/>
  <c r="D841" i="6"/>
  <c r="D842" i="6"/>
  <c r="D843" i="6"/>
  <c r="D844" i="6"/>
  <c r="D845" i="6"/>
  <c r="D846" i="6"/>
  <c r="D847" i="6"/>
  <c r="D848" i="6"/>
  <c r="D849" i="6"/>
  <c r="D850" i="6"/>
  <c r="D851" i="6"/>
  <c r="D852" i="6"/>
  <c r="D853" i="6"/>
  <c r="D854" i="6"/>
  <c r="D855" i="6"/>
  <c r="D856" i="6"/>
  <c r="D857" i="6"/>
  <c r="D858" i="6"/>
  <c r="D859" i="6"/>
  <c r="D860" i="6"/>
  <c r="D861" i="6"/>
  <c r="D862" i="6"/>
  <c r="D863" i="6"/>
  <c r="D864" i="6"/>
  <c r="D865" i="6"/>
  <c r="D866" i="6"/>
  <c r="D867" i="6"/>
  <c r="D868" i="6"/>
  <c r="D869" i="6"/>
  <c r="D870" i="6"/>
  <c r="D871" i="6"/>
  <c r="D872" i="6"/>
  <c r="D873" i="6"/>
  <c r="D874" i="6"/>
  <c r="D875" i="6"/>
  <c r="D876" i="6"/>
  <c r="D877" i="6"/>
  <c r="D878" i="6"/>
  <c r="D879" i="6"/>
  <c r="D880" i="6"/>
  <c r="D881" i="6"/>
  <c r="D882" i="6"/>
  <c r="D883" i="6"/>
  <c r="D884" i="6"/>
  <c r="D885" i="6"/>
  <c r="D886" i="6"/>
  <c r="D887" i="6"/>
  <c r="D888" i="6"/>
  <c r="D889" i="6"/>
  <c r="D890" i="6"/>
  <c r="D891" i="6"/>
  <c r="D892" i="6"/>
  <c r="D893" i="6"/>
  <c r="D894" i="6"/>
  <c r="D895" i="6"/>
  <c r="D896" i="6"/>
  <c r="D897" i="6"/>
  <c r="D898" i="6"/>
  <c r="D899" i="6"/>
  <c r="D900" i="6"/>
  <c r="D901" i="6"/>
  <c r="D902" i="6"/>
  <c r="D903" i="6"/>
  <c r="D904" i="6"/>
  <c r="D905" i="6"/>
  <c r="D906" i="6"/>
  <c r="D907" i="6"/>
  <c r="D908" i="6"/>
  <c r="D909" i="6"/>
  <c r="D910" i="6"/>
  <c r="D911" i="6"/>
  <c r="D912" i="6"/>
  <c r="D913" i="6"/>
  <c r="D914" i="6"/>
  <c r="D915" i="6"/>
  <c r="D916" i="6"/>
  <c r="D917" i="6"/>
  <c r="D918" i="6"/>
  <c r="D919" i="6"/>
  <c r="D920" i="6"/>
  <c r="D921" i="6"/>
  <c r="D922" i="6"/>
  <c r="D923" i="6"/>
  <c r="D924" i="6"/>
  <c r="D925" i="6"/>
  <c r="D926" i="6"/>
  <c r="D927" i="6"/>
  <c r="D928" i="6"/>
  <c r="D929" i="6"/>
  <c r="D930" i="6"/>
  <c r="D931" i="6"/>
  <c r="D932" i="6"/>
  <c r="D933" i="6"/>
  <c r="D934" i="6"/>
  <c r="D935" i="6"/>
  <c r="D936" i="6"/>
  <c r="D937" i="6"/>
  <c r="D938" i="6"/>
  <c r="D939" i="6"/>
  <c r="D940" i="6"/>
  <c r="D941" i="6"/>
  <c r="D942" i="6"/>
  <c r="D943" i="6"/>
  <c r="D944" i="6"/>
  <c r="D945" i="6"/>
  <c r="D946" i="6"/>
  <c r="D947" i="6"/>
  <c r="D948" i="6"/>
  <c r="D949" i="6"/>
  <c r="D950" i="6"/>
  <c r="D951" i="6"/>
  <c r="D952" i="6"/>
  <c r="D953" i="6"/>
  <c r="D954" i="6"/>
  <c r="D955" i="6"/>
  <c r="D956" i="6"/>
  <c r="D957" i="6"/>
  <c r="D958" i="6"/>
  <c r="D959" i="6"/>
  <c r="D960" i="6"/>
  <c r="D961" i="6"/>
  <c r="D962" i="6"/>
  <c r="D963" i="6"/>
  <c r="D964" i="6"/>
  <c r="D965" i="6"/>
  <c r="D966" i="6"/>
  <c r="D967" i="6"/>
  <c r="D968" i="6"/>
  <c r="D969" i="6"/>
  <c r="D970" i="6"/>
  <c r="D971" i="6"/>
  <c r="D972" i="6"/>
  <c r="D973" i="6"/>
  <c r="D974" i="6"/>
  <c r="D975" i="6"/>
  <c r="D976" i="6"/>
  <c r="D977" i="6"/>
  <c r="D978" i="6"/>
  <c r="D979" i="6"/>
  <c r="D980" i="6"/>
  <c r="D981" i="6"/>
  <c r="D982" i="6"/>
  <c r="D983" i="6"/>
  <c r="D984" i="6"/>
  <c r="D985" i="6"/>
  <c r="D986" i="6"/>
  <c r="D987" i="6"/>
  <c r="D988" i="6"/>
  <c r="D989" i="6"/>
  <c r="D990" i="6"/>
  <c r="D991" i="6"/>
  <c r="D992" i="6"/>
  <c r="D993" i="6"/>
  <c r="D994" i="6"/>
  <c r="D995" i="6"/>
  <c r="D996" i="6"/>
  <c r="D997" i="6"/>
  <c r="D998" i="6"/>
  <c r="D999" i="6"/>
  <c r="D1000" i="6"/>
  <c r="D1001" i="6"/>
  <c r="D1002" i="6"/>
  <c r="D1003" i="6"/>
  <c r="D1004" i="6"/>
  <c r="D1005" i="6"/>
  <c r="D1006" i="6"/>
  <c r="D1007" i="6"/>
  <c r="D1008" i="6"/>
  <c r="D1009" i="6"/>
  <c r="D1010" i="6"/>
  <c r="D1011" i="6"/>
  <c r="D1012" i="6"/>
  <c r="D1013" i="6"/>
  <c r="D1014" i="6"/>
  <c r="D1015" i="6"/>
  <c r="D1016" i="6"/>
  <c r="D1017" i="6"/>
  <c r="D1018" i="6"/>
  <c r="D1019" i="6"/>
  <c r="D1020" i="6"/>
  <c r="D1021" i="6"/>
  <c r="D1022" i="6"/>
  <c r="D1023" i="6"/>
  <c r="D1024" i="6"/>
  <c r="D1025" i="6"/>
  <c r="D1026" i="6"/>
  <c r="D1027" i="6"/>
  <c r="D1028" i="6"/>
  <c r="D1029" i="6"/>
  <c r="D1030" i="6"/>
  <c r="D1031" i="6"/>
  <c r="D1032" i="6"/>
  <c r="D1033" i="6"/>
  <c r="D1034" i="6"/>
  <c r="D1035" i="6"/>
  <c r="D1036" i="6"/>
  <c r="D1037" i="6"/>
  <c r="D1038" i="6"/>
  <c r="D1039" i="6"/>
  <c r="D1040" i="6"/>
  <c r="D1041" i="6"/>
  <c r="D1042" i="6"/>
  <c r="D1043" i="6"/>
  <c r="D1044" i="6"/>
  <c r="D1045" i="6"/>
  <c r="D1046" i="6"/>
  <c r="D1047" i="6"/>
  <c r="D1048" i="6"/>
  <c r="D1049" i="6"/>
  <c r="D1050" i="6"/>
  <c r="D1051" i="6"/>
  <c r="D1052" i="6"/>
  <c r="D1053" i="6"/>
  <c r="D1054" i="6"/>
  <c r="D1055" i="6"/>
  <c r="D1056" i="6"/>
  <c r="D1057" i="6"/>
  <c r="D1058" i="6"/>
  <c r="D1059" i="6"/>
  <c r="D1060" i="6"/>
  <c r="D1061" i="6"/>
  <c r="D1062" i="6"/>
  <c r="D1063" i="6"/>
  <c r="D1064" i="6"/>
  <c r="D1065" i="6"/>
  <c r="D1066" i="6"/>
  <c r="D1067" i="6"/>
  <c r="D1068" i="6"/>
  <c r="D1069" i="6"/>
  <c r="D1070" i="6"/>
  <c r="D1071" i="6"/>
  <c r="D1072" i="6"/>
  <c r="D1073" i="6"/>
  <c r="D1074" i="6"/>
  <c r="D1075" i="6"/>
  <c r="D1076" i="6"/>
  <c r="D1077" i="6"/>
  <c r="D1078" i="6"/>
  <c r="D1079" i="6"/>
  <c r="D1080" i="6"/>
  <c r="D1081" i="6"/>
  <c r="D1082" i="6"/>
  <c r="D1083" i="6"/>
  <c r="D1084" i="6"/>
  <c r="D1085" i="6"/>
  <c r="D1086" i="6"/>
  <c r="D1087" i="6"/>
  <c r="D1088" i="6"/>
  <c r="D1089" i="6"/>
  <c r="D1090" i="6"/>
  <c r="D1091" i="6"/>
  <c r="D1092" i="6"/>
  <c r="D1093" i="6"/>
  <c r="D1094" i="6"/>
  <c r="D1095" i="6"/>
  <c r="D1096" i="6"/>
  <c r="D1097" i="6"/>
  <c r="D1098" i="6"/>
  <c r="D1099" i="6"/>
  <c r="D1100" i="6"/>
  <c r="D1101" i="6"/>
  <c r="D1102" i="6"/>
  <c r="D1103" i="6"/>
  <c r="D1104" i="6"/>
  <c r="D1105" i="6"/>
  <c r="D1106" i="6"/>
  <c r="D1107" i="6"/>
  <c r="D1108" i="6"/>
  <c r="D1109" i="6"/>
  <c r="D1110" i="6"/>
  <c r="D1111" i="6"/>
  <c r="D1112" i="6"/>
  <c r="D1113" i="6"/>
  <c r="D1114" i="6"/>
  <c r="D1115" i="6"/>
  <c r="D1116" i="6"/>
  <c r="D1117" i="6"/>
  <c r="D1118" i="6"/>
  <c r="D1119" i="6"/>
  <c r="D1120" i="6"/>
  <c r="D1121" i="6"/>
  <c r="D1122" i="6"/>
  <c r="D1123" i="6"/>
  <c r="D1124" i="6"/>
  <c r="D1125" i="6"/>
  <c r="D1126" i="6"/>
  <c r="D1127" i="6"/>
  <c r="D1128" i="6"/>
  <c r="D1129" i="6"/>
  <c r="D1130" i="6"/>
  <c r="D1131" i="6"/>
  <c r="D1132" i="6"/>
  <c r="D1133" i="6"/>
  <c r="D1134" i="6"/>
  <c r="D1135" i="6"/>
  <c r="D1136" i="6"/>
  <c r="D1137" i="6"/>
  <c r="D1138" i="6"/>
  <c r="D1139" i="6"/>
  <c r="D1140" i="6"/>
  <c r="D1141" i="6"/>
  <c r="D1142" i="6"/>
  <c r="D1143" i="6"/>
  <c r="D1144" i="6"/>
  <c r="D1145" i="6"/>
  <c r="D1146" i="6"/>
  <c r="D1147" i="6"/>
  <c r="D1148" i="6"/>
  <c r="D1149" i="6"/>
  <c r="D1150" i="6"/>
  <c r="D1151" i="6"/>
  <c r="D1152" i="6"/>
  <c r="D1153" i="6"/>
  <c r="D1154" i="6"/>
  <c r="D1155" i="6"/>
  <c r="D1156" i="6"/>
  <c r="D1157" i="6"/>
  <c r="D1158" i="6"/>
  <c r="D1159" i="6"/>
  <c r="D1160" i="6"/>
  <c r="D1161" i="6"/>
  <c r="D1162" i="6"/>
  <c r="D1163" i="6"/>
  <c r="D1164" i="6"/>
  <c r="D1165" i="6"/>
  <c r="D1166" i="6"/>
  <c r="D1167" i="6"/>
  <c r="D1168" i="6"/>
  <c r="D1169" i="6"/>
  <c r="D1170" i="6"/>
  <c r="D1171" i="6"/>
  <c r="D1172" i="6"/>
  <c r="D1173" i="6"/>
  <c r="D1174" i="6"/>
  <c r="D1175" i="6"/>
  <c r="D1176" i="6"/>
  <c r="D1177" i="6"/>
  <c r="D1178" i="6"/>
  <c r="D1179" i="6"/>
  <c r="D1180" i="6"/>
  <c r="D1181" i="6"/>
  <c r="D1182" i="6"/>
  <c r="D1183" i="6"/>
  <c r="D1184" i="6"/>
  <c r="D1185" i="6"/>
  <c r="D1186" i="6"/>
  <c r="D1187" i="6"/>
  <c r="D1188" i="6"/>
  <c r="D1189" i="6"/>
  <c r="D1190" i="6"/>
  <c r="D1191" i="6"/>
  <c r="D1192" i="6"/>
  <c r="D1193" i="6"/>
  <c r="D1194" i="6"/>
  <c r="D1195" i="6"/>
  <c r="D1196" i="6"/>
  <c r="D1197" i="6"/>
  <c r="D1198" i="6"/>
  <c r="D1199" i="6"/>
  <c r="D1200" i="6"/>
  <c r="D1201" i="6"/>
  <c r="D1202" i="6"/>
  <c r="D1203" i="6"/>
  <c r="D1204" i="6"/>
  <c r="D1205" i="6"/>
  <c r="D1206" i="6"/>
  <c r="D1207" i="6"/>
  <c r="D1208" i="6"/>
  <c r="D1209" i="6"/>
  <c r="D1210" i="6"/>
  <c r="D1211" i="6"/>
  <c r="D1212" i="6"/>
  <c r="D1213" i="6"/>
  <c r="D1214" i="6"/>
  <c r="D1215" i="6"/>
  <c r="D1216" i="6"/>
  <c r="D1217" i="6"/>
  <c r="D1218" i="6"/>
  <c r="D1219" i="6"/>
  <c r="D1220" i="6"/>
  <c r="D1221" i="6"/>
  <c r="D1222" i="6"/>
  <c r="D1223" i="6"/>
  <c r="D1224" i="6"/>
  <c r="D1225" i="6"/>
  <c r="D1226" i="6"/>
  <c r="D1227" i="6"/>
  <c r="D1228" i="6"/>
  <c r="D1229" i="6"/>
  <c r="D1230" i="6"/>
  <c r="D1231" i="6"/>
  <c r="D1232" i="6"/>
  <c r="D1233" i="6"/>
  <c r="D1234" i="6"/>
  <c r="D1235" i="6"/>
  <c r="D1236" i="6"/>
  <c r="D1237" i="6"/>
  <c r="D1238" i="6"/>
  <c r="D1239" i="6"/>
  <c r="D1240" i="6"/>
  <c r="D1241" i="6"/>
  <c r="D1242" i="6"/>
  <c r="D1243" i="6"/>
  <c r="D1244" i="6"/>
  <c r="D1245" i="6"/>
  <c r="D1246" i="6"/>
  <c r="D1247" i="6"/>
  <c r="D1248" i="6"/>
  <c r="D1249" i="6"/>
  <c r="D1250" i="6"/>
  <c r="D1251" i="6"/>
  <c r="D1252" i="6"/>
  <c r="D1253" i="6"/>
  <c r="D1254" i="6"/>
  <c r="D1255" i="6"/>
  <c r="D1256" i="6"/>
  <c r="D1257" i="6"/>
  <c r="D1258" i="6"/>
  <c r="D1259" i="6"/>
  <c r="D1260" i="6"/>
  <c r="D1261" i="6"/>
  <c r="D1262" i="6"/>
  <c r="D1263" i="6"/>
  <c r="D1264" i="6"/>
  <c r="D1265" i="6"/>
  <c r="D1266" i="6"/>
  <c r="D1267" i="6"/>
  <c r="D1268" i="6"/>
  <c r="D1269" i="6"/>
  <c r="D1270" i="6"/>
  <c r="D1271" i="6"/>
  <c r="D1272" i="6"/>
  <c r="D1273" i="6"/>
  <c r="D1274" i="6"/>
  <c r="D1275" i="6"/>
  <c r="D1276" i="6"/>
  <c r="D1277" i="6"/>
  <c r="D1278" i="6"/>
  <c r="D1279" i="6"/>
  <c r="D1280" i="6"/>
  <c r="D1281" i="6"/>
  <c r="D1282" i="6"/>
  <c r="D1283" i="6"/>
  <c r="D1284" i="6"/>
  <c r="D1285" i="6"/>
  <c r="D1286" i="6"/>
  <c r="D1287" i="6"/>
  <c r="D1288" i="6"/>
  <c r="D1289" i="6"/>
  <c r="D1290" i="6"/>
  <c r="D1291" i="6"/>
  <c r="D1292" i="6"/>
  <c r="D1293" i="6"/>
  <c r="D1294" i="6"/>
  <c r="D1295" i="6"/>
  <c r="D1296" i="6"/>
  <c r="D1297" i="6"/>
  <c r="D1298" i="6"/>
  <c r="D1299" i="6"/>
  <c r="D1300" i="6"/>
  <c r="D1301" i="6"/>
  <c r="D1302" i="6"/>
  <c r="D1303" i="6"/>
  <c r="D1304" i="6"/>
  <c r="D1305" i="6"/>
  <c r="D1306" i="6"/>
  <c r="D1307" i="6"/>
  <c r="D1308" i="6"/>
  <c r="D1309" i="6"/>
  <c r="D1310" i="6"/>
  <c r="D1311" i="6"/>
  <c r="D1312" i="6"/>
  <c r="D1313" i="6"/>
  <c r="D1314" i="6"/>
  <c r="D1315" i="6"/>
  <c r="D1316" i="6"/>
  <c r="D1317" i="6"/>
  <c r="D1318" i="6"/>
  <c r="D1319" i="6"/>
  <c r="D1320" i="6"/>
  <c r="D1321" i="6"/>
  <c r="D1322" i="6"/>
  <c r="D1323" i="6"/>
  <c r="D1324" i="6"/>
  <c r="D1325" i="6"/>
  <c r="D1326" i="6"/>
  <c r="D1327" i="6"/>
  <c r="D1328" i="6"/>
  <c r="D1329" i="6"/>
  <c r="D1330" i="6"/>
  <c r="D1331" i="6"/>
  <c r="D1332" i="6"/>
  <c r="D1333" i="6"/>
  <c r="D1334" i="6"/>
  <c r="D1335" i="6"/>
  <c r="D1336" i="6"/>
  <c r="D1337" i="6"/>
  <c r="D1338" i="6"/>
  <c r="D1339" i="6"/>
  <c r="D1340" i="6"/>
  <c r="D1341" i="6"/>
  <c r="D1342" i="6"/>
  <c r="D1343" i="6"/>
  <c r="D1344" i="6"/>
  <c r="D1345" i="6"/>
  <c r="D1346" i="6"/>
  <c r="D1347" i="6"/>
  <c r="D1348" i="6"/>
  <c r="D1349" i="6"/>
  <c r="D1350" i="6"/>
  <c r="D1351" i="6"/>
  <c r="D1352" i="6"/>
  <c r="D1353" i="6"/>
  <c r="D1354" i="6"/>
  <c r="D1355" i="6"/>
  <c r="D1356" i="6"/>
  <c r="D1357" i="6"/>
  <c r="D1358" i="6"/>
  <c r="D1359" i="6"/>
  <c r="D1360" i="6"/>
  <c r="D1361" i="6"/>
  <c r="D1362" i="6"/>
  <c r="D1363" i="6"/>
  <c r="D1364" i="6"/>
  <c r="D1365" i="6"/>
  <c r="D1366" i="6"/>
  <c r="D1367" i="6"/>
  <c r="D1368" i="6"/>
  <c r="D1369" i="6"/>
  <c r="D1370" i="6"/>
  <c r="D1371" i="6"/>
  <c r="D1372" i="6"/>
  <c r="D1373" i="6"/>
  <c r="D1374" i="6"/>
  <c r="D1375" i="6"/>
  <c r="D1376" i="6"/>
  <c r="D1377" i="6"/>
  <c r="D1378" i="6"/>
  <c r="D1379" i="6"/>
  <c r="D1380" i="6"/>
  <c r="D1381" i="6"/>
  <c r="D1382" i="6"/>
  <c r="D1383" i="6"/>
  <c r="D1384" i="6"/>
  <c r="D1385" i="6"/>
  <c r="D1386" i="6"/>
  <c r="D1387" i="6"/>
  <c r="D1388" i="6"/>
  <c r="D1389" i="6"/>
  <c r="D1390" i="6"/>
  <c r="D1391" i="6"/>
  <c r="D1392" i="6"/>
  <c r="D1393" i="6"/>
  <c r="D1394" i="6"/>
  <c r="D1395" i="6"/>
  <c r="D1396" i="6"/>
  <c r="D1397" i="6"/>
  <c r="D1398" i="6"/>
  <c r="D1399" i="6"/>
  <c r="D1400" i="6"/>
  <c r="D1401" i="6"/>
  <c r="D1402" i="6"/>
  <c r="D1403" i="6"/>
  <c r="D1404" i="6"/>
  <c r="D1405" i="6"/>
  <c r="D1406" i="6"/>
  <c r="D1407" i="6"/>
  <c r="D1408" i="6"/>
  <c r="D1409" i="6"/>
  <c r="D1410" i="6"/>
  <c r="D1411" i="6"/>
  <c r="D1412" i="6"/>
  <c r="D1413" i="6"/>
  <c r="D1414" i="6"/>
  <c r="D1415" i="6"/>
  <c r="D1416" i="6"/>
  <c r="D1417" i="6"/>
  <c r="D1418" i="6"/>
  <c r="D1419" i="6"/>
  <c r="D1420" i="6"/>
  <c r="D1421" i="6"/>
  <c r="D1422" i="6"/>
  <c r="D1423" i="6"/>
  <c r="D1424" i="6"/>
  <c r="D1425" i="6"/>
  <c r="D1426" i="6"/>
  <c r="D1427" i="6"/>
  <c r="D1428" i="6"/>
  <c r="D1429" i="6"/>
  <c r="D1430" i="6"/>
  <c r="D1431" i="6"/>
  <c r="D1432" i="6"/>
  <c r="D1433" i="6"/>
  <c r="D1434" i="6"/>
  <c r="D1435" i="6"/>
  <c r="D1436" i="6"/>
  <c r="D1437" i="6"/>
  <c r="D1438" i="6"/>
  <c r="D1439" i="6"/>
  <c r="D1440" i="6"/>
  <c r="D1441" i="6"/>
  <c r="D1442" i="6"/>
  <c r="D1443" i="6"/>
  <c r="D1444" i="6"/>
  <c r="D1445" i="6"/>
  <c r="D1446" i="6"/>
  <c r="D1447" i="6"/>
  <c r="D1448" i="6"/>
  <c r="D1449" i="6"/>
  <c r="D1450" i="6"/>
  <c r="D1451" i="6"/>
  <c r="D1452" i="6"/>
  <c r="D1453" i="6"/>
  <c r="D1454" i="6"/>
  <c r="D1455" i="6"/>
  <c r="D1456" i="6"/>
  <c r="D1457" i="6"/>
  <c r="D1458" i="6"/>
  <c r="D1459" i="6"/>
  <c r="D1460" i="6"/>
  <c r="D1461" i="6"/>
  <c r="D1462" i="6"/>
  <c r="D1463" i="6"/>
  <c r="D1464" i="6"/>
  <c r="D1465" i="6"/>
  <c r="D1466" i="6"/>
  <c r="D1467" i="6"/>
  <c r="D1468" i="6"/>
  <c r="D1469" i="6"/>
  <c r="D1470" i="6"/>
  <c r="D1471" i="6"/>
  <c r="D1472" i="6"/>
  <c r="D1473" i="6"/>
  <c r="D1474" i="6"/>
  <c r="D1475" i="6"/>
  <c r="D1476" i="6"/>
  <c r="D1477" i="6"/>
  <c r="D1478" i="6"/>
  <c r="D1479" i="6"/>
  <c r="D1480" i="6"/>
  <c r="D1481" i="6"/>
  <c r="D1482" i="6"/>
  <c r="D1483" i="6"/>
  <c r="D1484" i="6"/>
  <c r="D1485" i="6"/>
  <c r="D1486" i="6"/>
  <c r="D1487" i="6"/>
  <c r="D1488" i="6"/>
  <c r="D1489" i="6"/>
  <c r="D1490" i="6"/>
  <c r="D1491" i="6"/>
  <c r="D1492" i="6"/>
  <c r="D1493" i="6"/>
  <c r="D1494" i="6"/>
  <c r="D1495" i="6"/>
  <c r="D1496" i="6"/>
  <c r="D1497" i="6"/>
  <c r="D1498" i="6"/>
  <c r="D1499" i="6"/>
  <c r="D1500" i="6"/>
  <c r="D1501" i="6"/>
  <c r="D1502" i="6"/>
  <c r="D1503" i="6"/>
  <c r="D1504" i="6"/>
  <c r="D1505" i="6"/>
  <c r="D1506" i="6"/>
  <c r="D1507" i="6"/>
  <c r="D1508" i="6"/>
  <c r="D1509" i="6"/>
  <c r="D1510" i="6"/>
  <c r="D1511" i="6"/>
  <c r="D1512" i="6"/>
  <c r="D1513" i="6"/>
  <c r="D1514" i="6"/>
  <c r="D1515" i="6"/>
  <c r="D1516" i="6"/>
  <c r="D1517" i="6"/>
  <c r="D1518" i="6"/>
  <c r="D1519" i="6"/>
  <c r="D1520" i="6"/>
  <c r="D1521" i="6"/>
  <c r="D1522" i="6"/>
  <c r="D1523" i="6"/>
  <c r="D1524" i="6"/>
  <c r="D1525" i="6"/>
  <c r="D1526" i="6"/>
  <c r="D1527" i="6"/>
  <c r="D1528" i="6"/>
  <c r="D1529" i="6"/>
  <c r="D1530" i="6"/>
  <c r="D1531" i="6"/>
  <c r="D1532" i="6"/>
  <c r="D1533" i="6"/>
  <c r="D1534" i="6"/>
  <c r="D1535" i="6"/>
  <c r="D1536" i="6"/>
  <c r="D1537" i="6"/>
  <c r="D1538" i="6"/>
  <c r="D1539" i="6"/>
  <c r="D1540" i="6"/>
  <c r="D1541" i="6"/>
  <c r="D1542" i="6"/>
  <c r="D1543" i="6"/>
  <c r="D1544" i="6"/>
  <c r="D1545" i="6"/>
  <c r="D1546" i="6"/>
  <c r="D1547" i="6"/>
  <c r="D1548" i="6"/>
  <c r="D1549" i="6"/>
  <c r="D1550" i="6"/>
  <c r="D1551" i="6"/>
  <c r="D1552" i="6"/>
  <c r="D1553" i="6"/>
  <c r="D1554" i="6"/>
  <c r="D1555" i="6"/>
  <c r="D1556" i="6"/>
  <c r="D1557" i="6"/>
  <c r="D1558" i="6"/>
  <c r="D1559" i="6"/>
  <c r="D1560" i="6"/>
  <c r="D1561" i="6"/>
  <c r="D1562" i="6"/>
  <c r="D1563" i="6"/>
  <c r="D1564" i="6"/>
  <c r="D1565" i="6"/>
  <c r="D1566" i="6"/>
  <c r="D1567" i="6"/>
  <c r="D1568" i="6"/>
  <c r="D1569" i="6"/>
  <c r="D1570" i="6"/>
  <c r="D1571" i="6"/>
  <c r="D1572" i="6"/>
  <c r="D1573" i="6"/>
  <c r="D1574" i="6"/>
  <c r="D1575" i="6"/>
  <c r="D1576" i="6"/>
  <c r="D1577" i="6"/>
  <c r="D1578" i="6"/>
  <c r="D1579" i="6"/>
  <c r="D1580" i="6"/>
  <c r="D1581" i="6"/>
  <c r="D1582" i="6"/>
  <c r="D1583" i="6"/>
  <c r="D1584" i="6"/>
  <c r="D1585" i="6"/>
  <c r="D1586" i="6"/>
  <c r="D1587" i="6"/>
  <c r="D1588" i="6"/>
  <c r="D1589" i="6"/>
  <c r="D1590" i="6"/>
  <c r="D1591" i="6"/>
  <c r="D1592" i="6"/>
  <c r="D1593" i="6"/>
  <c r="D1594" i="6"/>
  <c r="D1595" i="6"/>
  <c r="D1596" i="6"/>
  <c r="D1597" i="6"/>
  <c r="D1598" i="6"/>
  <c r="D1599" i="6"/>
  <c r="D1600" i="6"/>
  <c r="D1601" i="6"/>
  <c r="D1602" i="6"/>
  <c r="D1603" i="6"/>
  <c r="D1604" i="6"/>
  <c r="D1605" i="6"/>
  <c r="D1606" i="6"/>
  <c r="D1607" i="6"/>
  <c r="D1608" i="6"/>
  <c r="D1609" i="6"/>
  <c r="D1610" i="6"/>
  <c r="D1611" i="6"/>
  <c r="D1612" i="6"/>
  <c r="D1613" i="6"/>
  <c r="D1614" i="6"/>
  <c r="D1615" i="6"/>
  <c r="D1616" i="6"/>
  <c r="D1617" i="6"/>
  <c r="D1618" i="6"/>
  <c r="D1619" i="6"/>
  <c r="D1620" i="6"/>
  <c r="D1621" i="6"/>
  <c r="D1622" i="6"/>
  <c r="D1623" i="6"/>
  <c r="D1624" i="6"/>
  <c r="D1625" i="6"/>
  <c r="D1626" i="6"/>
  <c r="D1627" i="6"/>
  <c r="D1628" i="6"/>
  <c r="D1629" i="6"/>
  <c r="D1630" i="6"/>
  <c r="D1631" i="6"/>
  <c r="D1632" i="6"/>
  <c r="D1633" i="6"/>
  <c r="D1634" i="6"/>
  <c r="D1635" i="6"/>
  <c r="D1636" i="6"/>
  <c r="D1637" i="6"/>
  <c r="D1638" i="6"/>
  <c r="D1639" i="6"/>
  <c r="D1640" i="6"/>
  <c r="D1641" i="6"/>
  <c r="D1642" i="6"/>
  <c r="D1643" i="6"/>
  <c r="D1644" i="6"/>
  <c r="D1645" i="6"/>
  <c r="D1646" i="6"/>
  <c r="D1647" i="6"/>
  <c r="D1648" i="6"/>
  <c r="D1649" i="6"/>
  <c r="D1650" i="6"/>
  <c r="D1651" i="6"/>
  <c r="D1652" i="6"/>
  <c r="D1653" i="6"/>
  <c r="D1654" i="6"/>
  <c r="D1655" i="6"/>
  <c r="D1656" i="6"/>
  <c r="D1657" i="6"/>
  <c r="D1658" i="6"/>
  <c r="D1659" i="6"/>
  <c r="D1660" i="6"/>
  <c r="D1661" i="6"/>
  <c r="D1662" i="6"/>
  <c r="D1663" i="6"/>
  <c r="D1664" i="6"/>
  <c r="D1665" i="6"/>
  <c r="D1666" i="6"/>
  <c r="D1667" i="6"/>
  <c r="D1668" i="6"/>
  <c r="D1669" i="6"/>
  <c r="D1670" i="6"/>
  <c r="D1671" i="6"/>
  <c r="D1672" i="6"/>
  <c r="D1673" i="6"/>
  <c r="D1674" i="6"/>
  <c r="D1675" i="6"/>
  <c r="D1676" i="6"/>
  <c r="D1677" i="6"/>
  <c r="D1678" i="6"/>
  <c r="D1679" i="6"/>
  <c r="D1680" i="6"/>
  <c r="D1681" i="6"/>
  <c r="D1682" i="6"/>
  <c r="D1683" i="6"/>
  <c r="D1684" i="6"/>
  <c r="D1685" i="6"/>
  <c r="D1686" i="6"/>
  <c r="D1687" i="6"/>
  <c r="D1688" i="6"/>
  <c r="D1689" i="6"/>
  <c r="D1690" i="6"/>
  <c r="D1691" i="6"/>
  <c r="D1692" i="6"/>
  <c r="D1693" i="6"/>
  <c r="D1694" i="6"/>
  <c r="D1695" i="6"/>
  <c r="D1696" i="6"/>
  <c r="D1697" i="6"/>
  <c r="D1698" i="6"/>
  <c r="D1699" i="6"/>
  <c r="D1700" i="6"/>
  <c r="D1701" i="6"/>
  <c r="D1702" i="6"/>
  <c r="D1703" i="6"/>
  <c r="D1704" i="6"/>
  <c r="D1705" i="6"/>
  <c r="D1706" i="6"/>
  <c r="D1707" i="6"/>
  <c r="D1708" i="6"/>
  <c r="D1709" i="6"/>
  <c r="D1710" i="6"/>
  <c r="D1711" i="6"/>
  <c r="D1712" i="6"/>
  <c r="D1713" i="6"/>
  <c r="D1714" i="6"/>
  <c r="D1715" i="6"/>
  <c r="D1716" i="6"/>
  <c r="D1717" i="6"/>
  <c r="D1718" i="6"/>
  <c r="D1719" i="6"/>
  <c r="D1720" i="6"/>
  <c r="D1721" i="6"/>
  <c r="D1722" i="6"/>
  <c r="D1723" i="6"/>
  <c r="D1724" i="6"/>
  <c r="D1725" i="6"/>
  <c r="D1726" i="6"/>
  <c r="D1727" i="6"/>
  <c r="D1728" i="6"/>
  <c r="D1729" i="6"/>
  <c r="D1730" i="6"/>
  <c r="D1731" i="6"/>
  <c r="D1732" i="6"/>
  <c r="D1733" i="6"/>
  <c r="D1734" i="6"/>
  <c r="D1735" i="6"/>
  <c r="D1736" i="6"/>
  <c r="D1737" i="6"/>
  <c r="D1738" i="6"/>
  <c r="D1739" i="6"/>
  <c r="D1740" i="6"/>
  <c r="D1741" i="6"/>
  <c r="D1742" i="6"/>
  <c r="D1743" i="6"/>
  <c r="D1744" i="6"/>
  <c r="D1745" i="6"/>
  <c r="D1746" i="6"/>
  <c r="D1747" i="6"/>
  <c r="D1748" i="6"/>
  <c r="D1749" i="6"/>
  <c r="D1750" i="6"/>
  <c r="D1751" i="6"/>
  <c r="D1752" i="6"/>
  <c r="D1753" i="6"/>
  <c r="D1754" i="6"/>
  <c r="D1755" i="6"/>
  <c r="D1756" i="6"/>
  <c r="D1757" i="6"/>
  <c r="D1758" i="6"/>
  <c r="D1759" i="6"/>
  <c r="D1760" i="6"/>
  <c r="D1761" i="6"/>
  <c r="D1762" i="6"/>
  <c r="D1763" i="6"/>
  <c r="D1764" i="6"/>
  <c r="D1765" i="6"/>
  <c r="D1766" i="6"/>
  <c r="D1767" i="6"/>
  <c r="D1768" i="6"/>
  <c r="D1769" i="6"/>
  <c r="D1770" i="6"/>
  <c r="D1771" i="6"/>
  <c r="D1772" i="6"/>
  <c r="D1773" i="6"/>
  <c r="D1774" i="6"/>
  <c r="D1775" i="6"/>
  <c r="D1776" i="6"/>
  <c r="D1777" i="6"/>
  <c r="D1778" i="6"/>
  <c r="D1779" i="6"/>
  <c r="D1780" i="6"/>
  <c r="D1781" i="6"/>
  <c r="D1782" i="6"/>
  <c r="D1783" i="6"/>
  <c r="D1784" i="6"/>
  <c r="D1785" i="6"/>
  <c r="D1786" i="6"/>
  <c r="D1787" i="6"/>
  <c r="D1788" i="6"/>
  <c r="D1789" i="6"/>
  <c r="D1790" i="6"/>
  <c r="D1791" i="6"/>
  <c r="D1792" i="6"/>
  <c r="D1793" i="6"/>
  <c r="D1794" i="6"/>
  <c r="D1795" i="6"/>
  <c r="D1796" i="6"/>
  <c r="D1797" i="6"/>
  <c r="D1798" i="6"/>
  <c r="D1799" i="6"/>
  <c r="D1800" i="6"/>
  <c r="D1801" i="6"/>
  <c r="D1802" i="6"/>
  <c r="D1803" i="6"/>
  <c r="D1804" i="6"/>
  <c r="D1805" i="6"/>
  <c r="D1806" i="6"/>
  <c r="D1807" i="6"/>
  <c r="D1808" i="6"/>
  <c r="D1809" i="6"/>
  <c r="D1810" i="6"/>
  <c r="D1811" i="6"/>
  <c r="D1812" i="6"/>
  <c r="D1813" i="6"/>
  <c r="D1814" i="6"/>
  <c r="D1815" i="6"/>
  <c r="D1816" i="6"/>
  <c r="D1817" i="6"/>
  <c r="D1818" i="6"/>
  <c r="D1819" i="6"/>
  <c r="D1820" i="6"/>
  <c r="D1821" i="6"/>
  <c r="D1822" i="6"/>
  <c r="D1823" i="6"/>
  <c r="D1824" i="6"/>
  <c r="D1825" i="6"/>
  <c r="D1826" i="6"/>
  <c r="D1827" i="6"/>
  <c r="D1828" i="6"/>
  <c r="D1829" i="6"/>
  <c r="D1830" i="6"/>
  <c r="D1831" i="6"/>
  <c r="D1832" i="6"/>
  <c r="D1833" i="6"/>
  <c r="D1834" i="6"/>
  <c r="D1835" i="6"/>
  <c r="D1836" i="6"/>
  <c r="D1837" i="6"/>
  <c r="D1838" i="6"/>
  <c r="D1839" i="6"/>
  <c r="D1840" i="6"/>
  <c r="D1841" i="6"/>
  <c r="D1842" i="6"/>
  <c r="D1843" i="6"/>
  <c r="D1844" i="6"/>
  <c r="D1845" i="6"/>
  <c r="D1846" i="6"/>
  <c r="D1847" i="6"/>
  <c r="D1848" i="6"/>
  <c r="D1849" i="6"/>
  <c r="D1850" i="6"/>
  <c r="D1851" i="6"/>
  <c r="D1852" i="6"/>
  <c r="D1853" i="6"/>
  <c r="D1854" i="6"/>
  <c r="D1855" i="6"/>
  <c r="D1856" i="6"/>
  <c r="D1857" i="6"/>
  <c r="D1858" i="6"/>
  <c r="D1859" i="6"/>
  <c r="D1860" i="6"/>
  <c r="D1861" i="6"/>
  <c r="D1862" i="6"/>
  <c r="D1863" i="6"/>
  <c r="D1864" i="6"/>
  <c r="D1865" i="6"/>
  <c r="D1866" i="6"/>
  <c r="D1867" i="6"/>
  <c r="D1868" i="6"/>
  <c r="D1869" i="6"/>
  <c r="D1870" i="6"/>
  <c r="D1871" i="6"/>
  <c r="D1872" i="6"/>
  <c r="D1873" i="6"/>
  <c r="D1874" i="6"/>
  <c r="D1875" i="6"/>
  <c r="D1876" i="6"/>
  <c r="D1877" i="6"/>
  <c r="D1878" i="6"/>
  <c r="D1879" i="6"/>
  <c r="D1880" i="6"/>
  <c r="D1881" i="6"/>
  <c r="D1882" i="6"/>
  <c r="D1883" i="6"/>
  <c r="D1884" i="6"/>
  <c r="D1885" i="6"/>
  <c r="D1886" i="6"/>
  <c r="D1887" i="6"/>
  <c r="D1888" i="6"/>
  <c r="D1889" i="6"/>
  <c r="D1890" i="6"/>
  <c r="D1891" i="6"/>
  <c r="D1892" i="6"/>
  <c r="D1893" i="6"/>
  <c r="D1894" i="6"/>
  <c r="D1895" i="6"/>
  <c r="D1896" i="6"/>
  <c r="D1897" i="6"/>
  <c r="D1898" i="6"/>
  <c r="D1899" i="6"/>
  <c r="D1900" i="6"/>
  <c r="D1901" i="6"/>
  <c r="D1902" i="6"/>
  <c r="D1903" i="6"/>
  <c r="D1904" i="6"/>
  <c r="D1905" i="6"/>
  <c r="D1906" i="6"/>
  <c r="D1907" i="6"/>
  <c r="D1908" i="6"/>
  <c r="D1909" i="6"/>
  <c r="D1910" i="6"/>
  <c r="D1911" i="6"/>
  <c r="D1912" i="6"/>
  <c r="D1913" i="6"/>
  <c r="D1914" i="6"/>
  <c r="D1915" i="6"/>
  <c r="D1916" i="6"/>
  <c r="D1917" i="6"/>
  <c r="D1918" i="6"/>
  <c r="D1919" i="6"/>
  <c r="D1920" i="6"/>
  <c r="D1921" i="6"/>
  <c r="D1922" i="6"/>
  <c r="D1923" i="6"/>
  <c r="D1924" i="6"/>
  <c r="D1925" i="6"/>
  <c r="D1926" i="6"/>
  <c r="D1927" i="6"/>
  <c r="D1928" i="6"/>
  <c r="D1929" i="6"/>
  <c r="D1930" i="6"/>
  <c r="D1931" i="6"/>
  <c r="D1932" i="6"/>
  <c r="D1933" i="6"/>
  <c r="D1934" i="6"/>
  <c r="D1935" i="6"/>
  <c r="D1936" i="6"/>
  <c r="D1937" i="6"/>
  <c r="D1938" i="6"/>
  <c r="D1939" i="6"/>
  <c r="D1940" i="6"/>
  <c r="D1941" i="6"/>
  <c r="D1942" i="6"/>
  <c r="D1943" i="6"/>
  <c r="D1944" i="6"/>
  <c r="D1945" i="6"/>
  <c r="D1946" i="6"/>
  <c r="D1947" i="6"/>
  <c r="D1948" i="6"/>
  <c r="D1949" i="6"/>
  <c r="D1950" i="6"/>
  <c r="D1951" i="6"/>
  <c r="D1952" i="6"/>
  <c r="D1953" i="6"/>
  <c r="D1954" i="6"/>
  <c r="D1955" i="6"/>
  <c r="D1956" i="6"/>
  <c r="D1957" i="6"/>
  <c r="D1958" i="6"/>
  <c r="D1959" i="6"/>
  <c r="D1960" i="6"/>
  <c r="D1961" i="6"/>
  <c r="D1962" i="6"/>
  <c r="D1963" i="6"/>
  <c r="D1964" i="6"/>
  <c r="D1965" i="6"/>
  <c r="D1966" i="6"/>
  <c r="D1967" i="6"/>
  <c r="D1968" i="6"/>
  <c r="D1969" i="6"/>
  <c r="D1970" i="6"/>
  <c r="D1971" i="6"/>
  <c r="D1972" i="6"/>
  <c r="D1973" i="6"/>
  <c r="D1974" i="6"/>
  <c r="D1975" i="6"/>
  <c r="D1976" i="6"/>
  <c r="D1977" i="6"/>
  <c r="D1978" i="6"/>
  <c r="D1979" i="6"/>
  <c r="D1980" i="6"/>
  <c r="D1981" i="6"/>
  <c r="D1982" i="6"/>
  <c r="D1983" i="6"/>
  <c r="D1984" i="6"/>
  <c r="D1985" i="6"/>
  <c r="D1986" i="6"/>
  <c r="D1987" i="6"/>
  <c r="D1988" i="6"/>
  <c r="D1989" i="6"/>
  <c r="D1990" i="6"/>
  <c r="D1991" i="6"/>
  <c r="D1992" i="6"/>
  <c r="D1993" i="6"/>
  <c r="D1994" i="6"/>
  <c r="D1995" i="6"/>
  <c r="D1996" i="6"/>
  <c r="D1997" i="6"/>
  <c r="D1998" i="6"/>
  <c r="D1999" i="6"/>
  <c r="D2000" i="6"/>
  <c r="D2001" i="6"/>
  <c r="D2002" i="6"/>
  <c r="D2003" i="6"/>
  <c r="D2004" i="6"/>
  <c r="D2005" i="6"/>
  <c r="D2006" i="6"/>
  <c r="D2007" i="6"/>
  <c r="D2008" i="6"/>
  <c r="D2009" i="6"/>
  <c r="D2010" i="6"/>
  <c r="D2011" i="6"/>
  <c r="D2012" i="6"/>
  <c r="D2013" i="6"/>
  <c r="D2014" i="6"/>
  <c r="D2015" i="6"/>
  <c r="D2016" i="6"/>
  <c r="D2017" i="6"/>
  <c r="D2018" i="6"/>
  <c r="D2019" i="6"/>
  <c r="D2020" i="6"/>
  <c r="D2021" i="6"/>
  <c r="D2022" i="6"/>
  <c r="D2023" i="6"/>
  <c r="D2024" i="6"/>
  <c r="D2025" i="6"/>
  <c r="D2026" i="6"/>
  <c r="D2027" i="6"/>
  <c r="D2028" i="6"/>
  <c r="D2029" i="6"/>
  <c r="D2030" i="6"/>
  <c r="D2031" i="6"/>
  <c r="D2032" i="6"/>
  <c r="D2033" i="6"/>
  <c r="D2034" i="6"/>
  <c r="D2035" i="6"/>
  <c r="D2036" i="6"/>
  <c r="D2037" i="6"/>
  <c r="D2038" i="6"/>
  <c r="D2039" i="6"/>
  <c r="D2040" i="6"/>
  <c r="D2041" i="6"/>
  <c r="D2042" i="6"/>
  <c r="D2043" i="6"/>
  <c r="D2044" i="6"/>
  <c r="D2045" i="6"/>
  <c r="D2046" i="6"/>
  <c r="D2047" i="6"/>
  <c r="D2048" i="6"/>
  <c r="D2049" i="6"/>
  <c r="D2050" i="6"/>
  <c r="D2051" i="6"/>
  <c r="D2052" i="6"/>
  <c r="D2053" i="6"/>
  <c r="D2054" i="6"/>
  <c r="D2055" i="6"/>
  <c r="D2056" i="6"/>
  <c r="D2057" i="6"/>
  <c r="D2058" i="6"/>
  <c r="D2059" i="6"/>
  <c r="D2060" i="6"/>
  <c r="D2061" i="6"/>
  <c r="D2062" i="6"/>
  <c r="D2063" i="6"/>
  <c r="D2064" i="6"/>
  <c r="D2065" i="6"/>
  <c r="D2066" i="6"/>
  <c r="D2067" i="6"/>
  <c r="D2068" i="6"/>
  <c r="D2069" i="6"/>
  <c r="D2070" i="6"/>
  <c r="D2071" i="6"/>
  <c r="D2072" i="6"/>
  <c r="D2073" i="6"/>
  <c r="D2074" i="6"/>
  <c r="D2075" i="6"/>
  <c r="D2076" i="6"/>
  <c r="D2077" i="6"/>
  <c r="D2078" i="6"/>
  <c r="D2079" i="6"/>
  <c r="D2080" i="6"/>
  <c r="D2081" i="6"/>
  <c r="D2082" i="6"/>
  <c r="D2083" i="6"/>
  <c r="D2084" i="6"/>
  <c r="D2085" i="6"/>
  <c r="D2086" i="6"/>
  <c r="D2087" i="6"/>
  <c r="D2088" i="6"/>
  <c r="D2089" i="6"/>
  <c r="D2090" i="6"/>
  <c r="D2091" i="6"/>
  <c r="D2092" i="6"/>
  <c r="D2093" i="6"/>
  <c r="D2094" i="6"/>
  <c r="D2095" i="6"/>
  <c r="D2096" i="6"/>
  <c r="D2097" i="6"/>
  <c r="D2098" i="6"/>
  <c r="D2099" i="6"/>
  <c r="D2100" i="6"/>
  <c r="D2101" i="6"/>
  <c r="D2102" i="6"/>
  <c r="D2103" i="6"/>
  <c r="D2104" i="6"/>
  <c r="D2105" i="6"/>
  <c r="D2106" i="6"/>
  <c r="D2107" i="6"/>
  <c r="D2108" i="6"/>
  <c r="D2109" i="6"/>
  <c r="D2110" i="6"/>
  <c r="D2111" i="6"/>
  <c r="D2112" i="6"/>
  <c r="D2113" i="6"/>
  <c r="D2114" i="6"/>
  <c r="D2115" i="6"/>
  <c r="D2116" i="6"/>
  <c r="D2117" i="6"/>
  <c r="D2118" i="6"/>
  <c r="D2119" i="6"/>
  <c r="D2120" i="6"/>
  <c r="D2121" i="6"/>
  <c r="D2122" i="6"/>
  <c r="D2123" i="6"/>
  <c r="D2124" i="6"/>
  <c r="D2125" i="6"/>
  <c r="D2126" i="6"/>
  <c r="D2127" i="6"/>
  <c r="D2128" i="6"/>
  <c r="D2129" i="6"/>
  <c r="D2130" i="6"/>
  <c r="D2131" i="6"/>
  <c r="D2132" i="6"/>
  <c r="D2133" i="6"/>
  <c r="D2134" i="6"/>
  <c r="D2135" i="6"/>
  <c r="D2136" i="6"/>
  <c r="D2137" i="6"/>
  <c r="D2138" i="6"/>
  <c r="D2139" i="6"/>
  <c r="D2140" i="6"/>
  <c r="D2141" i="6"/>
  <c r="D2142" i="6"/>
  <c r="D2143" i="6"/>
  <c r="D2144" i="6"/>
  <c r="D2145" i="6"/>
  <c r="D2146" i="6"/>
  <c r="D2147" i="6"/>
  <c r="D2148" i="6"/>
  <c r="D2149" i="6"/>
  <c r="D2150" i="6"/>
  <c r="D2151" i="6"/>
  <c r="D2152" i="6"/>
  <c r="D2153" i="6"/>
  <c r="D2154" i="6"/>
  <c r="D2155" i="6"/>
  <c r="D2156" i="6"/>
  <c r="D2157" i="6"/>
  <c r="D2158" i="6"/>
  <c r="D2159" i="6"/>
  <c r="D2160" i="6"/>
  <c r="D2161" i="6"/>
  <c r="D2162" i="6"/>
  <c r="D2163" i="6"/>
  <c r="D2164" i="6"/>
  <c r="D2165" i="6"/>
  <c r="D2166" i="6"/>
  <c r="D2167" i="6"/>
  <c r="D2168" i="6"/>
  <c r="D2169" i="6"/>
  <c r="D2170" i="6"/>
  <c r="D2171" i="6"/>
  <c r="D2172" i="6"/>
  <c r="D2173" i="6"/>
  <c r="D2174" i="6"/>
  <c r="D2175" i="6"/>
  <c r="D2176" i="6"/>
  <c r="D2177" i="6"/>
  <c r="D2178" i="6"/>
  <c r="D2179" i="6"/>
  <c r="D2180" i="6"/>
  <c r="D2181" i="6"/>
  <c r="D2182" i="6"/>
  <c r="D2183" i="6"/>
  <c r="D2184" i="6"/>
  <c r="D2185" i="6"/>
  <c r="D2186" i="6"/>
  <c r="D2187" i="6"/>
  <c r="D2188" i="6"/>
  <c r="D2189" i="6"/>
  <c r="D2190" i="6"/>
  <c r="D2191" i="6"/>
  <c r="D2192" i="6"/>
  <c r="D2193" i="6"/>
  <c r="D2194" i="6"/>
  <c r="D2195" i="6"/>
  <c r="D2196" i="6"/>
  <c r="D2197" i="6"/>
  <c r="D2198" i="6"/>
  <c r="D2199" i="6"/>
  <c r="D2200" i="6"/>
  <c r="D2201" i="6"/>
  <c r="D2202" i="6"/>
  <c r="D2203" i="6"/>
  <c r="D2204" i="6"/>
  <c r="D2205" i="6"/>
  <c r="D2206" i="6"/>
  <c r="D2207" i="6"/>
  <c r="D2208" i="6"/>
  <c r="D2209" i="6"/>
  <c r="D2210" i="6"/>
  <c r="D2211" i="6"/>
  <c r="D2212" i="6"/>
  <c r="D2213" i="6"/>
  <c r="D2214" i="6"/>
  <c r="D2215" i="6"/>
  <c r="D2216" i="6"/>
  <c r="D2217" i="6"/>
  <c r="D2218" i="6"/>
  <c r="D2219" i="6"/>
  <c r="D2220" i="6"/>
  <c r="D2221" i="6"/>
  <c r="D2222" i="6"/>
  <c r="D2223" i="6"/>
  <c r="D2224" i="6"/>
  <c r="D2225" i="6"/>
  <c r="D2226" i="6"/>
  <c r="D2227" i="6"/>
  <c r="D2228" i="6"/>
  <c r="D2229" i="6"/>
  <c r="D2230" i="6"/>
  <c r="D2231" i="6"/>
  <c r="D2232" i="6"/>
  <c r="D2233" i="6"/>
  <c r="D2234" i="6"/>
  <c r="D2235" i="6"/>
  <c r="D2236" i="6"/>
  <c r="D2237" i="6"/>
  <c r="D2238" i="6"/>
  <c r="D2239" i="6"/>
  <c r="D2240" i="6"/>
  <c r="D2241" i="6"/>
  <c r="D2242" i="6"/>
  <c r="D2243" i="6"/>
  <c r="D2244" i="6"/>
  <c r="D2245" i="6"/>
  <c r="D2246" i="6"/>
  <c r="D2247" i="6"/>
  <c r="D2248" i="6"/>
  <c r="D2249" i="6"/>
  <c r="D2250" i="6"/>
  <c r="D2251" i="6"/>
  <c r="D2252" i="6"/>
  <c r="D2253" i="6"/>
  <c r="D2254" i="6"/>
  <c r="D2255" i="6"/>
  <c r="D2256" i="6"/>
  <c r="D2257" i="6"/>
  <c r="D2258" i="6"/>
  <c r="D2259" i="6"/>
  <c r="D2260" i="6"/>
  <c r="D2261" i="6"/>
  <c r="D2262" i="6"/>
  <c r="D2263" i="6"/>
  <c r="D2264" i="6"/>
  <c r="D2265" i="6"/>
  <c r="D2266" i="6"/>
  <c r="D2267" i="6"/>
  <c r="D2268" i="6"/>
  <c r="D2269" i="6"/>
  <c r="D2270" i="6"/>
  <c r="D2271" i="6"/>
  <c r="D2272" i="6"/>
  <c r="D2273" i="6"/>
  <c r="D2274" i="6"/>
  <c r="D2275" i="6"/>
  <c r="D2276" i="6"/>
  <c r="D2277" i="6"/>
  <c r="D2278" i="6"/>
  <c r="D2279" i="6"/>
  <c r="D2280" i="6"/>
  <c r="D2281" i="6"/>
  <c r="D2282" i="6"/>
  <c r="D2283" i="6"/>
  <c r="D2284" i="6"/>
  <c r="D2285" i="6"/>
  <c r="D2286" i="6"/>
  <c r="D2287" i="6"/>
  <c r="D2288" i="6"/>
  <c r="D2289" i="6"/>
  <c r="D2290" i="6"/>
  <c r="D2291" i="6"/>
  <c r="D2292" i="6"/>
  <c r="D2293" i="6"/>
  <c r="D2294" i="6"/>
  <c r="D2295" i="6"/>
  <c r="D2296" i="6"/>
  <c r="D2297" i="6"/>
  <c r="D2298" i="6"/>
  <c r="D2299" i="6"/>
  <c r="D2300" i="6"/>
  <c r="D2301" i="6"/>
  <c r="D2302" i="6"/>
  <c r="D2303" i="6"/>
  <c r="D2304" i="6"/>
  <c r="D2305" i="6"/>
  <c r="D2306" i="6"/>
  <c r="D2307" i="6"/>
  <c r="D2308" i="6"/>
  <c r="D2309" i="6"/>
  <c r="D2310" i="6"/>
  <c r="D2311" i="6"/>
  <c r="D2312" i="6"/>
  <c r="D2313" i="6"/>
  <c r="D2314" i="6"/>
  <c r="D2315" i="6"/>
  <c r="D2316" i="6"/>
  <c r="D2317" i="6"/>
  <c r="D2318" i="6"/>
  <c r="D2319" i="6"/>
  <c r="D2320" i="6"/>
  <c r="D2321" i="6"/>
  <c r="D2322" i="6"/>
  <c r="D2323" i="6"/>
  <c r="D2324" i="6"/>
  <c r="D2325" i="6"/>
  <c r="D2326" i="6"/>
  <c r="D2327" i="6"/>
  <c r="D2328" i="6"/>
  <c r="D2329" i="6"/>
  <c r="D2330" i="6"/>
  <c r="D2331" i="6"/>
  <c r="D2332" i="6"/>
  <c r="D2333" i="6"/>
  <c r="D2334" i="6"/>
  <c r="D2335" i="6"/>
  <c r="D2336" i="6"/>
  <c r="D2337" i="6"/>
  <c r="D2338" i="6"/>
  <c r="D2339" i="6"/>
  <c r="D2340" i="6"/>
  <c r="D2341" i="6"/>
  <c r="D2342" i="6"/>
  <c r="D2343" i="6"/>
  <c r="D2344" i="6"/>
  <c r="D2345" i="6"/>
  <c r="D2346" i="6"/>
  <c r="D2347" i="6"/>
  <c r="D2348" i="6"/>
  <c r="D2349" i="6"/>
  <c r="D2350" i="6"/>
  <c r="D2351" i="6"/>
  <c r="D2352" i="6"/>
  <c r="D2353" i="6"/>
  <c r="D2354" i="6"/>
  <c r="D2355" i="6"/>
  <c r="D2356" i="6"/>
  <c r="D2357" i="6"/>
  <c r="D2358" i="6"/>
  <c r="D2359" i="6"/>
  <c r="D2360" i="6"/>
  <c r="D2361" i="6"/>
  <c r="D2362" i="6"/>
  <c r="D2363" i="6"/>
  <c r="D2364" i="6"/>
  <c r="D2365" i="6"/>
  <c r="D2366" i="6"/>
  <c r="D2367" i="6"/>
  <c r="D2368" i="6"/>
  <c r="D2369" i="6"/>
  <c r="D2370" i="6"/>
  <c r="D2371" i="6"/>
  <c r="D2372" i="6"/>
  <c r="D2373" i="6"/>
  <c r="D2374" i="6"/>
  <c r="D2375" i="6"/>
  <c r="D2376" i="6"/>
  <c r="D2377" i="6"/>
  <c r="D2378" i="6"/>
  <c r="D2379" i="6"/>
  <c r="D2380" i="6"/>
  <c r="D2381" i="6"/>
  <c r="D2382" i="6"/>
  <c r="D2383" i="6"/>
  <c r="D2384" i="6"/>
  <c r="D2385" i="6"/>
  <c r="D2386" i="6"/>
  <c r="D2387" i="6"/>
  <c r="D2388" i="6"/>
  <c r="D2389" i="6"/>
  <c r="D2390" i="6"/>
  <c r="D2391" i="6"/>
  <c r="D2392" i="6"/>
  <c r="D2393" i="6"/>
  <c r="D2394" i="6"/>
  <c r="D2395" i="6"/>
  <c r="D2396" i="6"/>
  <c r="D2397" i="6"/>
  <c r="D2398" i="6"/>
  <c r="D2399" i="6"/>
  <c r="D2400" i="6"/>
  <c r="D2401" i="6"/>
  <c r="D2402" i="6"/>
  <c r="D2403" i="6"/>
  <c r="D2404" i="6"/>
  <c r="D2405" i="6"/>
  <c r="D2406" i="6"/>
  <c r="D2407" i="6"/>
  <c r="D2408" i="6"/>
  <c r="D2409" i="6"/>
  <c r="D2410" i="6"/>
  <c r="D2411" i="6"/>
  <c r="D2412" i="6"/>
  <c r="D2413" i="6"/>
  <c r="D2414" i="6"/>
  <c r="D2415" i="6"/>
  <c r="D2416" i="6"/>
  <c r="D2417" i="6"/>
  <c r="D2418" i="6"/>
  <c r="D2419" i="6"/>
  <c r="D2420" i="6"/>
  <c r="D2421" i="6"/>
  <c r="D2422" i="6"/>
  <c r="D2423" i="6"/>
  <c r="D2424" i="6"/>
  <c r="D2425" i="6"/>
  <c r="D2426" i="6"/>
  <c r="D2427" i="6"/>
  <c r="D2428" i="6"/>
  <c r="D2429" i="6"/>
  <c r="D2430" i="6"/>
  <c r="D2431" i="6"/>
  <c r="D2432" i="6"/>
  <c r="D2433" i="6"/>
  <c r="D2434" i="6"/>
  <c r="D2435" i="6"/>
  <c r="D2436" i="6"/>
  <c r="D2437" i="6"/>
  <c r="D2438" i="6"/>
  <c r="D2439" i="6"/>
  <c r="D2440" i="6"/>
  <c r="D2441" i="6"/>
  <c r="D2442" i="6"/>
  <c r="D2443" i="6"/>
  <c r="D2444" i="6"/>
  <c r="D2445" i="6"/>
  <c r="D2446" i="6"/>
  <c r="D2447" i="6"/>
  <c r="D2448" i="6"/>
  <c r="D2449" i="6"/>
  <c r="D2450" i="6"/>
  <c r="D2451" i="6"/>
  <c r="D2452" i="6"/>
  <c r="D2453" i="6"/>
  <c r="D2454" i="6"/>
  <c r="D2455" i="6"/>
  <c r="D2456" i="6"/>
  <c r="D2457" i="6"/>
  <c r="D2458" i="6"/>
  <c r="D2459" i="6"/>
  <c r="D2460" i="6"/>
  <c r="D2461" i="6"/>
  <c r="D2462" i="6"/>
  <c r="D2463" i="6"/>
  <c r="D2464" i="6"/>
  <c r="D2465" i="6"/>
  <c r="D2466" i="6"/>
  <c r="D2467" i="6"/>
  <c r="D2468" i="6"/>
  <c r="D2469" i="6"/>
  <c r="D2470" i="6"/>
  <c r="D2471" i="6"/>
  <c r="D2472" i="6"/>
  <c r="D2473" i="6"/>
  <c r="D2474" i="6"/>
  <c r="D2475" i="6"/>
  <c r="D2476" i="6"/>
  <c r="D2477" i="6"/>
  <c r="D2478" i="6"/>
  <c r="D2479" i="6"/>
  <c r="D2480" i="6"/>
  <c r="D2481" i="6"/>
  <c r="D2482" i="6"/>
  <c r="D2483" i="6"/>
  <c r="D2484" i="6"/>
  <c r="D2485" i="6"/>
  <c r="D2486" i="6"/>
  <c r="D2487" i="6"/>
  <c r="D2488" i="6"/>
  <c r="D2489" i="6"/>
  <c r="D2490" i="6"/>
  <c r="D2491" i="6"/>
  <c r="D2492" i="6"/>
  <c r="D2493" i="6"/>
  <c r="D2494" i="6"/>
  <c r="D2495" i="6"/>
  <c r="D2496" i="6"/>
  <c r="D2497" i="6"/>
  <c r="D2498" i="6"/>
  <c r="D2499" i="6"/>
  <c r="D2500" i="6"/>
  <c r="D2501" i="6"/>
  <c r="D2502" i="6"/>
  <c r="D2503" i="6"/>
  <c r="D2504" i="6"/>
  <c r="D2505" i="6"/>
  <c r="D2506" i="6"/>
  <c r="D2507" i="6"/>
  <c r="D2508" i="6"/>
  <c r="D2509" i="6"/>
  <c r="D2510" i="6"/>
  <c r="D2511" i="6"/>
  <c r="D2512" i="6"/>
  <c r="D2513" i="6"/>
  <c r="D2514" i="6"/>
  <c r="D2515" i="6"/>
  <c r="D2516" i="6"/>
  <c r="D2517" i="6"/>
  <c r="D2518" i="6"/>
  <c r="D2519" i="6"/>
  <c r="D2520" i="6"/>
  <c r="D2521" i="6"/>
  <c r="D2522" i="6"/>
  <c r="D2523" i="6"/>
  <c r="D2524" i="6"/>
  <c r="D2525" i="6"/>
  <c r="D2526" i="6"/>
  <c r="D2527" i="6"/>
  <c r="D2528" i="6"/>
  <c r="D2529" i="6"/>
  <c r="D2530" i="6"/>
  <c r="D2531" i="6"/>
  <c r="D2532" i="6"/>
  <c r="D2533" i="6"/>
  <c r="D2534" i="6"/>
  <c r="D2535" i="6"/>
  <c r="D2536" i="6"/>
  <c r="D2537" i="6"/>
  <c r="D2538" i="6"/>
  <c r="D2539" i="6"/>
  <c r="D2540" i="6"/>
  <c r="D2541" i="6"/>
  <c r="D2542" i="6"/>
  <c r="D2543" i="6"/>
  <c r="D2544" i="6"/>
  <c r="D2545" i="6"/>
  <c r="D2546" i="6"/>
  <c r="D2547" i="6"/>
  <c r="D2548" i="6"/>
  <c r="D2549" i="6"/>
  <c r="D2550" i="6"/>
  <c r="D2551" i="6"/>
  <c r="D2552" i="6"/>
  <c r="D2553" i="6"/>
  <c r="D2554" i="6"/>
  <c r="D2555" i="6"/>
  <c r="D2556" i="6"/>
  <c r="D2557" i="6"/>
  <c r="D2558" i="6"/>
  <c r="D2559" i="6"/>
  <c r="D2560" i="6"/>
  <c r="D2561" i="6"/>
  <c r="D2562" i="6"/>
  <c r="D2563" i="6"/>
  <c r="D2564" i="6"/>
  <c r="D2565" i="6"/>
  <c r="D2566" i="6"/>
  <c r="D2567" i="6"/>
  <c r="D2568" i="6"/>
  <c r="D2569" i="6"/>
  <c r="D2570" i="6"/>
  <c r="D2571" i="6"/>
  <c r="D2572" i="6"/>
  <c r="D2573" i="6"/>
  <c r="D2574" i="6"/>
  <c r="D2575" i="6"/>
  <c r="D2576" i="6"/>
  <c r="D2577" i="6"/>
  <c r="D2578" i="6"/>
  <c r="D2579" i="6"/>
  <c r="D2580" i="6"/>
  <c r="D2581" i="6"/>
  <c r="D2582" i="6"/>
  <c r="D2583" i="6"/>
  <c r="D2584" i="6"/>
  <c r="D2585" i="6"/>
  <c r="D2586" i="6"/>
  <c r="D2587" i="6"/>
  <c r="D2588" i="6"/>
  <c r="D2589" i="6"/>
  <c r="D2590" i="6"/>
  <c r="D2591" i="6"/>
  <c r="D2592" i="6"/>
  <c r="D2593" i="6"/>
  <c r="D2594" i="6"/>
  <c r="D2595" i="6"/>
  <c r="D2596" i="6"/>
  <c r="D2597" i="6"/>
  <c r="D2598" i="6"/>
  <c r="D2599" i="6"/>
  <c r="D2600" i="6"/>
  <c r="D2601" i="6"/>
  <c r="D2602" i="6"/>
  <c r="D2603" i="6"/>
  <c r="D2604" i="6"/>
  <c r="D2605" i="6"/>
  <c r="D2606" i="6"/>
  <c r="D2607" i="6"/>
  <c r="D2608" i="6"/>
  <c r="D2609" i="6"/>
  <c r="D2610" i="6"/>
  <c r="D2611" i="6"/>
  <c r="D2612" i="6"/>
  <c r="D2613" i="6"/>
  <c r="D2614" i="6"/>
  <c r="D2615" i="6"/>
  <c r="D2616" i="6"/>
  <c r="D2617" i="6"/>
  <c r="D2618" i="6"/>
  <c r="D2619" i="6"/>
  <c r="D2620" i="6"/>
  <c r="D2621" i="6"/>
  <c r="D2622" i="6"/>
  <c r="D2623" i="6"/>
  <c r="D2624" i="6"/>
  <c r="D2625" i="6"/>
  <c r="D2626" i="6"/>
  <c r="D2627" i="6"/>
  <c r="D2628" i="6"/>
  <c r="D2629" i="6"/>
  <c r="D2630" i="6"/>
  <c r="D2631" i="6"/>
  <c r="D2632" i="6"/>
  <c r="D2633" i="6"/>
  <c r="D2634" i="6"/>
  <c r="D2635" i="6"/>
  <c r="D2636" i="6"/>
  <c r="D2637" i="6"/>
  <c r="D2638" i="6"/>
  <c r="D2639" i="6"/>
  <c r="D2640" i="6"/>
  <c r="D2641" i="6"/>
  <c r="D2642" i="6"/>
  <c r="D2643" i="6"/>
  <c r="D2644" i="6"/>
  <c r="D2645" i="6"/>
  <c r="D2646" i="6"/>
  <c r="D2647" i="6"/>
  <c r="D2648" i="6"/>
  <c r="D2649" i="6"/>
  <c r="D2650" i="6"/>
  <c r="D2651" i="6"/>
  <c r="D2652" i="6"/>
  <c r="D2653" i="6"/>
  <c r="D2654" i="6"/>
  <c r="D2655" i="6"/>
  <c r="D2656" i="6"/>
  <c r="D2657" i="6"/>
  <c r="D2658" i="6"/>
  <c r="D2659" i="6"/>
  <c r="D2660" i="6"/>
  <c r="D2661" i="6"/>
  <c r="D2662" i="6"/>
  <c r="D2663" i="6"/>
  <c r="D2664" i="6"/>
  <c r="D2665" i="6"/>
  <c r="D2666" i="6"/>
  <c r="D2667" i="6"/>
  <c r="D2668" i="6"/>
  <c r="D2669" i="6"/>
  <c r="D2670" i="6"/>
  <c r="D2671" i="6"/>
  <c r="D2672" i="6"/>
  <c r="D2673" i="6"/>
  <c r="D2674" i="6"/>
  <c r="D2675" i="6"/>
  <c r="D2676" i="6"/>
  <c r="D2677" i="6"/>
  <c r="D2678" i="6"/>
  <c r="D2679" i="6"/>
  <c r="D2680" i="6"/>
  <c r="D2681" i="6"/>
  <c r="D2682" i="6"/>
  <c r="D2683" i="6"/>
  <c r="D2684" i="6"/>
  <c r="D2685" i="6"/>
  <c r="D2686" i="6"/>
  <c r="D2687" i="6"/>
  <c r="D2688" i="6"/>
  <c r="D2689" i="6"/>
  <c r="D2690" i="6"/>
  <c r="D2691" i="6"/>
  <c r="D2692" i="6"/>
  <c r="D2693" i="6"/>
  <c r="D2694" i="6"/>
  <c r="D2695" i="6"/>
  <c r="D2696" i="6"/>
  <c r="D2697" i="6"/>
  <c r="D2698" i="6"/>
  <c r="D2699" i="6"/>
  <c r="D2700" i="6"/>
  <c r="D2701" i="6"/>
  <c r="D2702" i="6"/>
  <c r="D2703" i="6"/>
  <c r="D2704" i="6"/>
  <c r="D2705" i="6"/>
  <c r="D2706" i="6"/>
  <c r="D2707" i="6"/>
  <c r="D2708" i="6"/>
  <c r="D2709" i="6"/>
  <c r="D2710" i="6"/>
  <c r="D2711" i="6"/>
  <c r="D2712" i="6"/>
  <c r="D2713" i="6"/>
  <c r="D2714" i="6"/>
  <c r="D2715" i="6"/>
  <c r="D2716" i="6"/>
  <c r="D2717" i="6"/>
  <c r="D2718" i="6"/>
  <c r="D2719" i="6"/>
  <c r="D2720" i="6"/>
  <c r="D2721" i="6"/>
  <c r="D2722" i="6"/>
  <c r="D2723" i="6"/>
  <c r="D2724" i="6"/>
  <c r="D2725" i="6"/>
  <c r="D2726" i="6"/>
  <c r="D2727" i="6"/>
  <c r="D2728" i="6"/>
  <c r="D2729" i="6"/>
  <c r="D2730" i="6"/>
  <c r="D2731" i="6"/>
  <c r="D2732" i="6"/>
  <c r="D2733" i="6"/>
  <c r="D2734" i="6"/>
  <c r="D2735" i="6"/>
  <c r="D2736" i="6"/>
  <c r="D2737" i="6"/>
  <c r="D2738" i="6"/>
  <c r="D2739" i="6"/>
  <c r="D2740" i="6"/>
  <c r="D2741" i="6"/>
  <c r="D2742" i="6"/>
  <c r="D2743" i="6"/>
  <c r="D2744" i="6"/>
  <c r="D2745" i="6"/>
  <c r="D2746" i="6"/>
  <c r="D2747" i="6"/>
  <c r="D2748" i="6"/>
  <c r="D2749" i="6"/>
  <c r="D2750" i="6"/>
  <c r="D2751" i="6"/>
  <c r="D2752" i="6"/>
  <c r="D2753" i="6"/>
  <c r="D2754" i="6"/>
  <c r="D2755" i="6"/>
  <c r="D2756" i="6"/>
  <c r="D2757" i="6"/>
  <c r="D2758" i="6"/>
  <c r="D2759" i="6"/>
  <c r="D2760" i="6"/>
  <c r="D2761" i="6"/>
  <c r="D2762" i="6"/>
  <c r="D2763" i="6"/>
  <c r="D2764" i="6"/>
  <c r="D2765" i="6"/>
  <c r="D2766" i="6"/>
  <c r="D2767" i="6"/>
  <c r="D2768" i="6"/>
  <c r="D2769" i="6"/>
  <c r="D2770" i="6"/>
  <c r="D2771" i="6"/>
  <c r="D2772" i="6"/>
  <c r="D2773" i="6"/>
  <c r="D2774" i="6"/>
  <c r="D2775" i="6"/>
  <c r="D2776" i="6"/>
  <c r="D2777" i="6"/>
  <c r="D2778" i="6"/>
  <c r="D2779" i="6"/>
  <c r="D2780" i="6"/>
  <c r="D2781" i="6"/>
  <c r="D2782" i="6"/>
  <c r="D2783" i="6"/>
  <c r="D2784" i="6"/>
  <c r="D2785" i="6"/>
  <c r="D2786" i="6"/>
  <c r="D2787" i="6"/>
  <c r="D2788" i="6"/>
  <c r="D2789" i="6"/>
  <c r="D2790" i="6"/>
  <c r="D2791" i="6"/>
  <c r="D2792" i="6"/>
  <c r="D2793" i="6"/>
  <c r="D2794" i="6"/>
  <c r="D2795" i="6"/>
  <c r="D2796" i="6"/>
  <c r="D2797" i="6"/>
  <c r="D2798" i="6"/>
  <c r="D2799" i="6"/>
  <c r="D2800" i="6"/>
  <c r="D2801" i="6"/>
  <c r="D2802" i="6"/>
  <c r="D2803" i="6"/>
  <c r="D2804" i="6"/>
  <c r="D2805" i="6"/>
  <c r="D2806" i="6"/>
  <c r="D2807" i="6"/>
  <c r="D2808" i="6"/>
  <c r="D2809" i="6"/>
  <c r="D2810" i="6"/>
  <c r="D2811" i="6"/>
  <c r="D2812" i="6"/>
  <c r="D2813" i="6"/>
  <c r="D2814" i="6"/>
  <c r="D2815" i="6"/>
  <c r="D2816" i="6"/>
  <c r="D2817" i="6"/>
  <c r="D2818" i="6"/>
  <c r="D2819" i="6"/>
  <c r="D2820" i="6"/>
  <c r="D2821" i="6"/>
  <c r="D2822" i="6"/>
  <c r="D2823" i="6"/>
  <c r="D2824" i="6"/>
  <c r="D2825" i="6"/>
  <c r="D2826" i="6"/>
  <c r="D2827" i="6"/>
  <c r="D2828" i="6"/>
  <c r="D2829" i="6"/>
  <c r="D2830" i="6"/>
  <c r="D2831" i="6"/>
  <c r="D2832" i="6"/>
  <c r="D2833" i="6"/>
  <c r="D2834" i="6"/>
  <c r="D2835" i="6"/>
  <c r="D2836" i="6"/>
  <c r="D2837" i="6"/>
  <c r="D2838" i="6"/>
  <c r="D2839" i="6"/>
  <c r="D2840" i="6"/>
  <c r="D2841" i="6"/>
  <c r="D2842" i="6"/>
  <c r="D2843" i="6"/>
  <c r="D2844" i="6"/>
  <c r="D2845" i="6"/>
  <c r="D2846" i="6"/>
  <c r="D2847" i="6"/>
  <c r="D2848" i="6"/>
  <c r="D2849" i="6"/>
  <c r="D2850" i="6"/>
  <c r="D2851" i="6"/>
  <c r="D2852" i="6"/>
  <c r="D2853" i="6"/>
  <c r="D2854" i="6"/>
  <c r="D2855" i="6"/>
  <c r="D2856" i="6"/>
  <c r="D2857" i="6"/>
  <c r="D2858" i="6"/>
  <c r="D2859" i="6"/>
  <c r="D2860" i="6"/>
  <c r="D2861" i="6"/>
  <c r="D2862" i="6"/>
  <c r="D2863" i="6"/>
  <c r="D2864" i="6"/>
  <c r="D2865" i="6"/>
  <c r="D2866" i="6"/>
  <c r="D2867" i="6"/>
  <c r="D2868" i="6"/>
  <c r="D2869" i="6"/>
  <c r="D2870" i="6"/>
  <c r="D2871" i="6"/>
  <c r="D2872" i="6"/>
  <c r="D2873" i="6"/>
  <c r="D2874" i="6"/>
  <c r="D2875" i="6"/>
  <c r="D2876" i="6"/>
  <c r="D2877" i="6"/>
  <c r="D2878" i="6"/>
  <c r="D2879" i="6"/>
  <c r="D2880" i="6"/>
  <c r="D2881" i="6"/>
  <c r="D2882" i="6"/>
  <c r="D2883" i="6"/>
  <c r="D2884" i="6"/>
  <c r="D2885" i="6"/>
  <c r="D2886" i="6"/>
  <c r="D2887" i="6"/>
  <c r="D2888" i="6"/>
  <c r="D2889" i="6"/>
  <c r="D2890" i="6"/>
  <c r="D2891" i="6"/>
  <c r="D2892" i="6"/>
  <c r="D2893" i="6"/>
  <c r="D2894" i="6"/>
  <c r="D2895" i="6"/>
  <c r="D2896" i="6"/>
  <c r="D2897" i="6"/>
  <c r="D2898" i="6"/>
  <c r="D2899" i="6"/>
  <c r="D2900" i="6"/>
  <c r="D2901" i="6"/>
  <c r="D2902" i="6"/>
  <c r="D2903" i="6"/>
  <c r="D2904" i="6"/>
  <c r="D2905" i="6"/>
  <c r="D2906" i="6"/>
  <c r="D2907" i="6"/>
  <c r="D2908" i="6"/>
  <c r="D2909" i="6"/>
  <c r="D2910" i="6"/>
  <c r="D2911" i="6"/>
  <c r="D2912" i="6"/>
  <c r="D2913" i="6"/>
  <c r="D2914" i="6"/>
  <c r="D2915" i="6"/>
  <c r="D2916" i="6"/>
  <c r="D2917" i="6"/>
  <c r="D2918" i="6"/>
  <c r="D2919" i="6"/>
  <c r="D2920" i="6"/>
  <c r="D2921" i="6"/>
  <c r="D2922" i="6"/>
  <c r="D2923" i="6"/>
  <c r="D2924" i="6"/>
  <c r="D2925" i="6"/>
  <c r="D2926" i="6"/>
  <c r="D2927" i="6"/>
  <c r="D2928" i="6"/>
  <c r="D2929" i="6"/>
  <c r="D2930" i="6"/>
  <c r="D2931" i="6"/>
  <c r="D2932" i="6"/>
  <c r="D2933" i="6"/>
  <c r="D2934" i="6"/>
  <c r="D2935" i="6"/>
  <c r="D2936" i="6"/>
  <c r="D2937" i="6"/>
  <c r="D2938" i="6"/>
  <c r="D2939" i="6"/>
  <c r="D2940" i="6"/>
  <c r="D2941" i="6"/>
  <c r="D2942" i="6"/>
  <c r="D2943" i="6"/>
  <c r="D2944" i="6"/>
  <c r="D2945" i="6"/>
  <c r="D2946" i="6"/>
  <c r="D2947" i="6"/>
  <c r="D2948" i="6"/>
  <c r="D2949" i="6"/>
  <c r="D2950" i="6"/>
  <c r="D2951" i="6"/>
  <c r="D2952" i="6"/>
  <c r="D2953" i="6"/>
  <c r="D2954" i="6"/>
  <c r="D2955" i="6"/>
  <c r="D2956" i="6"/>
  <c r="D2957" i="6"/>
  <c r="D2958" i="6"/>
  <c r="D2959" i="6"/>
  <c r="D2960" i="6"/>
  <c r="D2961" i="6"/>
  <c r="D2962" i="6"/>
  <c r="D2963" i="6"/>
  <c r="D2964" i="6"/>
  <c r="D2965" i="6"/>
  <c r="D2966" i="6"/>
  <c r="D2967" i="6"/>
  <c r="D2968" i="6"/>
  <c r="D2969" i="6"/>
  <c r="D2970" i="6"/>
  <c r="D2971" i="6"/>
  <c r="D2972" i="6"/>
  <c r="D2973" i="6"/>
  <c r="D2974" i="6"/>
  <c r="D2975" i="6"/>
  <c r="D2976" i="6"/>
  <c r="D2977" i="6"/>
  <c r="D2978" i="6"/>
  <c r="D2979" i="6"/>
  <c r="D2980" i="6"/>
  <c r="D2981" i="6"/>
  <c r="D2982" i="6"/>
  <c r="D2983" i="6"/>
  <c r="D2984" i="6"/>
  <c r="D2985" i="6"/>
  <c r="D2986" i="6"/>
  <c r="D2987" i="6"/>
  <c r="D2988" i="6"/>
  <c r="D2989" i="6"/>
  <c r="D2990" i="6"/>
  <c r="D2991" i="6"/>
  <c r="D2992" i="6"/>
  <c r="D2993" i="6"/>
  <c r="D2994" i="6"/>
  <c r="D2995" i="6"/>
  <c r="D2996" i="6"/>
  <c r="D2997" i="6"/>
  <c r="D2998" i="6"/>
  <c r="D2999" i="6"/>
  <c r="D3000" i="6"/>
  <c r="D3001" i="6"/>
  <c r="D3002" i="6"/>
  <c r="D3003" i="6"/>
  <c r="D3004" i="6"/>
  <c r="D3005" i="6"/>
  <c r="D3006" i="6"/>
  <c r="D3007" i="6"/>
  <c r="D3008" i="6"/>
  <c r="D3009" i="6"/>
  <c r="D3010" i="6"/>
  <c r="D3011" i="6"/>
  <c r="D3012" i="6"/>
  <c r="D3013" i="6"/>
  <c r="D3014" i="6"/>
  <c r="D3015" i="6"/>
  <c r="D3016" i="6"/>
  <c r="D3017" i="6"/>
  <c r="D3018" i="6"/>
  <c r="D3019" i="6"/>
  <c r="D3020" i="6"/>
  <c r="D3021" i="6"/>
  <c r="D3022" i="6"/>
  <c r="D3023" i="6"/>
  <c r="D3024" i="6"/>
  <c r="D3025" i="6"/>
  <c r="D3026" i="6"/>
  <c r="D3027" i="6"/>
  <c r="D3028" i="6"/>
  <c r="D3029" i="6"/>
  <c r="D3030" i="6"/>
  <c r="D3031" i="6"/>
  <c r="D3032" i="6"/>
  <c r="D3033" i="6"/>
  <c r="D3034" i="6"/>
  <c r="D3035" i="6"/>
  <c r="D3036" i="6"/>
  <c r="D3037" i="6"/>
  <c r="D3038" i="6"/>
  <c r="D3039" i="6"/>
  <c r="D3040" i="6"/>
  <c r="D3041" i="6"/>
  <c r="D3042" i="6"/>
  <c r="D3043" i="6"/>
  <c r="D3044" i="6"/>
  <c r="D3045" i="6"/>
  <c r="D3046" i="6"/>
  <c r="D3047" i="6"/>
  <c r="D3048" i="6"/>
  <c r="D3049" i="6"/>
  <c r="D3050" i="6"/>
  <c r="D3051" i="6"/>
  <c r="D3052" i="6"/>
  <c r="D3053" i="6"/>
  <c r="D3054" i="6"/>
  <c r="D3055" i="6"/>
  <c r="D3056" i="6"/>
  <c r="D3057" i="6"/>
  <c r="D3058" i="6"/>
  <c r="D3059" i="6"/>
  <c r="D3060" i="6"/>
  <c r="D3061" i="6"/>
  <c r="D3062" i="6"/>
  <c r="D3063" i="6"/>
  <c r="D3064" i="6"/>
  <c r="D3065" i="6"/>
  <c r="D3066" i="6"/>
  <c r="D3067" i="6"/>
  <c r="D3068" i="6"/>
  <c r="D3069" i="6"/>
  <c r="D3070" i="6"/>
  <c r="D3071" i="6"/>
  <c r="D3072" i="6"/>
  <c r="D3073" i="6"/>
  <c r="D3074" i="6"/>
  <c r="D3075" i="6"/>
  <c r="D3076" i="6"/>
  <c r="D3077" i="6"/>
  <c r="D3078" i="6"/>
  <c r="D3079" i="6"/>
  <c r="D3080" i="6"/>
  <c r="D3081" i="6"/>
  <c r="D3082" i="6"/>
  <c r="D3083" i="6"/>
  <c r="D3084" i="6"/>
  <c r="D3085" i="6"/>
  <c r="D3086" i="6"/>
  <c r="D3087" i="6"/>
  <c r="D3088" i="6"/>
  <c r="D3089" i="6"/>
  <c r="D3090" i="6"/>
  <c r="D3091" i="6"/>
  <c r="D3092" i="6"/>
  <c r="D3093" i="6"/>
  <c r="D3094" i="6"/>
  <c r="D3095" i="6"/>
  <c r="D3096" i="6"/>
  <c r="D3097" i="6"/>
  <c r="D3098" i="6"/>
  <c r="D3099" i="6"/>
  <c r="D3100" i="6"/>
  <c r="D3101" i="6"/>
  <c r="D3102" i="6"/>
  <c r="D3103" i="6"/>
  <c r="D3104" i="6"/>
  <c r="D3105" i="6"/>
  <c r="D3106" i="6"/>
  <c r="D3107" i="6"/>
  <c r="D3108" i="6"/>
  <c r="D3109" i="6"/>
  <c r="D3110" i="6"/>
  <c r="D3111" i="6"/>
  <c r="D3112" i="6"/>
  <c r="D3113" i="6"/>
  <c r="D3114" i="6"/>
  <c r="D3115" i="6"/>
  <c r="D3116" i="6"/>
  <c r="D3117" i="6"/>
  <c r="D3118" i="6"/>
  <c r="D3119" i="6"/>
  <c r="D3120" i="6"/>
  <c r="D3121" i="6"/>
  <c r="D3122" i="6"/>
  <c r="D3123" i="6"/>
  <c r="D3124" i="6"/>
  <c r="D3125" i="6"/>
  <c r="D3126" i="6"/>
  <c r="D3127" i="6"/>
  <c r="D3128" i="6"/>
  <c r="D3129" i="6"/>
  <c r="D3130" i="6"/>
  <c r="D3131" i="6"/>
  <c r="D3132" i="6"/>
  <c r="D3133" i="6"/>
  <c r="D3134" i="6"/>
  <c r="D3135" i="6"/>
  <c r="D3136" i="6"/>
  <c r="D3137" i="6"/>
  <c r="D3138" i="6"/>
  <c r="D3139" i="6"/>
  <c r="D3140" i="6"/>
  <c r="D3141" i="6"/>
  <c r="D3142" i="6"/>
  <c r="D3143" i="6"/>
  <c r="D3144" i="6"/>
  <c r="D3145" i="6"/>
  <c r="D3146" i="6"/>
  <c r="D3147" i="6"/>
  <c r="D3148" i="6"/>
  <c r="D3149" i="6"/>
  <c r="D3150" i="6"/>
  <c r="D3151" i="6"/>
  <c r="D3152" i="6"/>
  <c r="D3153" i="6"/>
  <c r="D3154" i="6"/>
  <c r="D3155" i="6"/>
  <c r="D3156" i="6"/>
  <c r="D3157" i="6"/>
  <c r="D3158" i="6"/>
  <c r="D3159" i="6"/>
  <c r="D3160" i="6"/>
  <c r="D3161" i="6"/>
  <c r="D3162" i="6"/>
  <c r="D3163" i="6"/>
  <c r="D3164" i="6"/>
  <c r="D3165" i="6"/>
  <c r="D3166" i="6"/>
  <c r="D3167" i="6"/>
  <c r="D3168" i="6"/>
  <c r="D3169" i="6"/>
  <c r="D3170" i="6"/>
  <c r="D3171" i="6"/>
  <c r="D3172" i="6"/>
  <c r="D3173" i="6"/>
  <c r="D3174" i="6"/>
  <c r="D3175" i="6"/>
  <c r="D3176" i="6"/>
  <c r="D3177" i="6"/>
  <c r="D3178" i="6"/>
  <c r="D3179" i="6"/>
  <c r="D3180" i="6"/>
  <c r="D3181" i="6"/>
  <c r="D3182" i="6"/>
  <c r="D3183" i="6"/>
  <c r="D3184" i="6"/>
  <c r="D3185" i="6"/>
  <c r="D3186" i="6"/>
  <c r="D3187" i="6"/>
  <c r="D3188" i="6"/>
  <c r="D3189" i="6"/>
  <c r="D3190" i="6"/>
  <c r="D3191" i="6"/>
  <c r="D3192" i="6"/>
  <c r="D3193" i="6"/>
  <c r="D3194" i="6"/>
  <c r="D3195" i="6"/>
  <c r="D3196" i="6"/>
  <c r="D3197" i="6"/>
  <c r="D3198" i="6"/>
  <c r="D3199" i="6"/>
  <c r="D3200" i="6"/>
  <c r="D3201" i="6"/>
  <c r="D3202" i="6"/>
  <c r="D3203" i="6"/>
  <c r="D3204" i="6"/>
  <c r="D3205" i="6"/>
  <c r="D3206" i="6"/>
  <c r="D3207" i="6"/>
  <c r="D3208" i="6"/>
  <c r="D3209" i="6"/>
  <c r="D3210" i="6"/>
  <c r="D3211" i="6"/>
  <c r="D3212" i="6"/>
  <c r="D3213" i="6"/>
  <c r="D3214" i="6"/>
  <c r="D3215" i="6"/>
  <c r="D3216" i="6"/>
  <c r="D3217" i="6"/>
  <c r="D3218" i="6"/>
  <c r="D3219" i="6"/>
  <c r="D3220" i="6"/>
  <c r="D3221" i="6"/>
  <c r="D3222" i="6"/>
  <c r="D3223" i="6"/>
  <c r="D3224" i="6"/>
  <c r="D3225" i="6"/>
  <c r="D3226" i="6"/>
  <c r="D3227" i="6"/>
  <c r="D3228" i="6"/>
  <c r="D3229" i="6"/>
  <c r="D3230" i="6"/>
  <c r="D3231" i="6"/>
  <c r="D3232" i="6"/>
  <c r="D3233" i="6"/>
  <c r="D3234" i="6"/>
  <c r="D3235" i="6"/>
  <c r="D3236" i="6"/>
  <c r="D3237" i="6"/>
  <c r="D3238" i="6"/>
  <c r="D3239" i="6"/>
  <c r="D3240" i="6"/>
  <c r="D3241" i="6"/>
  <c r="D3242" i="6"/>
  <c r="D3243" i="6"/>
  <c r="D3244" i="6"/>
  <c r="D3245" i="6"/>
  <c r="D3246" i="6"/>
  <c r="D3247" i="6"/>
  <c r="D3248" i="6"/>
  <c r="D3249" i="6"/>
  <c r="D3250" i="6"/>
  <c r="D3251" i="6"/>
  <c r="D3252" i="6"/>
  <c r="D3253" i="6"/>
  <c r="D3254" i="6"/>
  <c r="D3255" i="6"/>
  <c r="D3256" i="6"/>
  <c r="D3257" i="6"/>
  <c r="D3258" i="6"/>
  <c r="D3259" i="6"/>
  <c r="D3260" i="6"/>
  <c r="D3261" i="6"/>
  <c r="D3262" i="6"/>
  <c r="D3263" i="6"/>
  <c r="D3264" i="6"/>
  <c r="D3265" i="6"/>
  <c r="D3266" i="6"/>
  <c r="D3267" i="6"/>
  <c r="D3268" i="6"/>
  <c r="D3269" i="6"/>
  <c r="D3270" i="6"/>
  <c r="D3271" i="6"/>
  <c r="D3272" i="6"/>
  <c r="D3273" i="6"/>
  <c r="D3274" i="6"/>
  <c r="D3275" i="6"/>
  <c r="D3276" i="6"/>
  <c r="D3277" i="6"/>
  <c r="D3278" i="6"/>
  <c r="D3279" i="6"/>
  <c r="D3280" i="6"/>
  <c r="D3281" i="6"/>
  <c r="D3282" i="6"/>
  <c r="D3283" i="6"/>
  <c r="D3284" i="6"/>
  <c r="D3285" i="6"/>
  <c r="D3286" i="6"/>
  <c r="D3287" i="6"/>
  <c r="D3288" i="6"/>
  <c r="D3289" i="6"/>
  <c r="D3290" i="6"/>
  <c r="D3291" i="6"/>
  <c r="D3292" i="6"/>
  <c r="D3293" i="6"/>
  <c r="D3294" i="6"/>
  <c r="D3295" i="6"/>
  <c r="D3296" i="6"/>
  <c r="D3297" i="6"/>
  <c r="D3298" i="6"/>
  <c r="D3299" i="6"/>
  <c r="D3300" i="6"/>
  <c r="D3301" i="6"/>
  <c r="D3302" i="6"/>
  <c r="D3303" i="6"/>
  <c r="D3304" i="6"/>
  <c r="D3305" i="6"/>
  <c r="D3306" i="6"/>
  <c r="D3307" i="6"/>
  <c r="D3308" i="6"/>
  <c r="D3309" i="6"/>
  <c r="D3310" i="6"/>
  <c r="D3311" i="6"/>
  <c r="D3312" i="6"/>
  <c r="D3313" i="6"/>
  <c r="D3314" i="6"/>
  <c r="D3315" i="6"/>
  <c r="D3316" i="6"/>
  <c r="D3317" i="6"/>
  <c r="D3318" i="6"/>
  <c r="D3319" i="6"/>
  <c r="D3320" i="6"/>
  <c r="D3321" i="6"/>
  <c r="D3322" i="6"/>
  <c r="D3323" i="6"/>
  <c r="D3324" i="6"/>
  <c r="D3325" i="6"/>
  <c r="D3326" i="6"/>
  <c r="D3327" i="6"/>
  <c r="D3328" i="6"/>
  <c r="D3329" i="6"/>
  <c r="D3330" i="6"/>
  <c r="D3331" i="6"/>
  <c r="D3332" i="6"/>
  <c r="D3333" i="6"/>
  <c r="D3334" i="6"/>
  <c r="D3335" i="6"/>
  <c r="D3336" i="6"/>
  <c r="D3337" i="6"/>
  <c r="D3338" i="6"/>
  <c r="D3339" i="6"/>
  <c r="D3340" i="6"/>
  <c r="D3341" i="6"/>
  <c r="D3342" i="6"/>
  <c r="D3343" i="6"/>
  <c r="D3344" i="6"/>
  <c r="D3345" i="6"/>
  <c r="D3346" i="6"/>
  <c r="D3347" i="6"/>
  <c r="D3348" i="6"/>
  <c r="D3349" i="6"/>
  <c r="D3350" i="6"/>
  <c r="D3351" i="6"/>
  <c r="D3352" i="6"/>
  <c r="D3353" i="6"/>
  <c r="D3354" i="6"/>
  <c r="D3355" i="6"/>
  <c r="D3356" i="6"/>
  <c r="D3357" i="6"/>
  <c r="D3358" i="6"/>
  <c r="D3359" i="6"/>
  <c r="D3360" i="6"/>
  <c r="D3361" i="6"/>
  <c r="D3362" i="6"/>
  <c r="D3363" i="6"/>
  <c r="D3364" i="6"/>
  <c r="D3365" i="6"/>
  <c r="D3366" i="6"/>
  <c r="D3367" i="6"/>
  <c r="D3368" i="6"/>
  <c r="D3369" i="6"/>
  <c r="D3370" i="6"/>
  <c r="D3371" i="6"/>
  <c r="D3372" i="6"/>
  <c r="D3373" i="6"/>
  <c r="D3374" i="6"/>
  <c r="D3375" i="6"/>
  <c r="D3376" i="6"/>
  <c r="D3377" i="6"/>
  <c r="D3378" i="6"/>
  <c r="D3379" i="6"/>
  <c r="D3380" i="6"/>
  <c r="D3381" i="6"/>
  <c r="D3382" i="6"/>
  <c r="D3383" i="6"/>
  <c r="D3384" i="6"/>
  <c r="D3385" i="6"/>
  <c r="D3386" i="6"/>
  <c r="D3387" i="6"/>
  <c r="D3388" i="6"/>
  <c r="D3389" i="6"/>
  <c r="D3390" i="6"/>
  <c r="D3391" i="6"/>
  <c r="D3392" i="6"/>
  <c r="D3393" i="6"/>
  <c r="D3394" i="6"/>
  <c r="D3395" i="6"/>
  <c r="D3396" i="6"/>
  <c r="D3397" i="6"/>
  <c r="D3398" i="6"/>
  <c r="D3399" i="6"/>
  <c r="D3400" i="6"/>
  <c r="D3401" i="6"/>
  <c r="D3402" i="6"/>
  <c r="D3403" i="6"/>
  <c r="D3404" i="6"/>
  <c r="D3405" i="6"/>
  <c r="D3406" i="6"/>
  <c r="D3407" i="6"/>
  <c r="D3408" i="6"/>
  <c r="D3409" i="6"/>
  <c r="D3410" i="6"/>
  <c r="D3411" i="6"/>
  <c r="D3412" i="6"/>
  <c r="D3413" i="6"/>
  <c r="D3414" i="6"/>
  <c r="D3415" i="6"/>
  <c r="D3416" i="6"/>
  <c r="D3417" i="6"/>
  <c r="D3418" i="6"/>
  <c r="D3419" i="6"/>
  <c r="D3420" i="6"/>
  <c r="D3421" i="6"/>
  <c r="D3422" i="6"/>
  <c r="D3423" i="6"/>
  <c r="D3424" i="6"/>
  <c r="D3425" i="6"/>
  <c r="D3426" i="6"/>
  <c r="D3427" i="6"/>
  <c r="D3428" i="6"/>
  <c r="D3429" i="6"/>
  <c r="D3430" i="6"/>
  <c r="D3431" i="6"/>
  <c r="D3432" i="6"/>
  <c r="D3433" i="6"/>
  <c r="D3434" i="6"/>
  <c r="D3435" i="6"/>
  <c r="D3436" i="6"/>
  <c r="D3437" i="6"/>
  <c r="D3438" i="6"/>
  <c r="D3439" i="6"/>
  <c r="D3440" i="6"/>
  <c r="D3441" i="6"/>
  <c r="D3442" i="6"/>
  <c r="D3443" i="6"/>
  <c r="D3444" i="6"/>
  <c r="D3445" i="6"/>
  <c r="D3446" i="6"/>
  <c r="D3447" i="6"/>
  <c r="D3448" i="6"/>
  <c r="D3449" i="6"/>
  <c r="D3450" i="6"/>
  <c r="D3451" i="6"/>
  <c r="D3452" i="6"/>
  <c r="D3453" i="6"/>
  <c r="D3454" i="6"/>
  <c r="D3455" i="6"/>
  <c r="D3456" i="6"/>
  <c r="D3457" i="6"/>
  <c r="D3458" i="6"/>
  <c r="D3459" i="6"/>
  <c r="D3460" i="6"/>
  <c r="D3461" i="6"/>
  <c r="D3462" i="6"/>
  <c r="D3463" i="6"/>
  <c r="D3464" i="6"/>
  <c r="D3465" i="6"/>
  <c r="D3466" i="6"/>
  <c r="D3467" i="6"/>
  <c r="D3468" i="6"/>
  <c r="D3469" i="6"/>
  <c r="D3470" i="6"/>
  <c r="D3471" i="6"/>
  <c r="D3472" i="6"/>
  <c r="D3473" i="6"/>
  <c r="D3474" i="6"/>
  <c r="D3475" i="6"/>
  <c r="D3476" i="6"/>
  <c r="D3477" i="6"/>
  <c r="D3478" i="6"/>
  <c r="D3479" i="6"/>
  <c r="D3480" i="6"/>
  <c r="D3481" i="6"/>
  <c r="D3482" i="6"/>
  <c r="D3483" i="6"/>
  <c r="D3484" i="6"/>
  <c r="D3485" i="6"/>
  <c r="D3486" i="6"/>
  <c r="D3487" i="6"/>
  <c r="D3488" i="6"/>
  <c r="D3489" i="6"/>
  <c r="D3490" i="6"/>
  <c r="D3491" i="6"/>
  <c r="D3492" i="6"/>
  <c r="D3493" i="6"/>
  <c r="D3494" i="6"/>
  <c r="D3495" i="6"/>
  <c r="D3496" i="6"/>
  <c r="D3497" i="6"/>
  <c r="D3498" i="6"/>
  <c r="D3499" i="6"/>
  <c r="D3500" i="6"/>
  <c r="D3501" i="6"/>
  <c r="D3502" i="6"/>
  <c r="D3503" i="6"/>
  <c r="D3504" i="6"/>
  <c r="D3505" i="6"/>
  <c r="D3506" i="6"/>
  <c r="D3507" i="6"/>
  <c r="D3508" i="6"/>
  <c r="D3509" i="6"/>
  <c r="D3510" i="6"/>
  <c r="D3511" i="6"/>
  <c r="D3512" i="6"/>
  <c r="D3513" i="6"/>
  <c r="D3514" i="6"/>
  <c r="D3515" i="6"/>
  <c r="D3516" i="6"/>
  <c r="D3517" i="6"/>
  <c r="D3518" i="6"/>
  <c r="D3519" i="6"/>
  <c r="D3520" i="6"/>
  <c r="D3521" i="6"/>
  <c r="D3522" i="6"/>
  <c r="D3523" i="6"/>
  <c r="D3524" i="6"/>
  <c r="D3525" i="6"/>
  <c r="D3526" i="6"/>
  <c r="D3527" i="6"/>
  <c r="D3528" i="6"/>
  <c r="D3529" i="6"/>
  <c r="D3530" i="6"/>
  <c r="D3531" i="6"/>
  <c r="D3532" i="6"/>
  <c r="D3533" i="6"/>
  <c r="D3534" i="6"/>
  <c r="D3535" i="6"/>
  <c r="D3536" i="6"/>
  <c r="D3537" i="6"/>
  <c r="D3538" i="6"/>
  <c r="D3539" i="6"/>
  <c r="D3540" i="6"/>
  <c r="D3541" i="6"/>
  <c r="D3542" i="6"/>
  <c r="D3543" i="6"/>
  <c r="D3544" i="6"/>
  <c r="D3545" i="6"/>
  <c r="D3546" i="6"/>
  <c r="D3547" i="6"/>
  <c r="D3548" i="6"/>
  <c r="D3549" i="6"/>
  <c r="D3550" i="6"/>
  <c r="D3551" i="6"/>
  <c r="D3552" i="6"/>
  <c r="D3553" i="6"/>
  <c r="D3554" i="6"/>
  <c r="D3555" i="6"/>
  <c r="D3556" i="6"/>
  <c r="D3557" i="6"/>
  <c r="D3558" i="6"/>
  <c r="D3559" i="6"/>
  <c r="D3560" i="6"/>
  <c r="D3561" i="6"/>
  <c r="D3562" i="6"/>
  <c r="D3563" i="6"/>
  <c r="D3564" i="6"/>
  <c r="D3565" i="6"/>
  <c r="D3566" i="6"/>
  <c r="D3567" i="6"/>
  <c r="D3568" i="6"/>
  <c r="D3569" i="6"/>
  <c r="D3570" i="6"/>
  <c r="D3571" i="6"/>
  <c r="D3572" i="6"/>
  <c r="D3573" i="6"/>
  <c r="D3574" i="6"/>
  <c r="D3575" i="6"/>
  <c r="D3576" i="6"/>
  <c r="D3577" i="6"/>
  <c r="D3578" i="6"/>
  <c r="D3579" i="6"/>
  <c r="D3580" i="6"/>
  <c r="D3581" i="6"/>
  <c r="D3582" i="6"/>
  <c r="D3583" i="6"/>
  <c r="D3584" i="6"/>
  <c r="D3585" i="6"/>
  <c r="D3586" i="6"/>
  <c r="D3587" i="6"/>
  <c r="D3588" i="6"/>
  <c r="D3589" i="6"/>
  <c r="D3590" i="6"/>
  <c r="D3591" i="6"/>
  <c r="D3592" i="6"/>
  <c r="D3593" i="6"/>
  <c r="D3594" i="6"/>
  <c r="D3595" i="6"/>
  <c r="D3596" i="6"/>
  <c r="D3597" i="6"/>
  <c r="D3598" i="6"/>
  <c r="D3599" i="6"/>
  <c r="D3600" i="6"/>
  <c r="D3601" i="6"/>
  <c r="D3602" i="6"/>
  <c r="D3603" i="6"/>
  <c r="D3604" i="6"/>
  <c r="D3605" i="6"/>
  <c r="D3606" i="6"/>
  <c r="D3607" i="6"/>
  <c r="D3608" i="6"/>
  <c r="D3609" i="6"/>
  <c r="D3610" i="6"/>
  <c r="D3611" i="6"/>
  <c r="D3612" i="6"/>
  <c r="D3613" i="6"/>
  <c r="D3614" i="6"/>
  <c r="D3615" i="6"/>
  <c r="D3616" i="6"/>
  <c r="D3617" i="6"/>
  <c r="D3618" i="6"/>
  <c r="D3619" i="6"/>
  <c r="D3620" i="6"/>
  <c r="D3621" i="6"/>
  <c r="D3622" i="6"/>
  <c r="D3623" i="6"/>
  <c r="D3624" i="6"/>
  <c r="D3625" i="6"/>
  <c r="D3626" i="6"/>
  <c r="D3627" i="6"/>
  <c r="D3628" i="6"/>
  <c r="D3629" i="6"/>
  <c r="D3630" i="6"/>
  <c r="D3631" i="6"/>
  <c r="D3632" i="6"/>
  <c r="D3633" i="6"/>
  <c r="D3634" i="6"/>
  <c r="D3635" i="6"/>
  <c r="D3636" i="6"/>
  <c r="D3637" i="6"/>
  <c r="D3638" i="6"/>
  <c r="D3639" i="6"/>
  <c r="D3640" i="6"/>
  <c r="D3641" i="6"/>
  <c r="D3642" i="6"/>
  <c r="D3643" i="6"/>
  <c r="D3644" i="6"/>
  <c r="D3645" i="6"/>
  <c r="D3646" i="6"/>
  <c r="D3647" i="6"/>
  <c r="D3648" i="6"/>
  <c r="D3649" i="6"/>
  <c r="D3650" i="6"/>
  <c r="D3651" i="6"/>
  <c r="D3652" i="6"/>
  <c r="D3653" i="6"/>
  <c r="D3654" i="6"/>
  <c r="D3655" i="6"/>
  <c r="D3656" i="6"/>
  <c r="D3657" i="6"/>
  <c r="D3658" i="6"/>
  <c r="D3659" i="6"/>
  <c r="D3660" i="6"/>
  <c r="D3661" i="6"/>
  <c r="D3662" i="6"/>
  <c r="D3663" i="6"/>
  <c r="D3664" i="6"/>
  <c r="D3665" i="6"/>
  <c r="D3666" i="6"/>
  <c r="D3667" i="6"/>
  <c r="D3668" i="6"/>
  <c r="D3669" i="6"/>
  <c r="D3670" i="6"/>
  <c r="D3671" i="6"/>
  <c r="D3672" i="6"/>
  <c r="D3673" i="6"/>
  <c r="D3674" i="6"/>
  <c r="D3675" i="6"/>
  <c r="D3676" i="6"/>
  <c r="D3677" i="6"/>
  <c r="D3678" i="6"/>
  <c r="D3679" i="6"/>
  <c r="D3680" i="6"/>
  <c r="D3681" i="6"/>
  <c r="D3682" i="6"/>
  <c r="D3683" i="6"/>
  <c r="D3684" i="6"/>
  <c r="D3685" i="6"/>
  <c r="D3686" i="6"/>
  <c r="D3687" i="6"/>
  <c r="D3688" i="6"/>
  <c r="D3689" i="6"/>
  <c r="D3690" i="6"/>
  <c r="D3691" i="6"/>
  <c r="D3692" i="6"/>
  <c r="D3693" i="6"/>
  <c r="D3694" i="6"/>
  <c r="D3695" i="6"/>
  <c r="D3696" i="6"/>
  <c r="D3697" i="6"/>
  <c r="D3698" i="6"/>
  <c r="D3699" i="6"/>
  <c r="D3700" i="6"/>
  <c r="D3701" i="6"/>
  <c r="D3702" i="6"/>
  <c r="D3703" i="6"/>
  <c r="D3704" i="6"/>
  <c r="D3705" i="6"/>
  <c r="D3706" i="6"/>
  <c r="D3707" i="6"/>
  <c r="D3708" i="6"/>
  <c r="D3709" i="6"/>
  <c r="D3710" i="6"/>
  <c r="D3711" i="6"/>
  <c r="D3712" i="6"/>
  <c r="D3713" i="6"/>
  <c r="D3714" i="6"/>
  <c r="D3715" i="6"/>
  <c r="D3716" i="6"/>
  <c r="D3717" i="6"/>
  <c r="D3718" i="6"/>
  <c r="D3719" i="6"/>
  <c r="D3720" i="6"/>
  <c r="D3721" i="6"/>
  <c r="D3722" i="6"/>
  <c r="D3723" i="6"/>
  <c r="D3724" i="6"/>
  <c r="D3725" i="6"/>
  <c r="D3726" i="6"/>
  <c r="D3727" i="6"/>
  <c r="D3728" i="6"/>
  <c r="D3729" i="6"/>
  <c r="D3730" i="6"/>
  <c r="D3731" i="6"/>
  <c r="D3732" i="6"/>
  <c r="D3733" i="6"/>
  <c r="D3734" i="6"/>
  <c r="D3735" i="6"/>
  <c r="D3736" i="6"/>
  <c r="D3737" i="6"/>
  <c r="D3738" i="6"/>
  <c r="D3739" i="6"/>
  <c r="D3740" i="6"/>
  <c r="D3741" i="6"/>
  <c r="D3742" i="6"/>
  <c r="D3743" i="6"/>
  <c r="D3744" i="6"/>
  <c r="D3745" i="6"/>
  <c r="D3746" i="6"/>
  <c r="D3747" i="6"/>
  <c r="D3748" i="6"/>
  <c r="D3749" i="6"/>
  <c r="D3750" i="6"/>
  <c r="D3751" i="6"/>
  <c r="D3752" i="6"/>
  <c r="D3753" i="6"/>
  <c r="D3754" i="6"/>
  <c r="D3755" i="6"/>
  <c r="D3756" i="6"/>
  <c r="D3757" i="6"/>
  <c r="D3758" i="6"/>
  <c r="D3759" i="6"/>
  <c r="D3760" i="6"/>
  <c r="D3761" i="6"/>
  <c r="D3762" i="6"/>
  <c r="D3763" i="6"/>
  <c r="D3764" i="6"/>
  <c r="D3765" i="6"/>
  <c r="D3766" i="6"/>
  <c r="D3767" i="6"/>
  <c r="D3768" i="6"/>
  <c r="D3769" i="6"/>
  <c r="D3770" i="6"/>
  <c r="D3771" i="6"/>
  <c r="D3772" i="6"/>
  <c r="D3773" i="6"/>
  <c r="D3774" i="6"/>
  <c r="D3775" i="6"/>
  <c r="D3776" i="6"/>
  <c r="D3777" i="6"/>
  <c r="D3778" i="6"/>
  <c r="D3779" i="6"/>
  <c r="D3780" i="6"/>
  <c r="D3781" i="6"/>
  <c r="D3782" i="6"/>
  <c r="D3783" i="6"/>
  <c r="D3784" i="6"/>
  <c r="D3785" i="6"/>
  <c r="D3786" i="6"/>
  <c r="D3787" i="6"/>
  <c r="D3788" i="6"/>
  <c r="D3789" i="6"/>
  <c r="D3790" i="6"/>
  <c r="D3791" i="6"/>
  <c r="D3792" i="6"/>
  <c r="D3793" i="6"/>
  <c r="D3794" i="6"/>
  <c r="D3795" i="6"/>
  <c r="D3796" i="6"/>
  <c r="D3797" i="6"/>
  <c r="D3798" i="6"/>
  <c r="D3799" i="6"/>
  <c r="D3800" i="6"/>
  <c r="D3801" i="6"/>
  <c r="D3802" i="6"/>
  <c r="D3803" i="6"/>
  <c r="D3804" i="6"/>
  <c r="D3805" i="6"/>
  <c r="D3806" i="6"/>
  <c r="D3807" i="6"/>
  <c r="D3808" i="6"/>
  <c r="D3809" i="6"/>
  <c r="D3810" i="6"/>
  <c r="D3811" i="6"/>
  <c r="D3812" i="6"/>
  <c r="D3813" i="6"/>
  <c r="D3814" i="6"/>
  <c r="D3815" i="6"/>
  <c r="D3816" i="6"/>
  <c r="D3817" i="6"/>
  <c r="D3818" i="6"/>
  <c r="D3819" i="6"/>
  <c r="D3820" i="6"/>
  <c r="D3821" i="6"/>
  <c r="D3822" i="6"/>
  <c r="D3823" i="6"/>
  <c r="D3824" i="6"/>
  <c r="D3825" i="6"/>
  <c r="D3826" i="6"/>
  <c r="D3827" i="6"/>
  <c r="D3828" i="6"/>
  <c r="D3829" i="6"/>
  <c r="D3830" i="6"/>
  <c r="D3831" i="6"/>
  <c r="D3832" i="6"/>
  <c r="D3833" i="6"/>
  <c r="D3834" i="6"/>
  <c r="D3835" i="6"/>
  <c r="D3836" i="6"/>
  <c r="D3837" i="6"/>
  <c r="D3838" i="6"/>
  <c r="D3839" i="6"/>
  <c r="D3840" i="6"/>
  <c r="D3841" i="6"/>
  <c r="D3842" i="6"/>
  <c r="D3843" i="6"/>
  <c r="D3844" i="6"/>
  <c r="D3845" i="6"/>
  <c r="D3846" i="6"/>
  <c r="D3847" i="6"/>
  <c r="D3848" i="6"/>
  <c r="D3849" i="6"/>
  <c r="D3850" i="6"/>
  <c r="D3851" i="6"/>
  <c r="D3852" i="6"/>
  <c r="D3853" i="6"/>
  <c r="D3854" i="6"/>
  <c r="D3855" i="6"/>
  <c r="D3856" i="6"/>
  <c r="D3857" i="6"/>
  <c r="D3858" i="6"/>
  <c r="D3859" i="6"/>
  <c r="D3860" i="6"/>
  <c r="D3861" i="6"/>
  <c r="D3862" i="6"/>
  <c r="D3863" i="6"/>
  <c r="D3864" i="6"/>
  <c r="D3865" i="6"/>
  <c r="D3866" i="6"/>
  <c r="D3867" i="6"/>
  <c r="D3868" i="6"/>
  <c r="D3869" i="6"/>
  <c r="D3870" i="6"/>
  <c r="D3871" i="6"/>
  <c r="D3872" i="6"/>
  <c r="D3873" i="6"/>
  <c r="D3874" i="6"/>
  <c r="D3875" i="6"/>
  <c r="D3876" i="6"/>
  <c r="D3877" i="6"/>
  <c r="D3878" i="6"/>
  <c r="D3879" i="6"/>
  <c r="D3880" i="6"/>
  <c r="D3881" i="6"/>
  <c r="D3882" i="6"/>
  <c r="D3883" i="6"/>
  <c r="D3884" i="6"/>
  <c r="D3885" i="6"/>
  <c r="D3886" i="6"/>
  <c r="D3887" i="6"/>
  <c r="D3888" i="6"/>
  <c r="D3889" i="6"/>
  <c r="D3890" i="6"/>
  <c r="D3891" i="6"/>
  <c r="D3892" i="6"/>
  <c r="D3893" i="6"/>
  <c r="D3894" i="6"/>
  <c r="D3895" i="6"/>
  <c r="D3896" i="6"/>
  <c r="D3897" i="6"/>
  <c r="D3898" i="6"/>
  <c r="D3899" i="6"/>
  <c r="D3900" i="6"/>
  <c r="D3901" i="6"/>
  <c r="D3902" i="6"/>
  <c r="D3903" i="6"/>
  <c r="D3904" i="6"/>
  <c r="D3905" i="6"/>
  <c r="D3906" i="6"/>
  <c r="D3907" i="6"/>
  <c r="D3908" i="6"/>
  <c r="D3909" i="6"/>
  <c r="D3910" i="6"/>
  <c r="D3911" i="6"/>
  <c r="D3912" i="6"/>
  <c r="D3913" i="6"/>
  <c r="D3914" i="6"/>
  <c r="D3915" i="6"/>
  <c r="D3916" i="6"/>
  <c r="D3917" i="6"/>
  <c r="D3918" i="6"/>
  <c r="D3919" i="6"/>
  <c r="D3920" i="6"/>
  <c r="D3921" i="6"/>
  <c r="D3922" i="6"/>
  <c r="D3923" i="6"/>
  <c r="D3924" i="6"/>
  <c r="D3925" i="6"/>
  <c r="D3926" i="6"/>
  <c r="D3927" i="6"/>
  <c r="D3928" i="6"/>
  <c r="D3929" i="6"/>
  <c r="D3930" i="6"/>
  <c r="D3931" i="6"/>
  <c r="D3932" i="6"/>
  <c r="D3933" i="6"/>
  <c r="D3934" i="6"/>
  <c r="D3935" i="6"/>
  <c r="D3936" i="6"/>
  <c r="D3937" i="6"/>
  <c r="D3938" i="6"/>
  <c r="D3939" i="6"/>
  <c r="D3940" i="6"/>
  <c r="D3941" i="6"/>
  <c r="D3942" i="6"/>
  <c r="D3943" i="6"/>
  <c r="D3944" i="6"/>
  <c r="D3945" i="6"/>
  <c r="D3946" i="6"/>
  <c r="D3947" i="6"/>
  <c r="D3948" i="6"/>
  <c r="D3949" i="6"/>
  <c r="D3950" i="6"/>
  <c r="D3951" i="6"/>
  <c r="D3952" i="6"/>
  <c r="D3953" i="6"/>
  <c r="D3954" i="6"/>
  <c r="D3955" i="6"/>
  <c r="D3956" i="6"/>
  <c r="D3957" i="6"/>
  <c r="D3958" i="6"/>
  <c r="D3959" i="6"/>
  <c r="D3960" i="6"/>
  <c r="D3961" i="6"/>
  <c r="D3962" i="6"/>
  <c r="D3963" i="6"/>
  <c r="D3964" i="6"/>
  <c r="D3965" i="6"/>
  <c r="D3966" i="6"/>
  <c r="D3967" i="6"/>
  <c r="D3968" i="6"/>
  <c r="D3969" i="6"/>
  <c r="D3970" i="6"/>
  <c r="D3971" i="6"/>
  <c r="D3972" i="6"/>
  <c r="D3973" i="6"/>
  <c r="D3974" i="6"/>
  <c r="D3975" i="6"/>
  <c r="D3976" i="6"/>
  <c r="D3977" i="6"/>
  <c r="D3978" i="6"/>
  <c r="D3979" i="6"/>
  <c r="D3980" i="6"/>
  <c r="D3981" i="6"/>
  <c r="D3982" i="6"/>
  <c r="D3983" i="6"/>
  <c r="D3984" i="6"/>
  <c r="D3985" i="6"/>
  <c r="D3986" i="6"/>
  <c r="D3987" i="6"/>
  <c r="D3988" i="6"/>
  <c r="D3989" i="6"/>
  <c r="D3990" i="6"/>
  <c r="D3991" i="6"/>
  <c r="D3992" i="6"/>
  <c r="D3993" i="6"/>
  <c r="D3994" i="6"/>
  <c r="D3995" i="6"/>
  <c r="D3996" i="6"/>
  <c r="D3997" i="6"/>
  <c r="D3998" i="6"/>
  <c r="D3999" i="6"/>
  <c r="D4000" i="6"/>
  <c r="D4001" i="6"/>
  <c r="D4002" i="6"/>
  <c r="D4003" i="6"/>
  <c r="D4004" i="6"/>
  <c r="D4005" i="6"/>
  <c r="D4006" i="6"/>
  <c r="D4007" i="6"/>
  <c r="D4008" i="6"/>
  <c r="D4009" i="6"/>
  <c r="D4010" i="6"/>
  <c r="D4011" i="6"/>
  <c r="D4012" i="6"/>
  <c r="D4013" i="6"/>
  <c r="D4014" i="6"/>
  <c r="D4015" i="6"/>
  <c r="D4016" i="6"/>
  <c r="D4017" i="6"/>
  <c r="D4018" i="6"/>
  <c r="D4019" i="6"/>
  <c r="D4020" i="6"/>
  <c r="D4021" i="6"/>
  <c r="D4022" i="6"/>
  <c r="D4023" i="6"/>
  <c r="D4024" i="6"/>
  <c r="D4025" i="6"/>
  <c r="D4026" i="6"/>
  <c r="D4027" i="6"/>
  <c r="D4028" i="6"/>
  <c r="D4029" i="6"/>
  <c r="D4030" i="6"/>
  <c r="D4031" i="6"/>
  <c r="D4032" i="6"/>
  <c r="D4033" i="6"/>
  <c r="D4034" i="6"/>
  <c r="D4035" i="6"/>
  <c r="D4036" i="6"/>
  <c r="D4037" i="6"/>
  <c r="D4038" i="6"/>
  <c r="D4039" i="6"/>
  <c r="D4040" i="6"/>
  <c r="D4041" i="6"/>
  <c r="D4042" i="6"/>
  <c r="D4043" i="6"/>
  <c r="D4044" i="6"/>
  <c r="D4045" i="6"/>
  <c r="D4046" i="6"/>
  <c r="D4047" i="6"/>
  <c r="D4048" i="6"/>
  <c r="D4049" i="6"/>
  <c r="D4050" i="6"/>
  <c r="D4051" i="6"/>
  <c r="D4052" i="6"/>
  <c r="D4053" i="6"/>
  <c r="D4054" i="6"/>
  <c r="D4055" i="6"/>
  <c r="D4056" i="6"/>
  <c r="D4057" i="6"/>
  <c r="D4058" i="6"/>
  <c r="D4059" i="6"/>
  <c r="D4060" i="6"/>
  <c r="D4061" i="6"/>
  <c r="D4062" i="6"/>
  <c r="D4063" i="6"/>
  <c r="D4064" i="6"/>
  <c r="D4065" i="6"/>
  <c r="D4066" i="6"/>
  <c r="D4067" i="6"/>
  <c r="D4068" i="6"/>
  <c r="D4069" i="6"/>
  <c r="D4070" i="6"/>
  <c r="D4071" i="6"/>
  <c r="D4072" i="6"/>
  <c r="D4073" i="6"/>
  <c r="D4074" i="6"/>
  <c r="D4075" i="6"/>
  <c r="D4076" i="6"/>
  <c r="D4077" i="6"/>
  <c r="D4078" i="6"/>
  <c r="D4079" i="6"/>
  <c r="D4080" i="6"/>
  <c r="D4081" i="6"/>
  <c r="D4082" i="6"/>
  <c r="D4083" i="6"/>
  <c r="D4084" i="6"/>
  <c r="D4085" i="6"/>
  <c r="D4086" i="6"/>
  <c r="D4087" i="6"/>
  <c r="D4088" i="6"/>
  <c r="D4089" i="6"/>
  <c r="D4090" i="6"/>
  <c r="D4091" i="6"/>
  <c r="D4092" i="6"/>
  <c r="D4093" i="6"/>
  <c r="D4094" i="6"/>
  <c r="D4095" i="6"/>
  <c r="D4096" i="6"/>
  <c r="D4097" i="6"/>
  <c r="D4098" i="6"/>
  <c r="D4099" i="6"/>
  <c r="D4100" i="6"/>
  <c r="D4101" i="6"/>
  <c r="D4102" i="6"/>
  <c r="D4103" i="6"/>
  <c r="D4104" i="6"/>
  <c r="D4105" i="6"/>
  <c r="D4106" i="6"/>
  <c r="D4107" i="6"/>
  <c r="D4108" i="6"/>
  <c r="D4109" i="6"/>
  <c r="D4110" i="6"/>
  <c r="D4111" i="6"/>
  <c r="D4112" i="6"/>
  <c r="D4113" i="6"/>
  <c r="D4114" i="6"/>
  <c r="D4115" i="6"/>
  <c r="D4116" i="6"/>
  <c r="D4117" i="6"/>
  <c r="D4118" i="6"/>
  <c r="D4119" i="6"/>
  <c r="D4120" i="6"/>
  <c r="D4121" i="6"/>
  <c r="D4122" i="6"/>
  <c r="D4123" i="6"/>
  <c r="D4124" i="6"/>
  <c r="D4125" i="6"/>
  <c r="D4126" i="6"/>
  <c r="D4127" i="6"/>
  <c r="D4128" i="6"/>
  <c r="D4129" i="6"/>
  <c r="D4130" i="6"/>
  <c r="D4131" i="6"/>
  <c r="D4132" i="6"/>
  <c r="D4133" i="6"/>
  <c r="D4134" i="6"/>
  <c r="D4135" i="6"/>
  <c r="D4136" i="6"/>
  <c r="D4137" i="6"/>
  <c r="D4138" i="6"/>
  <c r="D4139" i="6"/>
  <c r="D4140" i="6"/>
  <c r="D4141" i="6"/>
  <c r="D4142" i="6"/>
  <c r="D4143" i="6"/>
  <c r="D4144" i="6"/>
  <c r="D4145" i="6"/>
  <c r="D4146" i="6"/>
  <c r="D4147" i="6"/>
  <c r="D4148" i="6"/>
  <c r="D4149" i="6"/>
  <c r="D4150" i="6"/>
  <c r="D4151" i="6"/>
  <c r="D4152" i="6"/>
  <c r="D4153" i="6"/>
  <c r="D4154" i="6"/>
  <c r="D4155" i="6"/>
  <c r="D4156" i="6"/>
  <c r="D4157" i="6"/>
  <c r="D4158" i="6"/>
  <c r="D4159" i="6"/>
  <c r="D4160" i="6"/>
  <c r="D4161" i="6"/>
  <c r="D4162" i="6"/>
  <c r="D4163" i="6"/>
  <c r="D4164" i="6"/>
  <c r="D4165" i="6"/>
  <c r="D4166" i="6"/>
  <c r="D4167" i="6"/>
  <c r="D4168" i="6"/>
  <c r="D4169" i="6"/>
  <c r="D4170" i="6"/>
  <c r="D4171" i="6"/>
  <c r="D4172" i="6"/>
  <c r="D4173" i="6"/>
  <c r="D4174" i="6"/>
  <c r="D4175" i="6"/>
  <c r="D4176" i="6"/>
  <c r="D4177" i="6"/>
  <c r="D4178" i="6"/>
  <c r="D4179" i="6"/>
  <c r="D4180" i="6"/>
  <c r="D4181" i="6"/>
  <c r="D4182" i="6"/>
  <c r="D4183" i="6"/>
  <c r="D4184" i="6"/>
  <c r="D4185" i="6"/>
  <c r="D4186" i="6"/>
  <c r="D4187" i="6"/>
  <c r="D4188" i="6"/>
  <c r="D4189" i="6"/>
  <c r="D4190" i="6"/>
  <c r="D4191" i="6"/>
  <c r="D4192" i="6"/>
  <c r="D4193" i="6"/>
  <c r="D4194" i="6"/>
  <c r="D4195" i="6"/>
  <c r="D4196" i="6"/>
  <c r="D4197" i="6"/>
  <c r="D4198" i="6"/>
  <c r="D4199" i="6"/>
  <c r="D4200" i="6"/>
  <c r="D4201" i="6"/>
  <c r="D4202" i="6"/>
  <c r="D4203" i="6"/>
  <c r="D4204" i="6"/>
  <c r="D4205" i="6"/>
  <c r="D4206" i="6"/>
  <c r="D4207" i="6"/>
  <c r="D4208" i="6"/>
  <c r="D4209" i="6"/>
  <c r="D4210" i="6"/>
  <c r="D4211" i="6"/>
  <c r="D4212" i="6"/>
  <c r="D4213" i="6"/>
  <c r="D4214" i="6"/>
  <c r="D4215" i="6"/>
  <c r="D4216" i="6"/>
  <c r="D4217" i="6"/>
  <c r="D4218" i="6"/>
  <c r="D4219" i="6"/>
  <c r="D4220" i="6"/>
  <c r="D4221" i="6"/>
  <c r="D4222" i="6"/>
  <c r="D4223" i="6"/>
  <c r="D4224" i="6"/>
  <c r="D4225" i="6"/>
  <c r="D4226" i="6"/>
  <c r="D4227" i="6"/>
  <c r="D4228" i="6"/>
  <c r="D4229" i="6"/>
  <c r="D4230" i="6"/>
  <c r="D4231" i="6"/>
  <c r="D4232" i="6"/>
  <c r="D4233" i="6"/>
  <c r="D4234" i="6"/>
  <c r="D4235" i="6"/>
  <c r="D4236" i="6"/>
  <c r="D4237" i="6"/>
  <c r="D4238" i="6"/>
  <c r="D4239" i="6"/>
  <c r="D4240" i="6"/>
  <c r="D4241" i="6"/>
  <c r="D4242" i="6"/>
  <c r="D4243" i="6"/>
  <c r="D4244" i="6"/>
  <c r="D4245" i="6"/>
  <c r="D4246" i="6"/>
  <c r="D4247" i="6"/>
  <c r="D4248" i="6"/>
  <c r="D4249" i="6"/>
  <c r="D4250" i="6"/>
  <c r="D4251" i="6"/>
  <c r="D4252" i="6"/>
  <c r="D4253" i="6"/>
  <c r="D4254" i="6"/>
  <c r="D4255" i="6"/>
  <c r="D4256" i="6"/>
  <c r="D4257" i="6"/>
  <c r="D4258" i="6"/>
  <c r="D4259" i="6"/>
  <c r="D4260" i="6"/>
  <c r="D4261" i="6"/>
  <c r="D4262" i="6"/>
  <c r="D4263" i="6"/>
  <c r="D4264" i="6"/>
  <c r="D4265" i="6"/>
  <c r="D4266" i="6"/>
  <c r="D4267" i="6"/>
  <c r="D4268" i="6"/>
  <c r="D4269" i="6"/>
  <c r="D4270" i="6"/>
  <c r="D4271" i="6"/>
  <c r="D4272" i="6"/>
  <c r="D4273" i="6"/>
  <c r="D4274" i="6"/>
  <c r="D4275" i="6"/>
  <c r="D4276" i="6"/>
  <c r="D4277" i="6"/>
  <c r="D4278" i="6"/>
  <c r="D4279" i="6"/>
  <c r="D4280" i="6"/>
  <c r="D4281" i="6"/>
  <c r="D4282" i="6"/>
  <c r="D4283" i="6"/>
  <c r="D4284" i="6"/>
  <c r="D4285" i="6"/>
  <c r="D4286" i="6"/>
  <c r="D4287" i="6"/>
  <c r="D4288" i="6"/>
  <c r="D4289" i="6"/>
  <c r="D4290" i="6"/>
  <c r="D4291" i="6"/>
  <c r="D4292" i="6"/>
  <c r="D4293" i="6"/>
  <c r="D4294" i="6"/>
  <c r="D4295" i="6"/>
  <c r="D4296" i="6"/>
  <c r="D4297" i="6"/>
  <c r="D4298" i="6"/>
  <c r="D4299" i="6"/>
  <c r="D4300" i="6"/>
  <c r="D4301" i="6"/>
  <c r="D4302" i="6"/>
  <c r="D4303" i="6"/>
  <c r="D4304" i="6"/>
  <c r="D4305" i="6"/>
  <c r="D4306" i="6"/>
  <c r="D4307" i="6"/>
  <c r="D4308" i="6"/>
  <c r="D4309" i="6"/>
  <c r="D4310" i="6"/>
  <c r="D4311" i="6"/>
  <c r="D4312" i="6"/>
  <c r="D4313" i="6"/>
  <c r="D4314" i="6"/>
  <c r="D4315" i="6"/>
  <c r="D4316" i="6"/>
  <c r="D4317" i="6"/>
  <c r="D4318" i="6"/>
  <c r="D4319" i="6"/>
  <c r="D4320" i="6"/>
  <c r="D4321" i="6"/>
  <c r="D4322" i="6"/>
  <c r="D4323" i="6"/>
  <c r="D4324" i="6"/>
  <c r="D4325" i="6"/>
  <c r="D4326" i="6"/>
  <c r="D4327" i="6"/>
  <c r="D4328" i="6"/>
  <c r="D4329" i="6"/>
  <c r="D4330" i="6"/>
  <c r="D4331" i="6"/>
  <c r="D4332" i="6"/>
  <c r="D4333" i="6"/>
  <c r="D4334" i="6"/>
  <c r="D4335" i="6"/>
  <c r="D4336" i="6"/>
  <c r="D4337" i="6"/>
  <c r="D4338" i="6"/>
  <c r="D4339" i="6"/>
  <c r="D4340" i="6"/>
  <c r="D4341" i="6"/>
  <c r="D4342" i="6"/>
  <c r="D4343" i="6"/>
  <c r="D4344" i="6"/>
  <c r="D4345" i="6"/>
  <c r="D4346" i="6"/>
  <c r="D4347" i="6"/>
  <c r="D4348" i="6"/>
  <c r="D4349" i="6"/>
  <c r="D4350" i="6"/>
  <c r="D4351" i="6"/>
  <c r="D4352" i="6"/>
  <c r="D4353" i="6"/>
  <c r="D4354" i="6"/>
  <c r="D4355" i="6"/>
  <c r="D4356" i="6"/>
  <c r="D4357" i="6"/>
  <c r="D4358" i="6"/>
  <c r="D4359" i="6"/>
  <c r="D4360" i="6"/>
  <c r="D4361" i="6"/>
  <c r="D4362" i="6"/>
  <c r="D4363" i="6"/>
  <c r="D4364" i="6"/>
  <c r="D4365" i="6"/>
  <c r="D4366" i="6"/>
  <c r="D4367" i="6"/>
  <c r="D4368" i="6"/>
  <c r="D4369" i="6"/>
  <c r="D4370" i="6"/>
  <c r="D4371" i="6"/>
  <c r="D4372" i="6"/>
  <c r="D4373" i="6"/>
  <c r="D4374" i="6"/>
  <c r="D4375" i="6"/>
  <c r="D4376" i="6"/>
  <c r="D4377" i="6"/>
  <c r="D4378" i="6"/>
  <c r="D4379" i="6"/>
  <c r="D4380" i="6"/>
  <c r="D4381" i="6"/>
  <c r="D4382" i="6"/>
  <c r="D4383" i="6"/>
  <c r="D4384" i="6"/>
  <c r="D4385" i="6"/>
  <c r="D4386" i="6"/>
  <c r="D4387" i="6"/>
  <c r="D4388" i="6"/>
  <c r="D4389" i="6"/>
  <c r="D4390" i="6"/>
  <c r="D4391" i="6"/>
  <c r="D4392" i="6"/>
  <c r="D4393" i="6"/>
  <c r="D4394" i="6"/>
  <c r="D4395" i="6"/>
  <c r="D4396" i="6"/>
  <c r="D4397" i="6"/>
  <c r="D4398" i="6"/>
  <c r="D4399" i="6"/>
  <c r="D4400" i="6"/>
  <c r="D4401" i="6"/>
  <c r="D4402" i="6"/>
  <c r="D4403" i="6"/>
  <c r="D4404" i="6"/>
  <c r="D4405" i="6"/>
  <c r="D4406" i="6"/>
  <c r="D4407" i="6"/>
  <c r="D4408" i="6"/>
  <c r="D4409" i="6"/>
  <c r="D4410" i="6"/>
  <c r="D4411" i="6"/>
  <c r="D4412" i="6"/>
  <c r="D4413" i="6"/>
  <c r="D4414" i="6"/>
  <c r="D4415" i="6"/>
  <c r="D4416" i="6"/>
  <c r="D4417" i="6"/>
  <c r="D4418" i="6"/>
  <c r="D4419" i="6"/>
  <c r="D4420" i="6"/>
  <c r="D4421" i="6"/>
  <c r="D4422" i="6"/>
  <c r="D4423" i="6"/>
  <c r="D4424" i="6"/>
  <c r="D4425" i="6"/>
  <c r="D4426" i="6"/>
  <c r="D4427" i="6"/>
  <c r="D4428" i="6"/>
  <c r="D4429" i="6"/>
  <c r="D4430" i="6"/>
  <c r="D4431" i="6"/>
  <c r="D4432" i="6"/>
  <c r="D4433" i="6"/>
  <c r="D4434" i="6"/>
  <c r="D4435" i="6"/>
  <c r="D4436" i="6"/>
  <c r="D4437" i="6"/>
  <c r="D4438" i="6"/>
  <c r="D4439" i="6"/>
  <c r="D4440" i="6"/>
  <c r="D4441" i="6"/>
  <c r="D4442" i="6"/>
  <c r="D4443" i="6"/>
  <c r="D4444" i="6"/>
  <c r="D4445" i="6"/>
  <c r="D4446" i="6"/>
  <c r="D4447" i="6"/>
  <c r="D4448" i="6"/>
  <c r="D4449" i="6"/>
  <c r="D4450" i="6"/>
  <c r="D4451" i="6"/>
  <c r="D4452" i="6"/>
  <c r="D4453" i="6"/>
  <c r="D4454" i="6"/>
  <c r="D4455" i="6"/>
  <c r="D4456" i="6"/>
  <c r="D4457" i="6"/>
  <c r="D4458" i="6"/>
  <c r="D4459" i="6"/>
  <c r="D4460" i="6"/>
  <c r="D4461" i="6"/>
  <c r="D4462" i="6"/>
  <c r="D4463" i="6"/>
  <c r="D4464" i="6"/>
  <c r="D4465" i="6"/>
  <c r="D4466" i="6"/>
  <c r="D4467" i="6"/>
  <c r="D4468" i="6"/>
  <c r="D4469" i="6"/>
  <c r="D4470" i="6"/>
  <c r="D4471" i="6"/>
  <c r="D4472" i="6"/>
  <c r="D4473" i="6"/>
  <c r="D4474" i="6"/>
  <c r="D4475" i="6"/>
  <c r="D4476" i="6"/>
  <c r="D4477" i="6"/>
  <c r="D4478" i="6"/>
  <c r="D4479" i="6"/>
  <c r="D4480" i="6"/>
  <c r="D4481" i="6"/>
  <c r="D4482" i="6"/>
  <c r="D4483" i="6"/>
  <c r="D4484" i="6"/>
  <c r="D4485" i="6"/>
  <c r="D4486" i="6"/>
  <c r="D4487" i="6"/>
  <c r="D4488" i="6"/>
  <c r="D4489" i="6"/>
  <c r="D4490" i="6"/>
  <c r="D4491" i="6"/>
  <c r="D4492" i="6"/>
  <c r="D4493" i="6"/>
  <c r="D4494" i="6"/>
  <c r="D4495" i="6"/>
  <c r="D4496" i="6"/>
  <c r="D4497" i="6"/>
  <c r="D4498" i="6"/>
  <c r="D4499" i="6"/>
  <c r="D4500" i="6"/>
  <c r="D4501" i="6"/>
  <c r="D4502" i="6"/>
  <c r="D4503" i="6"/>
  <c r="D4504" i="6"/>
  <c r="D4505" i="6"/>
  <c r="D4506" i="6"/>
  <c r="D4507" i="6"/>
  <c r="D4508" i="6"/>
  <c r="D4509" i="6"/>
  <c r="D4510" i="6"/>
  <c r="D4511" i="6"/>
  <c r="D4512" i="6"/>
  <c r="D4513" i="6"/>
  <c r="D4514" i="6"/>
  <c r="D4515" i="6"/>
  <c r="D4516" i="6"/>
  <c r="D4517" i="6"/>
  <c r="D4518" i="6"/>
  <c r="D4519" i="6"/>
  <c r="D4520" i="6"/>
  <c r="D4521" i="6"/>
  <c r="D4522" i="6"/>
  <c r="D4523" i="6"/>
  <c r="D4524" i="6"/>
  <c r="D4525" i="6"/>
  <c r="D4526" i="6"/>
  <c r="D4527" i="6"/>
  <c r="D4528" i="6"/>
  <c r="D4529" i="6"/>
  <c r="D4530" i="6"/>
  <c r="D4531" i="6"/>
  <c r="D4532" i="6"/>
  <c r="D4533" i="6"/>
  <c r="D4534" i="6"/>
  <c r="D4535" i="6"/>
  <c r="D4536" i="6"/>
  <c r="D4537" i="6"/>
  <c r="D4538" i="6"/>
  <c r="D4539" i="6"/>
  <c r="D4540" i="6"/>
  <c r="D4541" i="6"/>
  <c r="D4542" i="6"/>
  <c r="D4543" i="6"/>
  <c r="D4544" i="6"/>
  <c r="D4545" i="6"/>
  <c r="D4546" i="6"/>
  <c r="D4547" i="6"/>
  <c r="D4548" i="6"/>
  <c r="D4549" i="6"/>
  <c r="D4550" i="6"/>
  <c r="D4551" i="6"/>
  <c r="D4552" i="6"/>
  <c r="D4553" i="6"/>
  <c r="D4554" i="6"/>
  <c r="D4555" i="6"/>
  <c r="D4556" i="6"/>
  <c r="D4557" i="6"/>
  <c r="D4558" i="6"/>
  <c r="D4559" i="6"/>
  <c r="D4560" i="6"/>
  <c r="D4561" i="6"/>
  <c r="D4562" i="6"/>
  <c r="D4563" i="6"/>
  <c r="D4564" i="6"/>
  <c r="D4565" i="6"/>
  <c r="D4566" i="6"/>
  <c r="D4567" i="6"/>
  <c r="D4568" i="6"/>
  <c r="D4569" i="6"/>
  <c r="D4570" i="6"/>
  <c r="D4571" i="6"/>
  <c r="D4572" i="6"/>
  <c r="D4573" i="6"/>
  <c r="D4574" i="6"/>
  <c r="D4575" i="6"/>
  <c r="D4576" i="6"/>
  <c r="D4577" i="6"/>
  <c r="D4578" i="6"/>
  <c r="D4579" i="6"/>
  <c r="D4580" i="6"/>
  <c r="D4581" i="6"/>
  <c r="D4582" i="6"/>
  <c r="D4583" i="6"/>
  <c r="D4584" i="6"/>
  <c r="D4585" i="6"/>
  <c r="D4586" i="6"/>
  <c r="D4587" i="6"/>
  <c r="D4588" i="6"/>
  <c r="D4589" i="6"/>
  <c r="D4590" i="6"/>
  <c r="D4591" i="6"/>
  <c r="D4592" i="6"/>
  <c r="D4593" i="6"/>
  <c r="D4594" i="6"/>
  <c r="D4595" i="6"/>
  <c r="D4596" i="6"/>
  <c r="D4597" i="6"/>
  <c r="D4598" i="6"/>
  <c r="D4599" i="6"/>
  <c r="D4600" i="6"/>
  <c r="D4601" i="6"/>
  <c r="D4602" i="6"/>
  <c r="D4603" i="6"/>
  <c r="D4604" i="6"/>
  <c r="D4605" i="6"/>
  <c r="D4606" i="6"/>
  <c r="D4607" i="6"/>
  <c r="D4608" i="6"/>
  <c r="D4609" i="6"/>
  <c r="D4610" i="6"/>
  <c r="D4611" i="6"/>
  <c r="D4612" i="6"/>
  <c r="D4613" i="6"/>
  <c r="D4614" i="6"/>
  <c r="D4615" i="6"/>
  <c r="D4616" i="6"/>
  <c r="D4617" i="6"/>
  <c r="D4618" i="6"/>
  <c r="D4619" i="6"/>
  <c r="D4620" i="6"/>
  <c r="D4621" i="6"/>
  <c r="D4622" i="6"/>
  <c r="D4623" i="6"/>
  <c r="D4624" i="6"/>
  <c r="D4625" i="6"/>
  <c r="D4626" i="6"/>
  <c r="D4627" i="6"/>
  <c r="D4628" i="6"/>
  <c r="D4629" i="6"/>
  <c r="D4630" i="6"/>
  <c r="D4631" i="6"/>
  <c r="D4632" i="6"/>
  <c r="D4633" i="6"/>
  <c r="D4634" i="6"/>
  <c r="D4635" i="6"/>
  <c r="D4636" i="6"/>
  <c r="D4637" i="6"/>
  <c r="D4638" i="6"/>
  <c r="D4639" i="6"/>
  <c r="D4640" i="6"/>
  <c r="D4641" i="6"/>
  <c r="D4642" i="6"/>
  <c r="D4643" i="6"/>
  <c r="D4644" i="6"/>
  <c r="D4645" i="6"/>
  <c r="D4646" i="6"/>
  <c r="D4647" i="6"/>
  <c r="D4648" i="6"/>
  <c r="D4649" i="6"/>
  <c r="D4650" i="6"/>
  <c r="D4651" i="6"/>
  <c r="D4652" i="6"/>
  <c r="D4653" i="6"/>
  <c r="D4654" i="6"/>
  <c r="D4655" i="6"/>
  <c r="D4656" i="6"/>
  <c r="D4657" i="6"/>
  <c r="D4658" i="6"/>
  <c r="D4659" i="6"/>
  <c r="D4660" i="6"/>
  <c r="D4661" i="6"/>
  <c r="D4662" i="6"/>
  <c r="D4663" i="6"/>
  <c r="D4664" i="6"/>
  <c r="D4665" i="6"/>
  <c r="D4666" i="6"/>
  <c r="D4667" i="6"/>
  <c r="D4668" i="6"/>
  <c r="D4669" i="6"/>
  <c r="D4670" i="6"/>
  <c r="D4671" i="6"/>
  <c r="D4672" i="6"/>
  <c r="D4673" i="6"/>
  <c r="D4674" i="6"/>
  <c r="D4675" i="6"/>
  <c r="D4676" i="6"/>
  <c r="D4677" i="6"/>
  <c r="D4678" i="6"/>
  <c r="D4679" i="6"/>
  <c r="D4680" i="6"/>
  <c r="D4681" i="6"/>
  <c r="D4682" i="6"/>
  <c r="D4683" i="6"/>
  <c r="D4684" i="6"/>
  <c r="D4685" i="6"/>
  <c r="D4686" i="6"/>
  <c r="D4687" i="6"/>
  <c r="D4688" i="6"/>
  <c r="D4689" i="6"/>
  <c r="D4690" i="6"/>
  <c r="D4691" i="6"/>
  <c r="D4692" i="6"/>
  <c r="D4693" i="6"/>
  <c r="D4694" i="6"/>
  <c r="D4695" i="6"/>
  <c r="D4696" i="6"/>
  <c r="D4697" i="6"/>
  <c r="D4698" i="6"/>
  <c r="D4699" i="6"/>
  <c r="D4700" i="6"/>
  <c r="D4701" i="6"/>
  <c r="D4702" i="6"/>
  <c r="D4703" i="6"/>
  <c r="D4704" i="6"/>
  <c r="D4705" i="6"/>
  <c r="D4706" i="6"/>
  <c r="D4707" i="6"/>
  <c r="D4708" i="6"/>
  <c r="D4709" i="6"/>
  <c r="D4710" i="6"/>
  <c r="D4711" i="6"/>
  <c r="D4712" i="6"/>
  <c r="D4713" i="6"/>
  <c r="D4714" i="6"/>
  <c r="D4715" i="6"/>
  <c r="D4716" i="6"/>
  <c r="D4717" i="6"/>
  <c r="D4718" i="6"/>
  <c r="D4719" i="6"/>
  <c r="D4720" i="6"/>
  <c r="D4721" i="6"/>
  <c r="D4722" i="6"/>
  <c r="D4723" i="6"/>
  <c r="D4724" i="6"/>
  <c r="D4725" i="6"/>
  <c r="D4726" i="6"/>
  <c r="D4727" i="6"/>
  <c r="D4728" i="6"/>
  <c r="D4729" i="6"/>
  <c r="D4730" i="6"/>
  <c r="D4731" i="6"/>
  <c r="D4732" i="6"/>
  <c r="D4733" i="6"/>
  <c r="D4734" i="6"/>
  <c r="D4735" i="6"/>
  <c r="D4736" i="6"/>
  <c r="D4737" i="6"/>
  <c r="D4738" i="6"/>
  <c r="D4739" i="6"/>
  <c r="D4740" i="6"/>
  <c r="D4741" i="6"/>
  <c r="D4742" i="6"/>
  <c r="D4743" i="6"/>
  <c r="D4744" i="6"/>
  <c r="D4745" i="6"/>
  <c r="D4746" i="6"/>
  <c r="D4747" i="6"/>
  <c r="D4748" i="6"/>
  <c r="D4749" i="6"/>
  <c r="D4750" i="6"/>
  <c r="D4751" i="6"/>
  <c r="D4752" i="6"/>
  <c r="D4753" i="6"/>
  <c r="D4754" i="6"/>
  <c r="D4755" i="6"/>
  <c r="D4756" i="6"/>
  <c r="D4757" i="6"/>
  <c r="D4758" i="6"/>
  <c r="D4759" i="6"/>
  <c r="D4760" i="6"/>
  <c r="D4761" i="6"/>
  <c r="D4762" i="6"/>
  <c r="D4763" i="6"/>
  <c r="D4764" i="6"/>
  <c r="D4765" i="6"/>
  <c r="D4766" i="6"/>
  <c r="D4767" i="6"/>
  <c r="D4768" i="6"/>
  <c r="D4769" i="6"/>
  <c r="D4770" i="6"/>
  <c r="D4771" i="6"/>
  <c r="D4772" i="6"/>
  <c r="D4773" i="6"/>
  <c r="D4774" i="6"/>
  <c r="D4775" i="6"/>
  <c r="D4776" i="6"/>
  <c r="D4777" i="6"/>
  <c r="D4778" i="6"/>
  <c r="D4779" i="6"/>
  <c r="D4780" i="6"/>
  <c r="D4781" i="6"/>
  <c r="D4782" i="6"/>
  <c r="D4783" i="6"/>
  <c r="D4784" i="6"/>
  <c r="D4785" i="6"/>
  <c r="D4786" i="6"/>
  <c r="D4787" i="6"/>
  <c r="D4788" i="6"/>
  <c r="D4789" i="6"/>
  <c r="D4790" i="6"/>
  <c r="D4791" i="6"/>
  <c r="D4792" i="6"/>
  <c r="D4793" i="6"/>
  <c r="D4794" i="6"/>
  <c r="D4795" i="6"/>
  <c r="D4796" i="6"/>
  <c r="D4797" i="6"/>
  <c r="D4798" i="6"/>
  <c r="D4799" i="6"/>
  <c r="D4800" i="6"/>
  <c r="D4801" i="6"/>
  <c r="D4802" i="6"/>
  <c r="D4803" i="6"/>
  <c r="D4804" i="6"/>
  <c r="D4805" i="6"/>
  <c r="D4806" i="6"/>
  <c r="D4807" i="6"/>
  <c r="D4808" i="6"/>
  <c r="D4809" i="6"/>
  <c r="D4810" i="6"/>
  <c r="D4811" i="6"/>
  <c r="D4812" i="6"/>
  <c r="D4813" i="6"/>
  <c r="D4814" i="6"/>
  <c r="D4815" i="6"/>
  <c r="D4816" i="6"/>
  <c r="D4817" i="6"/>
  <c r="D4818" i="6"/>
  <c r="D4819" i="6"/>
  <c r="D4820" i="6"/>
  <c r="D4821" i="6"/>
  <c r="D4822" i="6"/>
  <c r="D4823" i="6"/>
  <c r="D4824" i="6"/>
  <c r="D4825" i="6"/>
  <c r="D4826" i="6"/>
  <c r="D4827" i="6"/>
  <c r="D4828" i="6"/>
  <c r="D4829" i="6"/>
  <c r="D4830" i="6"/>
  <c r="D4831" i="6"/>
  <c r="D4832" i="6"/>
  <c r="D4833" i="6"/>
  <c r="D4834" i="6"/>
  <c r="D4835" i="6"/>
  <c r="D4836" i="6"/>
  <c r="D4837" i="6"/>
  <c r="D4838" i="6"/>
  <c r="D4839" i="6"/>
  <c r="D4840" i="6"/>
  <c r="D4841" i="6"/>
  <c r="D4842" i="6"/>
  <c r="D4843" i="6"/>
  <c r="D4844" i="6"/>
  <c r="D4845" i="6"/>
  <c r="D4846" i="6"/>
  <c r="D4847" i="6"/>
  <c r="D4848" i="6"/>
  <c r="D4849" i="6"/>
  <c r="D4850" i="6"/>
  <c r="D4851" i="6"/>
  <c r="D4852" i="6"/>
  <c r="D4853" i="6"/>
  <c r="D4854" i="6"/>
  <c r="D4855" i="6"/>
  <c r="D4856" i="6"/>
  <c r="D4857" i="6"/>
  <c r="D4858" i="6"/>
  <c r="D4859" i="6"/>
  <c r="D4860" i="6"/>
  <c r="D4861" i="6"/>
  <c r="D4862" i="6"/>
  <c r="D4863" i="6"/>
  <c r="D4864" i="6"/>
  <c r="D4865" i="6"/>
  <c r="D4866" i="6"/>
  <c r="D4867" i="6"/>
  <c r="D4868" i="6"/>
  <c r="D4869" i="6"/>
  <c r="D4870" i="6"/>
  <c r="D4871" i="6"/>
  <c r="D4872" i="6"/>
  <c r="D4873" i="6"/>
  <c r="D4874" i="6"/>
  <c r="D4875" i="6"/>
  <c r="D4876" i="6"/>
  <c r="D4877" i="6"/>
  <c r="D4878" i="6"/>
  <c r="D4879" i="6"/>
  <c r="D4880" i="6"/>
  <c r="D4881" i="6"/>
  <c r="D4882" i="6"/>
  <c r="D4883" i="6"/>
  <c r="D4884" i="6"/>
  <c r="D4885" i="6"/>
  <c r="D4886" i="6"/>
  <c r="D4887" i="6"/>
  <c r="D4888" i="6"/>
  <c r="D4889" i="6"/>
  <c r="D4890" i="6"/>
  <c r="D4891" i="6"/>
  <c r="D4892" i="6"/>
  <c r="D4893" i="6"/>
  <c r="D4894" i="6"/>
  <c r="D4895" i="6"/>
  <c r="D4896" i="6"/>
  <c r="D4897" i="6"/>
  <c r="D4898" i="6"/>
  <c r="D4899" i="6"/>
  <c r="D4900" i="6"/>
  <c r="D4901" i="6"/>
  <c r="D4902" i="6"/>
  <c r="D4903" i="6"/>
  <c r="D4904" i="6"/>
  <c r="D4905" i="6"/>
  <c r="D4906" i="6"/>
  <c r="D4907" i="6"/>
  <c r="D4908" i="6"/>
  <c r="D4909" i="6"/>
  <c r="D4910" i="6"/>
  <c r="D4911" i="6"/>
  <c r="D4912" i="6"/>
  <c r="D4913" i="6"/>
  <c r="D4914" i="6"/>
  <c r="D4915" i="6"/>
  <c r="D4916" i="6"/>
  <c r="D4917" i="6"/>
  <c r="D4918" i="6"/>
  <c r="D4919" i="6"/>
  <c r="D4920" i="6"/>
  <c r="D4921" i="6"/>
  <c r="D4922" i="6"/>
  <c r="D4923" i="6"/>
  <c r="D4924" i="6"/>
  <c r="D4925" i="6"/>
  <c r="D4926" i="6"/>
  <c r="D4927" i="6"/>
  <c r="D4928" i="6"/>
  <c r="D4929" i="6"/>
  <c r="D4930" i="6"/>
  <c r="D4931" i="6"/>
  <c r="D4932" i="6"/>
  <c r="D4933" i="6"/>
  <c r="D4934" i="6"/>
  <c r="D4935" i="6"/>
  <c r="D4936" i="6"/>
  <c r="D4937" i="6"/>
  <c r="D4938" i="6"/>
  <c r="D4939" i="6"/>
  <c r="D4940" i="6"/>
  <c r="D4941" i="6"/>
  <c r="D4942" i="6"/>
  <c r="D4943" i="6"/>
  <c r="D4944" i="6"/>
  <c r="D4945" i="6"/>
  <c r="D4946" i="6"/>
  <c r="D4947" i="6"/>
  <c r="D4948" i="6"/>
  <c r="D4949" i="6"/>
  <c r="D4950" i="6"/>
  <c r="D4951" i="6"/>
  <c r="D4952" i="6"/>
  <c r="D4953" i="6"/>
  <c r="D4954" i="6"/>
  <c r="D4955" i="6"/>
  <c r="D4956" i="6"/>
  <c r="D4957" i="6"/>
  <c r="D4958" i="6"/>
  <c r="D4959" i="6"/>
  <c r="D4960" i="6"/>
  <c r="D4961" i="6"/>
  <c r="D4962" i="6"/>
  <c r="D4963" i="6"/>
  <c r="D4964" i="6"/>
  <c r="D4965" i="6"/>
  <c r="D4966" i="6"/>
  <c r="D4967" i="6"/>
  <c r="D4968" i="6"/>
  <c r="D4969" i="6"/>
  <c r="D4970" i="6"/>
  <c r="D4971" i="6"/>
  <c r="D4972" i="6"/>
  <c r="D4973" i="6"/>
  <c r="D4974" i="6"/>
  <c r="D4975" i="6"/>
  <c r="D4976" i="6"/>
  <c r="D4977" i="6"/>
  <c r="D4978" i="6"/>
  <c r="D4979" i="6"/>
  <c r="D4980" i="6"/>
  <c r="D4981" i="6"/>
  <c r="D4982" i="6"/>
  <c r="D4983" i="6"/>
  <c r="D4984" i="6"/>
  <c r="D4985" i="6"/>
  <c r="D4986" i="6"/>
  <c r="D4987" i="6"/>
  <c r="D4988" i="6"/>
  <c r="D4989" i="6"/>
  <c r="D4990" i="6"/>
  <c r="D4991" i="6"/>
  <c r="D4992" i="6"/>
  <c r="D4993" i="6"/>
  <c r="D4994" i="6"/>
  <c r="D4995" i="6"/>
  <c r="D4996" i="6"/>
  <c r="D4997" i="6"/>
  <c r="D4998" i="6"/>
  <c r="D4999" i="6"/>
  <c r="D5000" i="6"/>
  <c r="D5001" i="6"/>
  <c r="D5002" i="6"/>
  <c r="D5003" i="6"/>
  <c r="D5004" i="6"/>
  <c r="D5005" i="6"/>
  <c r="D5006" i="6"/>
  <c r="D5007" i="6"/>
  <c r="D5008" i="6"/>
  <c r="D5009" i="6"/>
  <c r="D5010" i="6"/>
  <c r="D5011" i="6"/>
  <c r="D5012" i="6"/>
  <c r="D5013" i="6"/>
  <c r="D5014" i="6"/>
  <c r="D5015" i="6"/>
  <c r="D5016" i="6"/>
  <c r="D5017" i="6"/>
  <c r="D5018" i="6"/>
  <c r="D5019" i="6"/>
  <c r="D5020" i="6"/>
  <c r="D5021" i="6"/>
  <c r="D5022" i="6"/>
  <c r="D5023" i="6"/>
  <c r="D5024" i="6"/>
  <c r="D5025" i="6"/>
  <c r="D5026" i="6"/>
  <c r="D5027" i="6"/>
  <c r="D5028" i="6"/>
  <c r="D5029" i="6"/>
  <c r="D5030" i="6"/>
  <c r="D5031" i="6"/>
  <c r="D5032" i="6"/>
  <c r="D5033" i="6"/>
  <c r="D5034" i="6"/>
  <c r="D5035" i="6"/>
  <c r="D5036" i="6"/>
  <c r="D5037" i="6"/>
  <c r="D5038" i="6"/>
  <c r="D5039" i="6"/>
  <c r="D5040" i="6"/>
  <c r="D5041" i="6"/>
  <c r="D5042" i="6"/>
  <c r="D5043" i="6"/>
  <c r="D5044" i="6"/>
  <c r="D5045" i="6"/>
  <c r="D5046" i="6"/>
  <c r="D5047" i="6"/>
  <c r="D5048" i="6"/>
  <c r="D5049" i="6"/>
  <c r="D5050" i="6"/>
  <c r="D5051" i="6"/>
  <c r="D5052" i="6"/>
  <c r="D5053" i="6"/>
  <c r="D5054" i="6"/>
  <c r="D5055" i="6"/>
  <c r="D5056" i="6"/>
  <c r="D5057" i="6"/>
  <c r="D5058" i="6"/>
  <c r="D5059" i="6"/>
  <c r="D5060" i="6"/>
  <c r="D5061" i="6"/>
  <c r="D5062" i="6"/>
  <c r="D5063" i="6"/>
  <c r="D5064" i="6"/>
  <c r="D5065" i="6"/>
  <c r="D5066" i="6"/>
  <c r="D5067" i="6"/>
  <c r="D5068" i="6"/>
  <c r="D5069" i="6"/>
  <c r="D5070" i="6"/>
  <c r="D5071" i="6"/>
  <c r="D5072" i="6"/>
  <c r="D5073" i="6"/>
  <c r="D5074" i="6"/>
  <c r="D5075" i="6"/>
  <c r="D5076" i="6"/>
  <c r="D5077" i="6"/>
  <c r="D5078" i="6"/>
  <c r="D5079" i="6"/>
  <c r="D5080" i="6"/>
  <c r="D5081" i="6"/>
  <c r="D5082" i="6"/>
  <c r="D5083" i="6"/>
  <c r="D5084" i="6"/>
  <c r="D5085" i="6"/>
  <c r="D5086" i="6"/>
  <c r="D5087" i="6"/>
  <c r="D5088" i="6"/>
  <c r="D5089" i="6"/>
  <c r="D5090" i="6"/>
  <c r="D5091" i="6"/>
  <c r="D5092" i="6"/>
  <c r="D5093" i="6"/>
  <c r="D5094" i="6"/>
  <c r="D5095" i="6"/>
  <c r="D5096" i="6"/>
  <c r="D5097" i="6"/>
  <c r="D5098" i="6"/>
  <c r="D5099" i="6"/>
  <c r="D5100" i="6"/>
  <c r="D5101" i="6"/>
  <c r="D5102" i="6"/>
  <c r="D5103" i="6"/>
  <c r="D5104" i="6"/>
  <c r="D5105" i="6"/>
  <c r="D5106" i="6"/>
  <c r="D5107" i="6"/>
  <c r="D5108" i="6"/>
  <c r="D5109" i="6"/>
  <c r="D5110" i="6"/>
  <c r="D5111" i="6"/>
  <c r="D5112" i="6"/>
  <c r="D5113" i="6"/>
  <c r="D5114" i="6"/>
  <c r="D5115" i="6"/>
  <c r="D5116" i="6"/>
  <c r="D5117" i="6"/>
  <c r="D5118" i="6"/>
  <c r="D5119" i="6"/>
  <c r="D5120" i="6"/>
  <c r="D5121" i="6"/>
  <c r="D5122" i="6"/>
  <c r="D5123" i="6"/>
  <c r="D5124" i="6"/>
  <c r="D5125" i="6"/>
  <c r="D5126" i="6"/>
  <c r="D5127" i="6"/>
  <c r="D5128" i="6"/>
  <c r="D5129" i="6"/>
  <c r="D5130" i="6"/>
  <c r="D5131" i="6"/>
  <c r="D5132" i="6"/>
  <c r="D5133" i="6"/>
  <c r="D5134" i="6"/>
  <c r="D5135" i="6"/>
  <c r="D5136" i="6"/>
  <c r="D5137" i="6"/>
  <c r="D5138" i="6"/>
  <c r="D5139" i="6"/>
  <c r="D5140" i="6"/>
  <c r="D5141" i="6"/>
  <c r="D5142" i="6"/>
  <c r="D5143" i="6"/>
  <c r="D5144" i="6"/>
  <c r="D5145" i="6"/>
  <c r="D5146" i="6"/>
  <c r="D5147" i="6"/>
  <c r="D5148" i="6"/>
  <c r="D5149" i="6"/>
  <c r="D5150" i="6"/>
  <c r="D5151" i="6"/>
  <c r="D5152" i="6"/>
  <c r="D5153" i="6"/>
  <c r="D5154" i="6"/>
  <c r="D5155" i="6"/>
  <c r="D5156" i="6"/>
  <c r="D5157" i="6"/>
  <c r="D5158" i="6"/>
  <c r="D5159" i="6"/>
  <c r="D5160" i="6"/>
  <c r="D5161" i="6"/>
  <c r="D5162" i="6"/>
  <c r="D5163" i="6"/>
  <c r="D5164" i="6"/>
  <c r="D5165" i="6"/>
  <c r="D5166" i="6"/>
  <c r="D5167" i="6"/>
  <c r="D5168" i="6"/>
  <c r="D5169" i="6"/>
  <c r="D5170" i="6"/>
  <c r="D5171" i="6"/>
  <c r="D5172" i="6"/>
  <c r="D5173" i="6"/>
  <c r="D5174" i="6"/>
  <c r="D5175" i="6"/>
  <c r="D5176" i="6"/>
  <c r="D5177" i="6"/>
  <c r="D5178" i="6"/>
  <c r="D5179" i="6"/>
  <c r="D5180" i="6"/>
  <c r="D5181" i="6"/>
  <c r="D5182" i="6"/>
  <c r="D5183" i="6"/>
  <c r="D5184" i="6"/>
  <c r="D5185" i="6"/>
  <c r="D5186" i="6"/>
  <c r="D5187" i="6"/>
  <c r="D5188" i="6"/>
  <c r="D5189" i="6"/>
  <c r="D5190" i="6"/>
  <c r="D5191" i="6"/>
  <c r="D5192" i="6"/>
  <c r="D5193" i="6"/>
  <c r="D5194" i="6"/>
  <c r="D5195" i="6"/>
  <c r="D5196" i="6"/>
  <c r="D5197" i="6"/>
  <c r="D5198" i="6"/>
  <c r="D5199" i="6"/>
  <c r="D5200" i="6"/>
  <c r="D5201" i="6"/>
  <c r="D5202" i="6"/>
  <c r="D5203" i="6"/>
  <c r="D5204" i="6"/>
  <c r="D5205" i="6"/>
  <c r="D5206" i="6"/>
  <c r="D5207" i="6"/>
  <c r="D5208" i="6"/>
  <c r="D5209" i="6"/>
  <c r="D5210" i="6"/>
  <c r="D5211" i="6"/>
  <c r="D5212" i="6"/>
  <c r="D5213" i="6"/>
  <c r="D5214" i="6"/>
  <c r="D5215" i="6"/>
  <c r="D5216" i="6"/>
  <c r="D5217" i="6"/>
  <c r="D5218" i="6"/>
  <c r="D5219" i="6"/>
  <c r="D5220" i="6"/>
  <c r="D5221" i="6"/>
  <c r="D5222" i="6"/>
  <c r="D5223" i="6"/>
  <c r="D5224" i="6"/>
  <c r="D5225" i="6"/>
  <c r="D5226" i="6"/>
  <c r="D5227" i="6"/>
  <c r="D5228" i="6"/>
  <c r="D5229" i="6"/>
  <c r="D5230" i="6"/>
  <c r="D5231" i="6"/>
  <c r="D5232" i="6"/>
  <c r="D5233" i="6"/>
  <c r="D5234" i="6"/>
  <c r="D5235" i="6"/>
  <c r="D5236" i="6"/>
  <c r="D5237" i="6"/>
  <c r="D5238" i="6"/>
  <c r="D5239" i="6"/>
  <c r="D5240" i="6"/>
  <c r="D5241" i="6"/>
  <c r="D5242" i="6"/>
  <c r="D5243" i="6"/>
  <c r="D5244" i="6"/>
  <c r="D5245" i="6"/>
  <c r="D5246" i="6"/>
  <c r="D5247" i="6"/>
  <c r="D5248" i="6"/>
  <c r="D5249" i="6"/>
  <c r="D5250" i="6"/>
  <c r="D5251" i="6"/>
  <c r="D5252" i="6"/>
  <c r="D5253" i="6"/>
  <c r="D5254" i="6"/>
  <c r="D5255" i="6"/>
  <c r="D5256" i="6"/>
  <c r="D5257" i="6"/>
  <c r="D5258" i="6"/>
  <c r="D5259" i="6"/>
  <c r="D5260" i="6"/>
  <c r="D5261" i="6"/>
  <c r="D5262" i="6"/>
  <c r="D5263" i="6"/>
  <c r="D5264" i="6"/>
  <c r="D5265" i="6"/>
  <c r="D5266" i="6"/>
  <c r="D5267" i="6"/>
  <c r="D5268" i="6"/>
  <c r="D5269" i="6"/>
  <c r="D5270" i="6"/>
  <c r="D5271" i="6"/>
  <c r="D5272" i="6"/>
  <c r="D5273" i="6"/>
  <c r="D5274" i="6"/>
  <c r="D5275" i="6"/>
  <c r="D5276" i="6"/>
  <c r="D5277" i="6"/>
  <c r="D5278" i="6"/>
  <c r="D5279" i="6"/>
  <c r="D5280" i="6"/>
  <c r="D5281" i="6"/>
  <c r="D5282" i="6"/>
  <c r="D5283" i="6"/>
  <c r="D5284" i="6"/>
  <c r="D5285" i="6"/>
  <c r="D5286" i="6"/>
  <c r="D5287" i="6"/>
  <c r="D5288" i="6"/>
  <c r="D5289" i="6"/>
  <c r="D5290" i="6"/>
  <c r="D5291" i="6"/>
  <c r="D5292" i="6"/>
  <c r="D5293" i="6"/>
  <c r="D5294" i="6"/>
  <c r="D5295" i="6"/>
  <c r="D5296" i="6"/>
  <c r="D5297" i="6"/>
  <c r="D5298" i="6"/>
  <c r="D5299" i="6"/>
  <c r="D5300" i="6"/>
  <c r="D5301" i="6"/>
  <c r="D5302" i="6"/>
  <c r="D5303" i="6"/>
  <c r="D5304" i="6"/>
  <c r="D5305" i="6"/>
  <c r="D5306" i="6"/>
  <c r="D5307" i="6"/>
  <c r="D5308" i="6"/>
  <c r="D5309" i="6"/>
  <c r="D5310" i="6"/>
  <c r="D5311" i="6"/>
  <c r="D5312" i="6"/>
  <c r="D5313" i="6"/>
  <c r="D5314" i="6"/>
  <c r="D5315" i="6"/>
  <c r="D5316" i="6"/>
  <c r="D5317" i="6"/>
  <c r="D5318" i="6"/>
  <c r="D5319" i="6"/>
  <c r="D5320" i="6"/>
  <c r="D5321" i="6"/>
  <c r="D5322" i="6"/>
  <c r="D5323" i="6"/>
  <c r="D5324" i="6"/>
  <c r="D5325" i="6"/>
  <c r="D5326" i="6"/>
  <c r="D5327" i="6"/>
  <c r="D5328" i="6"/>
  <c r="D5329" i="6"/>
  <c r="D5330" i="6"/>
  <c r="D5331" i="6"/>
  <c r="D5332" i="6"/>
  <c r="D5333" i="6"/>
  <c r="D5334" i="6"/>
  <c r="D5335" i="6"/>
  <c r="D5336" i="6"/>
  <c r="D5337" i="6"/>
  <c r="D5338" i="6"/>
  <c r="D5339" i="6"/>
  <c r="D5340" i="6"/>
  <c r="D5341" i="6"/>
  <c r="D5342" i="6"/>
  <c r="D5343" i="6"/>
  <c r="D5344" i="6"/>
  <c r="D5345" i="6"/>
  <c r="D5346" i="6"/>
  <c r="D5347" i="6"/>
  <c r="D5348" i="6"/>
  <c r="D5349" i="6"/>
  <c r="D5350" i="6"/>
  <c r="D5351" i="6"/>
  <c r="D5352" i="6"/>
  <c r="D5353" i="6"/>
  <c r="D5354" i="6"/>
  <c r="D5355" i="6"/>
  <c r="D5356" i="6"/>
  <c r="D5357" i="6"/>
  <c r="D5358" i="6"/>
  <c r="D5359" i="6"/>
  <c r="D5360" i="6"/>
  <c r="D5361" i="6"/>
  <c r="D5362" i="6"/>
  <c r="D5363" i="6"/>
  <c r="D5364" i="6"/>
  <c r="D5365" i="6"/>
  <c r="D5366" i="6"/>
  <c r="D5367" i="6"/>
  <c r="D5368" i="6"/>
  <c r="D5369" i="6"/>
  <c r="D5370" i="6"/>
  <c r="D5371" i="6"/>
  <c r="D5372" i="6"/>
  <c r="D5373" i="6"/>
  <c r="D5374" i="6"/>
  <c r="D5375" i="6"/>
  <c r="D5376" i="6"/>
  <c r="D5377" i="6"/>
  <c r="D5378" i="6"/>
  <c r="D5379" i="6"/>
  <c r="D5380" i="6"/>
  <c r="D5381" i="6"/>
  <c r="D5382" i="6"/>
  <c r="D5383" i="6"/>
  <c r="D5384" i="6"/>
  <c r="D5385" i="6"/>
  <c r="D5386" i="6"/>
  <c r="D5387" i="6"/>
  <c r="D5388" i="6"/>
  <c r="D5389" i="6"/>
  <c r="D5390" i="6"/>
  <c r="D5391" i="6"/>
  <c r="D5392" i="6"/>
  <c r="D5393" i="6"/>
  <c r="D5394" i="6"/>
  <c r="D5395" i="6"/>
  <c r="D5396" i="6"/>
  <c r="D5397" i="6"/>
  <c r="D5398" i="6"/>
  <c r="D5399" i="6"/>
  <c r="D5400" i="6"/>
  <c r="D5401" i="6"/>
  <c r="D5402" i="6"/>
  <c r="D5403" i="6"/>
  <c r="D5404" i="6"/>
  <c r="D5405" i="6"/>
  <c r="D5406" i="6"/>
  <c r="D5407" i="6"/>
  <c r="D5408" i="6"/>
  <c r="D5409" i="6"/>
  <c r="D5410" i="6"/>
  <c r="D5411" i="6"/>
  <c r="D5412" i="6"/>
  <c r="D5413" i="6"/>
  <c r="D5414" i="6"/>
  <c r="D5415" i="6"/>
  <c r="D5416" i="6"/>
  <c r="D5417" i="6"/>
  <c r="D5418" i="6"/>
  <c r="D5419" i="6"/>
  <c r="D5420" i="6"/>
  <c r="D5421" i="6"/>
  <c r="D5422" i="6"/>
  <c r="D5423" i="6"/>
  <c r="D5424" i="6"/>
  <c r="D5425" i="6"/>
  <c r="D5426" i="6"/>
  <c r="D5427" i="6"/>
  <c r="D5428" i="6"/>
  <c r="D5429" i="6"/>
  <c r="D5430" i="6"/>
  <c r="D5431" i="6"/>
  <c r="D5432" i="6"/>
  <c r="D5433" i="6"/>
  <c r="D5434" i="6"/>
  <c r="D5435" i="6"/>
  <c r="D5436" i="6"/>
  <c r="D5437" i="6"/>
  <c r="D5438" i="6"/>
  <c r="D5439" i="6"/>
  <c r="D5440" i="6"/>
  <c r="D5441" i="6"/>
  <c r="D5442" i="6"/>
  <c r="D5443" i="6"/>
  <c r="D5444" i="6"/>
  <c r="D5445" i="6"/>
  <c r="D5446" i="6"/>
  <c r="D5447" i="6"/>
  <c r="D5448" i="6"/>
  <c r="D5449" i="6"/>
  <c r="D5450" i="6"/>
  <c r="D5451" i="6"/>
  <c r="D5452" i="6"/>
  <c r="D5453" i="6"/>
  <c r="D5454" i="6"/>
  <c r="D5455" i="6"/>
  <c r="D5456" i="6"/>
  <c r="D5457" i="6"/>
  <c r="D5458" i="6"/>
  <c r="D5459" i="6"/>
  <c r="D5460" i="6"/>
  <c r="D5461" i="6"/>
  <c r="D5462" i="6"/>
  <c r="D5463" i="6"/>
  <c r="D5464" i="6"/>
  <c r="D5465" i="6"/>
  <c r="D5466" i="6"/>
  <c r="D5467" i="6"/>
  <c r="D5468" i="6"/>
  <c r="D5469" i="6"/>
  <c r="D5470" i="6"/>
  <c r="D5471" i="6"/>
  <c r="D5472" i="6"/>
  <c r="D5473" i="6"/>
  <c r="D5474" i="6"/>
  <c r="D5475" i="6"/>
  <c r="D5476" i="6"/>
  <c r="D5477" i="6"/>
  <c r="D5478" i="6"/>
  <c r="D5479" i="6"/>
  <c r="D5480" i="6"/>
  <c r="D5481" i="6"/>
  <c r="D5482" i="6"/>
  <c r="D5483" i="6"/>
  <c r="D5484" i="6"/>
  <c r="D5485" i="6"/>
  <c r="D5486" i="6"/>
  <c r="D5487" i="6"/>
  <c r="D5488" i="6"/>
  <c r="D5489" i="6"/>
  <c r="D5490" i="6"/>
  <c r="D5491" i="6"/>
  <c r="D5492" i="6"/>
  <c r="D5493" i="6"/>
  <c r="D5494" i="6"/>
  <c r="D5495" i="6"/>
  <c r="D5496" i="6"/>
  <c r="D5497" i="6"/>
  <c r="D5498" i="6"/>
  <c r="D5499" i="6"/>
  <c r="D5500" i="6"/>
  <c r="D5501" i="6"/>
  <c r="D5502" i="6"/>
  <c r="D5503" i="6"/>
  <c r="D5504" i="6"/>
  <c r="D5505" i="6"/>
  <c r="D5506" i="6"/>
  <c r="D5507" i="6"/>
  <c r="D5508" i="6"/>
  <c r="D5509" i="6"/>
  <c r="D5510" i="6"/>
  <c r="D5511" i="6"/>
  <c r="D5512" i="6"/>
  <c r="D5513" i="6"/>
  <c r="D5514" i="6"/>
  <c r="D5515" i="6"/>
  <c r="D5516" i="6"/>
  <c r="D5517" i="6"/>
  <c r="D5518" i="6"/>
  <c r="D5519" i="6"/>
  <c r="D5520" i="6"/>
  <c r="D5521" i="6"/>
  <c r="D5522" i="6"/>
  <c r="D5523" i="6"/>
  <c r="D5524" i="6"/>
  <c r="D5525" i="6"/>
  <c r="D5526" i="6"/>
  <c r="D5527" i="6"/>
  <c r="D5528" i="6"/>
  <c r="D5529" i="6"/>
  <c r="D5530" i="6"/>
  <c r="D5531" i="6"/>
  <c r="D5532" i="6"/>
  <c r="D5533" i="6"/>
  <c r="D5534" i="6"/>
  <c r="D5535" i="6"/>
  <c r="D5536" i="6"/>
  <c r="D5537" i="6"/>
  <c r="D5538" i="6"/>
  <c r="D5539" i="6"/>
  <c r="D5540" i="6"/>
  <c r="D5541" i="6"/>
  <c r="D5542" i="6"/>
  <c r="D5543" i="6"/>
  <c r="D5544" i="6"/>
  <c r="D5545" i="6"/>
  <c r="D5546" i="6"/>
  <c r="D5547" i="6"/>
  <c r="D5548" i="6"/>
  <c r="D5549" i="6"/>
  <c r="D5550" i="6"/>
  <c r="D5551" i="6"/>
  <c r="D5552" i="6"/>
  <c r="D5553" i="6"/>
  <c r="D5554" i="6"/>
  <c r="D5555" i="6"/>
  <c r="D5556" i="6"/>
  <c r="D5557" i="6"/>
  <c r="D5558" i="6"/>
  <c r="D5559" i="6"/>
  <c r="D5560" i="6"/>
  <c r="D5561" i="6"/>
  <c r="D5562" i="6"/>
  <c r="D5563" i="6"/>
  <c r="D5564" i="6"/>
  <c r="D5565" i="6"/>
  <c r="D5566" i="6"/>
  <c r="D5567" i="6"/>
  <c r="D5568" i="6"/>
  <c r="D5569" i="6"/>
  <c r="D5570" i="6"/>
  <c r="D5571" i="6"/>
  <c r="D5572" i="6"/>
  <c r="D5573" i="6"/>
  <c r="D5574" i="6"/>
  <c r="D5575" i="6"/>
  <c r="D5576" i="6"/>
  <c r="D5577" i="6"/>
  <c r="D5578" i="6"/>
  <c r="D5579" i="6"/>
  <c r="D5580" i="6"/>
  <c r="D5581" i="6"/>
  <c r="D5582" i="6"/>
  <c r="D5583" i="6"/>
  <c r="D5584" i="6"/>
  <c r="D5585" i="6"/>
  <c r="D5586" i="6"/>
  <c r="D5587" i="6"/>
  <c r="D5588" i="6"/>
  <c r="D5589" i="6"/>
  <c r="D5590" i="6"/>
  <c r="D5591" i="6"/>
  <c r="D5592" i="6"/>
  <c r="D5593" i="6"/>
  <c r="D5594" i="6"/>
  <c r="D5595" i="6"/>
  <c r="D5596" i="6"/>
  <c r="D5597" i="6"/>
  <c r="D5598" i="6"/>
  <c r="D5599" i="6"/>
  <c r="D5600" i="6"/>
  <c r="D5601" i="6"/>
  <c r="D5602" i="6"/>
  <c r="D5603" i="6"/>
  <c r="D5604" i="6"/>
  <c r="D5605" i="6"/>
  <c r="D5606" i="6"/>
  <c r="D5607" i="6"/>
  <c r="D5608" i="6"/>
  <c r="D5609" i="6"/>
  <c r="D5610" i="6"/>
  <c r="D5611" i="6"/>
  <c r="D5612" i="6"/>
  <c r="D5613" i="6"/>
  <c r="D5614" i="6"/>
  <c r="D5615" i="6"/>
  <c r="D5616" i="6"/>
  <c r="D5617" i="6"/>
  <c r="D5618" i="6"/>
  <c r="D5619" i="6"/>
  <c r="D5620" i="6"/>
  <c r="D5621" i="6"/>
  <c r="D5622" i="6"/>
  <c r="D5623" i="6"/>
  <c r="D5624" i="6"/>
  <c r="D5625" i="6"/>
  <c r="D5626" i="6"/>
  <c r="D5627" i="6"/>
  <c r="D5628" i="6"/>
  <c r="D5629" i="6"/>
  <c r="D5630" i="6"/>
  <c r="D5631" i="6"/>
  <c r="D5632" i="6"/>
  <c r="D5633" i="6"/>
  <c r="D5634" i="6"/>
  <c r="D5635" i="6"/>
  <c r="D5636" i="6"/>
  <c r="D5637" i="6"/>
  <c r="D5638" i="6"/>
  <c r="D5639" i="6"/>
  <c r="D5640" i="6"/>
  <c r="D5641" i="6"/>
  <c r="D5642" i="6"/>
  <c r="D5643" i="6"/>
  <c r="D5644" i="6"/>
  <c r="D5645" i="6"/>
  <c r="D5646" i="6"/>
  <c r="D5647" i="6"/>
  <c r="D5648" i="6"/>
  <c r="D5649" i="6"/>
  <c r="D5650" i="6"/>
  <c r="D5651" i="6"/>
  <c r="D5652" i="6"/>
  <c r="D5653" i="6"/>
  <c r="D5654" i="6"/>
  <c r="D5655" i="6"/>
  <c r="D5656" i="6"/>
  <c r="D5657" i="6"/>
  <c r="D5658" i="6"/>
  <c r="D5659" i="6"/>
  <c r="D5660" i="6"/>
  <c r="D5661" i="6"/>
  <c r="D5662" i="6"/>
  <c r="D5663" i="6"/>
  <c r="D5664" i="6"/>
  <c r="D5665" i="6"/>
  <c r="D5666" i="6"/>
  <c r="D5667" i="6"/>
  <c r="D5668" i="6"/>
  <c r="D5669" i="6"/>
  <c r="D5670" i="6"/>
  <c r="D5671" i="6"/>
  <c r="D5672" i="6"/>
  <c r="D5673" i="6"/>
  <c r="D5674" i="6"/>
  <c r="D5675" i="6"/>
  <c r="D5676" i="6"/>
  <c r="D5677" i="6"/>
  <c r="D5678" i="6"/>
  <c r="D5679" i="6"/>
  <c r="D5680" i="6"/>
  <c r="D5681" i="6"/>
  <c r="D5682" i="6"/>
  <c r="D5683" i="6"/>
  <c r="D5684" i="6"/>
  <c r="D5685" i="6"/>
  <c r="D5686" i="6"/>
  <c r="D5687" i="6"/>
  <c r="D5688" i="6"/>
  <c r="D5689" i="6"/>
  <c r="D5690" i="6"/>
  <c r="D5691" i="6"/>
  <c r="D5692" i="6"/>
  <c r="D5693" i="6"/>
  <c r="D5694" i="6"/>
  <c r="D5695" i="6"/>
  <c r="D5696" i="6"/>
  <c r="D5697" i="6"/>
  <c r="D5698" i="6"/>
  <c r="D5699" i="6"/>
  <c r="D5700" i="6"/>
  <c r="D5701" i="6"/>
  <c r="D5702" i="6"/>
  <c r="D5703" i="6"/>
  <c r="D5704" i="6"/>
  <c r="D5705" i="6"/>
  <c r="D5706" i="6"/>
  <c r="D5707" i="6"/>
  <c r="D5708" i="6"/>
  <c r="D5709" i="6"/>
  <c r="D5710" i="6"/>
  <c r="D5711" i="6"/>
  <c r="D5712" i="6"/>
  <c r="D5713" i="6"/>
  <c r="D5714" i="6"/>
  <c r="D5715" i="6"/>
  <c r="D5716" i="6"/>
  <c r="D5717" i="6"/>
  <c r="D5718" i="6"/>
  <c r="D5719" i="6"/>
  <c r="D5720" i="6"/>
  <c r="D5721" i="6"/>
  <c r="D5722" i="6"/>
  <c r="D5723" i="6"/>
  <c r="D5724" i="6"/>
  <c r="D5725" i="6"/>
  <c r="D5726" i="6"/>
  <c r="D5727" i="6"/>
  <c r="D5728" i="6"/>
  <c r="D5729" i="6"/>
  <c r="D5730" i="6"/>
  <c r="D5731" i="6"/>
  <c r="D5732" i="6"/>
  <c r="D5733" i="6"/>
  <c r="D5734" i="6"/>
  <c r="D5735" i="6"/>
  <c r="D5736" i="6"/>
  <c r="D5737" i="6"/>
  <c r="D5738" i="6"/>
  <c r="D5739" i="6"/>
  <c r="D5740" i="6"/>
  <c r="D5741" i="6"/>
  <c r="D5742" i="6"/>
  <c r="D5743" i="6"/>
  <c r="D5744" i="6"/>
  <c r="D5745" i="6"/>
  <c r="D5746" i="6"/>
  <c r="D5747" i="6"/>
  <c r="D5748" i="6"/>
  <c r="D5749" i="6"/>
  <c r="D5750" i="6"/>
  <c r="D5751" i="6"/>
  <c r="D5752" i="6"/>
  <c r="D5753" i="6"/>
  <c r="D5754" i="6"/>
  <c r="D5755" i="6"/>
  <c r="D5756" i="6"/>
  <c r="D5757" i="6"/>
  <c r="D5758" i="6"/>
  <c r="D5759" i="6"/>
  <c r="D5760" i="6"/>
  <c r="D5761" i="6"/>
  <c r="D5762" i="6"/>
  <c r="D5763" i="6"/>
  <c r="D5764" i="6"/>
  <c r="D5765" i="6"/>
  <c r="D5766" i="6"/>
  <c r="D5767" i="6"/>
  <c r="D5768" i="6"/>
  <c r="D5769" i="6"/>
  <c r="D5770" i="6"/>
  <c r="D5771" i="6"/>
  <c r="D5772" i="6"/>
  <c r="D5773" i="6"/>
  <c r="D5774" i="6"/>
  <c r="D5775" i="6"/>
  <c r="D5776" i="6"/>
  <c r="D5777" i="6"/>
  <c r="D5778" i="6"/>
  <c r="D5779" i="6"/>
  <c r="D5780" i="6"/>
  <c r="D5781" i="6"/>
  <c r="D5782" i="6"/>
  <c r="D5783" i="6"/>
  <c r="D5784" i="6"/>
  <c r="D5785" i="6"/>
  <c r="D5786" i="6"/>
  <c r="D5787" i="6"/>
  <c r="D5788" i="6"/>
  <c r="D5789" i="6"/>
  <c r="D5790" i="6"/>
  <c r="D5791" i="6"/>
  <c r="D5792" i="6"/>
  <c r="D5793" i="6"/>
  <c r="D5794" i="6"/>
  <c r="D5795" i="6"/>
  <c r="D5796" i="6"/>
  <c r="D5797" i="6"/>
  <c r="D5798" i="6"/>
  <c r="D5799" i="6"/>
  <c r="D5800" i="6"/>
  <c r="D5801" i="6"/>
  <c r="D5802" i="6"/>
  <c r="D5803" i="6"/>
  <c r="D5804" i="6"/>
  <c r="D5805" i="6"/>
  <c r="D5806" i="6"/>
  <c r="D5807" i="6"/>
  <c r="D5808" i="6"/>
  <c r="D5809" i="6"/>
  <c r="D5810" i="6"/>
  <c r="D5811" i="6"/>
  <c r="D5812" i="6"/>
  <c r="D5813" i="6"/>
  <c r="D5814" i="6"/>
  <c r="D5815" i="6"/>
  <c r="D5816" i="6"/>
  <c r="D5817" i="6"/>
  <c r="D5818" i="6"/>
  <c r="D5819" i="6"/>
  <c r="D5820" i="6"/>
  <c r="D5821" i="6"/>
  <c r="D5822" i="6"/>
  <c r="D5823" i="6"/>
  <c r="D5824" i="6"/>
  <c r="D5825" i="6"/>
  <c r="D5826" i="6"/>
  <c r="D5827" i="6"/>
  <c r="D5828" i="6"/>
  <c r="D5829" i="6"/>
  <c r="D5830" i="6"/>
  <c r="D5831" i="6"/>
  <c r="D5832" i="6"/>
  <c r="D5833" i="6"/>
  <c r="D5834" i="6"/>
  <c r="D5835" i="6"/>
  <c r="D5836" i="6"/>
  <c r="D5837" i="6"/>
  <c r="D5838" i="6"/>
  <c r="D5839" i="6"/>
  <c r="D5840" i="6"/>
  <c r="D5841" i="6"/>
  <c r="D5842" i="6"/>
  <c r="D5843" i="6"/>
  <c r="D5844" i="6"/>
  <c r="D5845" i="6"/>
  <c r="D5846" i="6"/>
  <c r="D5847" i="6"/>
  <c r="D5848" i="6"/>
  <c r="D5849" i="6"/>
  <c r="D5850" i="6"/>
  <c r="D5851" i="6"/>
  <c r="D5852" i="6"/>
  <c r="D5853" i="6"/>
  <c r="D5854" i="6"/>
  <c r="D5855" i="6"/>
  <c r="D5856" i="6"/>
  <c r="D5857" i="6"/>
  <c r="D5858" i="6"/>
  <c r="D5859" i="6"/>
  <c r="D5860" i="6"/>
  <c r="D5861" i="6"/>
  <c r="D5862" i="6"/>
  <c r="D5863" i="6"/>
  <c r="D5864" i="6"/>
  <c r="D5865" i="6"/>
  <c r="D5866" i="6"/>
  <c r="D5867" i="6"/>
  <c r="D5868" i="6"/>
  <c r="D5869" i="6"/>
  <c r="D5870" i="6"/>
  <c r="D5871" i="6"/>
  <c r="D5872" i="6"/>
  <c r="D5873" i="6"/>
  <c r="D5874" i="6"/>
  <c r="D5875" i="6"/>
  <c r="D5876" i="6"/>
  <c r="D5877" i="6"/>
  <c r="D5878" i="6"/>
  <c r="D5879" i="6"/>
  <c r="D5880" i="6"/>
  <c r="D5881" i="6"/>
  <c r="D5882" i="6"/>
  <c r="D5883" i="6"/>
  <c r="D5884" i="6"/>
  <c r="D5885" i="6"/>
  <c r="D5886" i="6"/>
  <c r="D5887" i="6"/>
  <c r="D5888" i="6"/>
  <c r="D5889" i="6"/>
  <c r="D5890" i="6"/>
  <c r="D5891" i="6"/>
  <c r="D5892" i="6"/>
  <c r="D5893" i="6"/>
  <c r="D5894" i="6"/>
  <c r="D5895" i="6"/>
  <c r="D5896" i="6"/>
  <c r="D5897" i="6"/>
  <c r="D5898" i="6"/>
  <c r="D5899" i="6"/>
  <c r="D5900" i="6"/>
  <c r="D5901" i="6"/>
  <c r="D5902" i="6"/>
  <c r="D5903" i="6"/>
  <c r="D5904" i="6"/>
  <c r="D5905" i="6"/>
  <c r="D5906" i="6"/>
  <c r="D5907" i="6"/>
  <c r="D5908" i="6"/>
  <c r="D5909" i="6"/>
  <c r="D5910" i="6"/>
  <c r="D5911" i="6"/>
  <c r="D5912" i="6"/>
  <c r="D5913" i="6"/>
  <c r="D5914" i="6"/>
  <c r="D5915" i="6"/>
  <c r="D5916" i="6"/>
  <c r="D5917" i="6"/>
  <c r="D5918" i="6"/>
  <c r="D5919" i="6"/>
  <c r="D5920" i="6"/>
  <c r="D5921" i="6"/>
  <c r="D5922" i="6"/>
  <c r="D5923" i="6"/>
  <c r="D5924" i="6"/>
  <c r="D5925" i="6"/>
  <c r="D5926" i="6"/>
  <c r="D5927" i="6"/>
  <c r="D5928" i="6"/>
  <c r="D5929" i="6"/>
  <c r="D5930" i="6"/>
  <c r="D5931" i="6"/>
  <c r="D5932" i="6"/>
  <c r="D5933" i="6"/>
  <c r="D5934" i="6"/>
  <c r="D5935" i="6"/>
  <c r="D5936" i="6"/>
  <c r="D5937" i="6"/>
  <c r="D5938" i="6"/>
  <c r="D5939" i="6"/>
  <c r="D5940" i="6"/>
  <c r="D5941" i="6"/>
  <c r="D5942" i="6"/>
  <c r="D5943" i="6"/>
  <c r="D5944" i="6"/>
  <c r="D5945" i="6"/>
  <c r="D5946" i="6"/>
  <c r="D5947" i="6"/>
  <c r="D5948" i="6"/>
  <c r="D5949" i="6"/>
  <c r="D5950" i="6"/>
  <c r="D5951" i="6"/>
  <c r="D5952" i="6"/>
  <c r="D5953" i="6"/>
  <c r="D5954" i="6"/>
  <c r="D5955" i="6"/>
  <c r="D5956" i="6"/>
  <c r="D5957" i="6"/>
  <c r="D5958" i="6"/>
  <c r="D5959" i="6"/>
  <c r="D5960" i="6"/>
  <c r="D5961" i="6"/>
  <c r="D5962" i="6"/>
  <c r="D5963" i="6"/>
  <c r="D5964" i="6"/>
  <c r="D5965" i="6"/>
  <c r="D5966" i="6"/>
  <c r="D5967" i="6"/>
  <c r="D5968" i="6"/>
  <c r="D5969" i="6"/>
  <c r="D5970" i="6"/>
  <c r="D5971" i="6"/>
  <c r="D5972" i="6"/>
  <c r="D5973" i="6"/>
  <c r="D5974" i="6"/>
  <c r="D5975" i="6"/>
  <c r="D5976" i="6"/>
  <c r="D5977" i="6"/>
  <c r="D5978" i="6"/>
  <c r="D5979" i="6"/>
  <c r="D5980" i="6"/>
  <c r="D5981" i="6"/>
  <c r="D5982" i="6"/>
  <c r="D5983" i="6"/>
  <c r="D5984" i="6"/>
  <c r="D5985" i="6"/>
  <c r="D5986" i="6"/>
  <c r="D5987" i="6"/>
  <c r="D5988" i="6"/>
  <c r="D5989" i="6"/>
  <c r="D5990" i="6"/>
  <c r="D5991" i="6"/>
  <c r="D5992" i="6"/>
  <c r="D5993" i="6"/>
  <c r="D5994" i="6"/>
  <c r="D5995" i="6"/>
  <c r="D5996" i="6"/>
  <c r="D5997" i="6"/>
  <c r="D5998" i="6"/>
  <c r="D5999" i="6"/>
  <c r="D6000" i="6"/>
  <c r="D6001" i="6"/>
  <c r="D6002" i="6"/>
  <c r="D6003" i="6"/>
  <c r="D6004" i="6"/>
  <c r="D6005" i="6"/>
  <c r="D6006" i="6"/>
  <c r="D6007" i="6"/>
  <c r="D6008" i="6"/>
  <c r="D6009" i="6"/>
  <c r="D6010" i="6"/>
  <c r="D6011" i="6"/>
  <c r="D6012" i="6"/>
  <c r="D6013" i="6"/>
  <c r="D6014" i="6"/>
  <c r="D6015" i="6"/>
  <c r="D6016" i="6"/>
  <c r="D6017" i="6"/>
  <c r="D6018" i="6"/>
  <c r="D6019" i="6"/>
  <c r="D6020" i="6"/>
  <c r="D6021" i="6"/>
  <c r="D6022" i="6"/>
  <c r="D6023" i="6"/>
  <c r="D6024" i="6"/>
  <c r="D6025" i="6"/>
  <c r="D6026" i="6"/>
  <c r="D6027" i="6"/>
  <c r="D6028" i="6"/>
  <c r="D6029" i="6"/>
  <c r="D6030" i="6"/>
  <c r="D6031" i="6"/>
  <c r="D6032" i="6"/>
  <c r="D6033" i="6"/>
  <c r="D6034" i="6"/>
  <c r="D6035" i="6"/>
  <c r="D6036" i="6"/>
  <c r="D6037" i="6"/>
  <c r="D6038" i="6"/>
  <c r="D6039" i="6"/>
  <c r="D6040" i="6"/>
  <c r="D6041" i="6"/>
  <c r="D6042" i="6"/>
  <c r="D6043" i="6"/>
  <c r="D6044" i="6"/>
  <c r="D6045" i="6"/>
  <c r="D6046" i="6"/>
  <c r="D6047" i="6"/>
  <c r="D6048" i="6"/>
  <c r="D6049" i="6"/>
  <c r="D6050" i="6"/>
  <c r="D6051" i="6"/>
  <c r="D6052" i="6"/>
  <c r="D6053" i="6"/>
  <c r="D6054" i="6"/>
  <c r="D6055" i="6"/>
  <c r="D6056" i="6"/>
  <c r="D6057" i="6"/>
  <c r="D6058" i="6"/>
  <c r="D6059" i="6"/>
  <c r="D6060" i="6"/>
  <c r="D6061" i="6"/>
  <c r="D6062" i="6"/>
  <c r="D6063" i="6"/>
  <c r="D6064" i="6"/>
  <c r="D6065" i="6"/>
  <c r="D6066" i="6"/>
  <c r="D6067" i="6"/>
  <c r="D6068" i="6"/>
  <c r="D6069" i="6"/>
  <c r="D6070" i="6"/>
  <c r="D6071" i="6"/>
  <c r="D6072" i="6"/>
  <c r="D6073" i="6"/>
  <c r="D6074" i="6"/>
  <c r="D6075" i="6"/>
  <c r="D6076" i="6"/>
  <c r="D6077" i="6"/>
  <c r="D6078" i="6"/>
  <c r="D6079" i="6"/>
  <c r="D6080" i="6"/>
  <c r="D6081" i="6"/>
  <c r="D6082" i="6"/>
  <c r="D6083" i="6"/>
  <c r="D6084" i="6"/>
  <c r="D6085" i="6"/>
  <c r="D6086" i="6"/>
  <c r="D6087" i="6"/>
  <c r="D6088" i="6"/>
  <c r="D6089" i="6"/>
  <c r="D6090" i="6"/>
  <c r="D6091" i="6"/>
  <c r="D6092" i="6"/>
  <c r="D6093" i="6"/>
  <c r="D6094" i="6"/>
  <c r="D6095" i="6"/>
  <c r="D6096" i="6"/>
  <c r="D6097" i="6"/>
  <c r="D6098" i="6"/>
  <c r="D6099" i="6"/>
  <c r="D6100" i="6"/>
  <c r="D6101" i="6"/>
  <c r="D6102" i="6"/>
  <c r="D6103" i="6"/>
  <c r="D6104" i="6"/>
  <c r="D6105" i="6"/>
  <c r="D6106" i="6"/>
  <c r="D6107" i="6"/>
  <c r="D6108" i="6"/>
  <c r="D6109" i="6"/>
  <c r="D6110" i="6"/>
  <c r="D6111" i="6"/>
  <c r="D6112" i="6"/>
  <c r="D6113" i="6"/>
  <c r="D6114" i="6"/>
  <c r="D6115" i="6"/>
  <c r="D6116" i="6"/>
  <c r="D6117" i="6"/>
  <c r="D6118" i="6"/>
  <c r="D6119" i="6"/>
  <c r="D6120" i="6"/>
  <c r="D6121" i="6"/>
  <c r="D6122" i="6"/>
  <c r="D6123" i="6"/>
  <c r="D6124" i="6"/>
  <c r="D6125" i="6"/>
  <c r="D6126" i="6"/>
  <c r="D6127" i="6"/>
  <c r="D6128" i="6"/>
  <c r="D6129" i="6"/>
  <c r="D6130" i="6"/>
  <c r="D6131" i="6"/>
  <c r="D6132" i="6"/>
  <c r="D6133" i="6"/>
  <c r="D6134" i="6"/>
  <c r="D6135" i="6"/>
  <c r="D6136" i="6"/>
  <c r="D6137" i="6"/>
  <c r="D6138" i="6"/>
  <c r="D6139" i="6"/>
  <c r="D6140" i="6"/>
  <c r="D6141" i="6"/>
  <c r="D6142" i="6"/>
  <c r="D6143" i="6"/>
  <c r="D6144" i="6"/>
  <c r="D6145" i="6"/>
  <c r="D6146" i="6"/>
  <c r="D6147" i="6"/>
  <c r="D6148" i="6"/>
  <c r="D6149" i="6"/>
  <c r="D6150" i="6"/>
  <c r="D6151" i="6"/>
  <c r="D6152" i="6"/>
  <c r="D6153" i="6"/>
  <c r="D6154" i="6"/>
  <c r="D6155" i="6"/>
  <c r="D6156" i="6"/>
  <c r="D6157" i="6"/>
  <c r="D6158" i="6"/>
  <c r="D6159" i="6"/>
  <c r="D6160" i="6"/>
  <c r="D6161" i="6"/>
  <c r="D6162" i="6"/>
  <c r="D6163" i="6"/>
  <c r="D6164" i="6"/>
  <c r="D6165" i="6"/>
  <c r="D6166" i="6"/>
  <c r="D6167" i="6"/>
  <c r="D6168" i="6"/>
  <c r="D6169" i="6"/>
  <c r="D6170" i="6"/>
  <c r="D6171" i="6"/>
  <c r="D6172" i="6"/>
  <c r="D6173" i="6"/>
  <c r="D6174" i="6"/>
  <c r="D6175" i="6"/>
  <c r="D6176" i="6"/>
  <c r="D6177" i="6"/>
  <c r="D6178" i="6"/>
  <c r="D6179" i="6"/>
  <c r="D6180" i="6"/>
  <c r="D6181" i="6"/>
  <c r="D6182" i="6"/>
  <c r="D6183" i="6"/>
  <c r="D6184" i="6"/>
  <c r="D6185" i="6"/>
  <c r="D6186" i="6"/>
  <c r="D6187" i="6"/>
  <c r="D6188" i="6"/>
  <c r="D6189" i="6"/>
  <c r="D6190" i="6"/>
  <c r="D6191" i="6"/>
  <c r="D6192" i="6"/>
  <c r="D6193" i="6"/>
  <c r="D6194" i="6"/>
  <c r="D6195" i="6"/>
  <c r="D6196" i="6"/>
  <c r="D6197" i="6"/>
  <c r="D6198" i="6"/>
  <c r="D6199" i="6"/>
  <c r="D6200" i="6"/>
  <c r="D6201" i="6"/>
  <c r="D6202" i="6"/>
  <c r="D6203" i="6"/>
  <c r="D6204" i="6"/>
  <c r="D6205" i="6"/>
  <c r="D6206" i="6"/>
  <c r="D6207" i="6"/>
  <c r="D6208" i="6"/>
  <c r="D6209" i="6"/>
  <c r="D6210" i="6"/>
  <c r="D6211" i="6"/>
  <c r="D6212" i="6"/>
  <c r="D6213" i="6"/>
  <c r="D6214" i="6"/>
  <c r="D6215" i="6"/>
  <c r="D6216" i="6"/>
  <c r="D6217" i="6"/>
  <c r="D6218" i="6"/>
  <c r="D6219" i="6"/>
  <c r="D6220" i="6"/>
  <c r="D6221" i="6"/>
  <c r="D6222" i="6"/>
  <c r="D6223" i="6"/>
  <c r="D6224" i="6"/>
  <c r="D6225" i="6"/>
  <c r="D6226" i="6"/>
  <c r="D6227" i="6"/>
  <c r="D6228" i="6"/>
  <c r="D6229" i="6"/>
  <c r="D6230" i="6"/>
  <c r="D6231" i="6"/>
  <c r="D6232" i="6"/>
  <c r="D6233" i="6"/>
  <c r="D6234" i="6"/>
  <c r="D6235" i="6"/>
  <c r="D6236" i="6"/>
  <c r="D6237" i="6"/>
  <c r="D6238" i="6"/>
  <c r="D6239" i="6"/>
  <c r="D6240" i="6"/>
  <c r="D6241" i="6"/>
  <c r="D6242" i="6"/>
  <c r="D6243" i="6"/>
  <c r="D6244" i="6"/>
  <c r="D6245" i="6"/>
  <c r="D6246" i="6"/>
  <c r="D6247" i="6"/>
  <c r="D6248" i="6"/>
  <c r="D6249" i="6"/>
  <c r="D6250" i="6"/>
  <c r="D6251" i="6"/>
  <c r="D6252" i="6"/>
  <c r="D6253" i="6"/>
  <c r="D6254" i="6"/>
  <c r="D6255" i="6"/>
  <c r="D6256" i="6"/>
  <c r="D6257" i="6"/>
  <c r="D6258" i="6"/>
  <c r="D6259" i="6"/>
  <c r="D6260" i="6"/>
  <c r="D6261" i="6"/>
  <c r="D6262" i="6"/>
  <c r="D6263" i="6"/>
  <c r="D6264" i="6"/>
  <c r="D6265" i="6"/>
  <c r="D6266" i="6"/>
  <c r="D6267" i="6"/>
  <c r="D6268" i="6"/>
  <c r="D6269" i="6"/>
  <c r="D6270" i="6"/>
  <c r="D6271" i="6"/>
  <c r="D6272" i="6"/>
  <c r="D6273" i="6"/>
  <c r="D6274" i="6"/>
  <c r="D6275" i="6"/>
  <c r="D6276" i="6"/>
  <c r="D6277" i="6"/>
  <c r="D6278" i="6"/>
  <c r="D6279" i="6"/>
  <c r="D6280" i="6"/>
  <c r="D6281" i="6"/>
  <c r="D6282" i="6"/>
  <c r="D6283" i="6"/>
  <c r="D6284" i="6"/>
  <c r="D6285" i="6"/>
  <c r="D6286" i="6"/>
  <c r="D6287" i="6"/>
  <c r="D6288" i="6"/>
  <c r="D6289" i="6"/>
  <c r="D6290" i="6"/>
  <c r="D6291" i="6"/>
  <c r="D6292" i="6"/>
  <c r="D6293" i="6"/>
  <c r="D6294" i="6"/>
  <c r="D6295" i="6"/>
  <c r="D6296" i="6"/>
  <c r="D6297" i="6"/>
  <c r="D6298" i="6"/>
  <c r="D6299" i="6"/>
  <c r="D6300" i="6"/>
  <c r="D6301" i="6"/>
  <c r="D6302" i="6"/>
  <c r="D6303" i="6"/>
  <c r="D6304" i="6"/>
  <c r="D6305" i="6"/>
  <c r="D6306" i="6"/>
  <c r="D6307" i="6"/>
  <c r="D6308" i="6"/>
  <c r="D6309" i="6"/>
  <c r="D6310" i="6"/>
  <c r="D6311" i="6"/>
  <c r="D6312" i="6"/>
  <c r="D6313" i="6"/>
  <c r="D6314" i="6"/>
  <c r="D6315" i="6"/>
  <c r="D6316" i="6"/>
  <c r="D6317" i="6"/>
  <c r="D6318" i="6"/>
  <c r="D6319" i="6"/>
  <c r="D6320" i="6"/>
  <c r="D6321" i="6"/>
  <c r="D6322" i="6"/>
  <c r="D6323" i="6"/>
  <c r="D6324" i="6"/>
  <c r="D6325" i="6"/>
  <c r="D6326" i="6"/>
  <c r="D6327" i="6"/>
  <c r="D6328" i="6"/>
  <c r="D6329" i="6"/>
  <c r="D6330" i="6"/>
  <c r="D6331" i="6"/>
  <c r="D6332" i="6"/>
  <c r="D6333" i="6"/>
  <c r="D6334" i="6"/>
  <c r="D6335" i="6"/>
  <c r="D6336" i="6"/>
  <c r="D6337" i="6"/>
  <c r="D6338" i="6"/>
  <c r="D6339" i="6"/>
  <c r="D6340" i="6"/>
  <c r="D6341" i="6"/>
  <c r="D6342" i="6"/>
  <c r="D6343" i="6"/>
  <c r="D6344" i="6"/>
  <c r="D6345" i="6"/>
  <c r="D6346" i="6"/>
  <c r="D6347" i="6"/>
  <c r="D6348" i="6"/>
  <c r="D6349" i="6"/>
  <c r="D6350" i="6"/>
  <c r="D6351" i="6"/>
  <c r="D6352" i="6"/>
  <c r="D6353" i="6"/>
  <c r="D6354" i="6"/>
  <c r="D6355" i="6"/>
  <c r="D6356" i="6"/>
  <c r="D6357" i="6"/>
  <c r="D6358" i="6"/>
  <c r="D6359" i="6"/>
  <c r="D6360" i="6"/>
  <c r="D6361" i="6"/>
  <c r="D6362" i="6"/>
  <c r="D6363" i="6"/>
  <c r="D6364" i="6"/>
  <c r="D6365" i="6"/>
  <c r="D6366" i="6"/>
  <c r="D6367" i="6"/>
  <c r="D6368" i="6"/>
  <c r="D6369" i="6"/>
  <c r="D6370" i="6"/>
  <c r="D6371" i="6"/>
  <c r="D6372" i="6"/>
  <c r="D6373" i="6"/>
  <c r="D6374" i="6"/>
  <c r="D6375" i="6"/>
  <c r="D6376" i="6"/>
  <c r="D6377" i="6"/>
  <c r="D6378" i="6"/>
  <c r="D6379" i="6"/>
  <c r="D6380" i="6"/>
  <c r="D6381" i="6"/>
  <c r="D6382" i="6"/>
  <c r="D6383" i="6"/>
  <c r="D6384" i="6"/>
  <c r="D6385" i="6"/>
  <c r="D6386" i="6"/>
  <c r="D6387" i="6"/>
  <c r="D6388" i="6"/>
  <c r="D6389" i="6"/>
  <c r="D6390" i="6"/>
  <c r="D6391" i="6"/>
  <c r="D6392" i="6"/>
  <c r="D6393" i="6"/>
  <c r="D6394" i="6"/>
  <c r="D6395" i="6"/>
  <c r="D6396" i="6"/>
  <c r="D6397" i="6"/>
  <c r="D6398" i="6"/>
  <c r="D6399" i="6"/>
  <c r="D6400" i="6"/>
  <c r="D6401" i="6"/>
  <c r="D6402" i="6"/>
  <c r="D6403" i="6"/>
  <c r="D6404" i="6"/>
  <c r="D6405" i="6"/>
  <c r="D6406" i="6"/>
  <c r="D6407" i="6"/>
  <c r="D6408" i="6"/>
  <c r="D6409" i="6"/>
  <c r="D6410" i="6"/>
  <c r="D6411" i="6"/>
  <c r="D6412" i="6"/>
  <c r="D6413" i="6"/>
  <c r="D6414" i="6"/>
  <c r="D6415" i="6"/>
  <c r="D6416" i="6"/>
  <c r="D6417" i="6"/>
  <c r="D6418" i="6"/>
  <c r="D6419" i="6"/>
  <c r="D6420" i="6"/>
  <c r="D6421" i="6"/>
  <c r="D6422" i="6"/>
  <c r="D6423" i="6"/>
  <c r="D6424" i="6"/>
  <c r="D6425" i="6"/>
  <c r="D6426" i="6"/>
  <c r="D6427" i="6"/>
  <c r="D6428" i="6"/>
  <c r="D6429" i="6"/>
  <c r="D6430" i="6"/>
  <c r="D6431" i="6"/>
  <c r="D6432" i="6"/>
  <c r="D6433" i="6"/>
  <c r="D6434" i="6"/>
  <c r="D6435" i="6"/>
  <c r="D6436" i="6"/>
  <c r="D6437" i="6"/>
  <c r="D6438" i="6"/>
  <c r="D6439" i="6"/>
  <c r="D6440" i="6"/>
  <c r="D6441" i="6"/>
  <c r="D6442" i="6"/>
  <c r="D6443" i="6"/>
  <c r="D6444" i="6"/>
  <c r="D6445" i="6"/>
  <c r="D6446" i="6"/>
  <c r="D6447" i="6"/>
  <c r="D6448" i="6"/>
  <c r="D6449" i="6"/>
  <c r="D6450" i="6"/>
  <c r="D6451" i="6"/>
  <c r="D6452" i="6"/>
  <c r="D6453" i="6"/>
  <c r="D6454" i="6"/>
  <c r="D6455" i="6"/>
  <c r="D6456" i="6"/>
  <c r="D6457" i="6"/>
  <c r="D6458" i="6"/>
  <c r="D6459" i="6"/>
  <c r="D6460" i="6"/>
  <c r="D6461" i="6"/>
  <c r="D6462" i="6"/>
  <c r="D6463" i="6"/>
  <c r="D6464" i="6"/>
  <c r="D6465" i="6"/>
  <c r="D6466" i="6"/>
  <c r="D6467" i="6"/>
  <c r="D6468" i="6"/>
  <c r="D6469" i="6"/>
  <c r="D6470" i="6"/>
  <c r="D6471" i="6"/>
  <c r="D6472" i="6"/>
  <c r="D6473" i="6"/>
  <c r="D6474" i="6"/>
  <c r="D6475" i="6"/>
  <c r="D6476" i="6"/>
  <c r="D6477" i="6"/>
  <c r="D6478" i="6"/>
  <c r="D6479" i="6"/>
  <c r="D6480" i="6"/>
  <c r="D6481" i="6"/>
  <c r="D6482" i="6"/>
  <c r="D6483" i="6"/>
  <c r="D6484" i="6"/>
  <c r="D6485" i="6"/>
  <c r="D6486" i="6"/>
  <c r="D6487" i="6"/>
  <c r="D6488" i="6"/>
  <c r="D6489" i="6"/>
  <c r="D6490" i="6"/>
  <c r="D6491" i="6"/>
  <c r="D6492" i="6"/>
  <c r="D6493" i="6"/>
  <c r="D6494" i="6"/>
  <c r="D6495" i="6"/>
  <c r="D6496" i="6"/>
  <c r="D6497" i="6"/>
  <c r="D6498" i="6"/>
  <c r="D6499" i="6"/>
  <c r="D6500" i="6"/>
  <c r="D6501" i="6"/>
  <c r="D6502" i="6"/>
  <c r="D6503" i="6"/>
  <c r="D6504" i="6"/>
  <c r="D6505" i="6"/>
  <c r="D6506" i="6"/>
  <c r="D6507" i="6"/>
  <c r="D6508" i="6"/>
  <c r="D6509" i="6"/>
  <c r="D6510" i="6"/>
  <c r="D6511" i="6"/>
  <c r="D6512" i="6"/>
  <c r="D6513" i="6"/>
  <c r="D6514" i="6"/>
  <c r="D6515" i="6"/>
  <c r="D6516" i="6"/>
  <c r="D6517" i="6"/>
  <c r="D6518" i="6"/>
  <c r="D6519" i="6"/>
  <c r="D6520" i="6"/>
  <c r="D6521" i="6"/>
  <c r="D6522" i="6"/>
  <c r="D6523" i="6"/>
  <c r="D6524" i="6"/>
  <c r="D6525" i="6"/>
  <c r="D6526" i="6"/>
  <c r="D6527" i="6"/>
  <c r="D6528" i="6"/>
  <c r="D6529" i="6"/>
  <c r="D6530" i="6"/>
  <c r="D6531" i="6"/>
  <c r="D6532" i="6"/>
  <c r="D6533" i="6"/>
  <c r="D6534" i="6"/>
  <c r="D6535" i="6"/>
  <c r="D6536" i="6"/>
  <c r="D6537" i="6"/>
  <c r="D6538" i="6"/>
  <c r="D6539" i="6"/>
  <c r="D6540" i="6"/>
  <c r="D6541" i="6"/>
  <c r="D6542" i="6"/>
  <c r="D6543" i="6"/>
  <c r="D6544" i="6"/>
  <c r="D6545" i="6"/>
  <c r="D6546" i="6"/>
  <c r="D6547" i="6"/>
  <c r="D6548" i="6"/>
  <c r="D6549" i="6"/>
  <c r="D6550" i="6"/>
  <c r="D6551" i="6"/>
  <c r="D6552" i="6"/>
  <c r="D6553" i="6"/>
  <c r="D6554" i="6"/>
  <c r="D6555" i="6"/>
  <c r="D6556" i="6"/>
  <c r="D6557" i="6"/>
  <c r="D6558" i="6"/>
  <c r="D6559" i="6"/>
  <c r="D6560" i="6"/>
  <c r="D6561" i="6"/>
  <c r="D6562" i="6"/>
  <c r="D6563" i="6"/>
  <c r="D6564" i="6"/>
  <c r="D6565" i="6"/>
  <c r="D6566" i="6"/>
  <c r="D6567" i="6"/>
  <c r="D6568" i="6"/>
  <c r="D6569" i="6"/>
  <c r="D6570" i="6"/>
  <c r="D6571" i="6"/>
  <c r="D6572" i="6"/>
  <c r="D6573" i="6"/>
  <c r="D6574" i="6"/>
  <c r="D6575" i="6"/>
  <c r="D6576" i="6"/>
  <c r="D6577" i="6"/>
  <c r="D6578" i="6"/>
  <c r="D6579" i="6"/>
  <c r="D6580" i="6"/>
  <c r="D6581" i="6"/>
  <c r="D6582" i="6"/>
  <c r="D6583" i="6"/>
  <c r="D6584" i="6"/>
  <c r="D6585" i="6"/>
  <c r="D6586" i="6"/>
  <c r="D6587" i="6"/>
  <c r="D6588" i="6"/>
  <c r="D6589" i="6"/>
  <c r="D6590" i="6"/>
  <c r="D6591" i="6"/>
  <c r="D6592" i="6"/>
  <c r="D6593" i="6"/>
  <c r="D6594" i="6"/>
  <c r="D6595" i="6"/>
  <c r="D6596" i="6"/>
  <c r="D6597" i="6"/>
  <c r="D6598" i="6"/>
  <c r="D6599" i="6"/>
  <c r="D6600" i="6"/>
  <c r="D6601" i="6"/>
  <c r="D6602" i="6"/>
  <c r="D6603" i="6"/>
  <c r="D6604" i="6"/>
  <c r="D6605" i="6"/>
  <c r="D6606" i="6"/>
  <c r="D6607" i="6"/>
  <c r="D6608" i="6"/>
  <c r="D6609" i="6"/>
  <c r="D6610" i="6"/>
  <c r="D6611" i="6"/>
  <c r="D6612" i="6"/>
  <c r="D6613" i="6"/>
  <c r="D6614" i="6"/>
  <c r="D6615" i="6"/>
  <c r="D6616" i="6"/>
  <c r="D6617" i="6"/>
  <c r="D6618" i="6"/>
  <c r="D6619" i="6"/>
  <c r="D6620" i="6"/>
  <c r="D6621" i="6"/>
  <c r="D6622" i="6"/>
  <c r="D6623" i="6"/>
  <c r="D6624" i="6"/>
  <c r="D6625" i="6"/>
  <c r="D6626" i="6"/>
  <c r="D6627" i="6"/>
  <c r="D6628" i="6"/>
  <c r="D6629" i="6"/>
  <c r="D6630" i="6"/>
  <c r="D6631" i="6"/>
  <c r="D6632" i="6"/>
  <c r="D6633" i="6"/>
  <c r="D6634" i="6"/>
  <c r="D6635" i="6"/>
  <c r="D6636" i="6"/>
  <c r="D6637" i="6"/>
  <c r="D6638" i="6"/>
  <c r="D6639" i="6"/>
  <c r="D6640" i="6"/>
  <c r="D6641" i="6"/>
  <c r="D6642" i="6"/>
  <c r="D6643" i="6"/>
  <c r="D6644" i="6"/>
  <c r="D6645" i="6"/>
  <c r="D6646" i="6"/>
  <c r="D6647" i="6"/>
  <c r="D6648" i="6"/>
  <c r="D6649" i="6"/>
  <c r="D6650" i="6"/>
  <c r="D6651" i="6"/>
  <c r="D6652" i="6"/>
  <c r="D6653" i="6"/>
  <c r="D6654" i="6"/>
  <c r="D6655" i="6"/>
  <c r="D6656" i="6"/>
  <c r="D6657" i="6"/>
  <c r="D6658" i="6"/>
  <c r="D6659" i="6"/>
  <c r="D6660" i="6"/>
  <c r="D6661" i="6"/>
  <c r="D6662" i="6"/>
  <c r="D6663" i="6"/>
  <c r="D6664" i="6"/>
  <c r="D6665" i="6"/>
  <c r="D6666" i="6"/>
  <c r="D6667" i="6"/>
  <c r="D6668" i="6"/>
  <c r="D6669" i="6"/>
  <c r="D6670" i="6"/>
  <c r="D6671" i="6"/>
  <c r="D6672" i="6"/>
  <c r="D6673" i="6"/>
  <c r="D6674" i="6"/>
  <c r="D6675" i="6"/>
  <c r="D6676" i="6"/>
  <c r="D6677" i="6"/>
  <c r="D6678" i="6"/>
  <c r="D6679" i="6"/>
  <c r="D6680" i="6"/>
  <c r="D6681" i="6"/>
  <c r="D6682" i="6"/>
  <c r="D6683" i="6"/>
  <c r="D6684" i="6"/>
  <c r="D6685" i="6"/>
  <c r="D6686" i="6"/>
  <c r="D6687" i="6"/>
  <c r="D6688" i="6"/>
  <c r="D6689" i="6"/>
  <c r="D6690" i="6"/>
  <c r="D6691" i="6"/>
  <c r="D6692" i="6"/>
  <c r="D6693" i="6"/>
  <c r="D6694" i="6"/>
  <c r="D6695" i="6"/>
  <c r="D6696" i="6"/>
  <c r="D6697" i="6"/>
  <c r="D6698" i="6"/>
  <c r="D6699" i="6"/>
  <c r="D6700" i="6"/>
  <c r="D6701" i="6"/>
  <c r="D6702" i="6"/>
  <c r="D6703" i="6"/>
  <c r="D6704" i="6"/>
  <c r="D6705" i="6"/>
  <c r="D6706" i="6"/>
  <c r="D6707" i="6"/>
  <c r="D6708" i="6"/>
  <c r="D6709" i="6"/>
  <c r="D6710" i="6"/>
  <c r="D6711" i="6"/>
  <c r="D6712" i="6"/>
  <c r="D6713" i="6"/>
  <c r="D6714" i="6"/>
  <c r="D6715" i="6"/>
  <c r="D6716" i="6"/>
  <c r="D6717" i="6"/>
  <c r="D6718" i="6"/>
  <c r="D6719" i="6"/>
  <c r="D6720" i="6"/>
  <c r="D6721" i="6"/>
  <c r="D6722" i="6"/>
  <c r="D6723" i="6"/>
  <c r="D6724" i="6"/>
  <c r="D6725" i="6"/>
  <c r="D6726" i="6"/>
  <c r="D6727" i="6"/>
  <c r="D6728" i="6"/>
  <c r="D6729" i="6"/>
  <c r="D6730" i="6"/>
  <c r="D6731" i="6"/>
  <c r="D6732" i="6"/>
  <c r="D6733" i="6"/>
  <c r="D6734" i="6"/>
  <c r="D6735" i="6"/>
  <c r="D6736" i="6"/>
  <c r="D6737" i="6"/>
  <c r="D6738" i="6"/>
  <c r="D6739" i="6"/>
  <c r="D6740" i="6"/>
  <c r="D6741" i="6"/>
  <c r="D6742" i="6"/>
  <c r="D6743" i="6"/>
  <c r="D6744" i="6"/>
  <c r="D6745" i="6"/>
  <c r="D6746" i="6"/>
  <c r="D6747" i="6"/>
  <c r="D6748" i="6"/>
  <c r="D6749" i="6"/>
  <c r="D6750" i="6"/>
  <c r="D6751" i="6"/>
  <c r="D6752" i="6"/>
  <c r="D6753" i="6"/>
  <c r="D6754" i="6"/>
  <c r="D6755" i="6"/>
  <c r="D6756" i="6"/>
  <c r="D6757" i="6"/>
  <c r="D6758" i="6"/>
  <c r="D6759" i="6"/>
  <c r="D6760" i="6"/>
  <c r="D6761" i="6"/>
  <c r="D6762" i="6"/>
  <c r="D6763" i="6"/>
  <c r="D6764" i="6"/>
  <c r="D6765" i="6"/>
  <c r="D6766" i="6"/>
  <c r="D6767" i="6"/>
  <c r="D6768" i="6"/>
  <c r="D6769" i="6"/>
  <c r="D6770" i="6"/>
  <c r="D6771" i="6"/>
  <c r="D6772" i="6"/>
  <c r="D6773" i="6"/>
  <c r="D6774" i="6"/>
  <c r="D6775" i="6"/>
  <c r="D6776" i="6"/>
  <c r="D6777" i="6"/>
  <c r="D6778" i="6"/>
  <c r="D6779" i="6"/>
  <c r="D6780" i="6"/>
  <c r="D6781" i="6"/>
  <c r="D6782" i="6"/>
  <c r="D6783" i="6"/>
  <c r="D6784" i="6"/>
  <c r="D6785" i="6"/>
  <c r="D6786" i="6"/>
  <c r="D6787" i="6"/>
  <c r="D6788" i="6"/>
  <c r="D6789" i="6"/>
  <c r="D6790" i="6"/>
  <c r="D6791" i="6"/>
  <c r="D6792" i="6"/>
  <c r="D6793" i="6"/>
  <c r="D6794" i="6"/>
  <c r="D6795" i="6"/>
  <c r="D6796" i="6"/>
  <c r="D6797" i="6"/>
  <c r="D6798" i="6"/>
  <c r="D6799" i="6"/>
  <c r="D6800" i="6"/>
  <c r="D6801" i="6"/>
  <c r="D6802" i="6"/>
  <c r="D6803" i="6"/>
  <c r="D6804" i="6"/>
  <c r="D6805" i="6"/>
  <c r="D6806" i="6"/>
  <c r="D6807" i="6"/>
  <c r="D6808" i="6"/>
  <c r="D6809" i="6"/>
  <c r="D6810" i="6"/>
  <c r="D6811" i="6"/>
  <c r="D6812" i="6"/>
  <c r="D6813" i="6"/>
  <c r="D6814" i="6"/>
  <c r="D6815" i="6"/>
  <c r="D6816" i="6"/>
  <c r="D6817" i="6"/>
  <c r="D6818" i="6"/>
  <c r="D6819" i="6"/>
  <c r="D6820" i="6"/>
  <c r="D6821" i="6"/>
  <c r="D6822" i="6"/>
  <c r="D6823" i="6"/>
  <c r="D6824" i="6"/>
  <c r="D6825" i="6"/>
  <c r="D6826" i="6"/>
  <c r="D6827" i="6"/>
  <c r="D6828" i="6"/>
  <c r="D6829" i="6"/>
  <c r="D6830" i="6"/>
  <c r="D6831" i="6"/>
  <c r="D6832" i="6"/>
  <c r="D6833" i="6"/>
  <c r="D6834" i="6"/>
  <c r="D6835" i="6"/>
  <c r="D6836" i="6"/>
  <c r="D6837" i="6"/>
  <c r="D6838" i="6"/>
  <c r="D6839" i="6"/>
  <c r="D6840" i="6"/>
  <c r="D6841" i="6"/>
  <c r="D6842" i="6"/>
  <c r="D6843" i="6"/>
  <c r="D6844" i="6"/>
  <c r="D6845" i="6"/>
  <c r="D6846" i="6"/>
  <c r="D6847" i="6"/>
  <c r="D6848" i="6"/>
  <c r="D6849" i="6"/>
  <c r="D6850" i="6"/>
  <c r="D6851" i="6"/>
  <c r="D6852" i="6"/>
  <c r="D6853" i="6"/>
  <c r="D6854" i="6"/>
  <c r="D6855" i="6"/>
  <c r="D6856" i="6"/>
  <c r="D6857" i="6"/>
  <c r="D6858" i="6"/>
  <c r="D6859" i="6"/>
  <c r="D6860" i="6"/>
  <c r="D6861" i="6"/>
  <c r="D6862" i="6"/>
  <c r="D6863" i="6"/>
  <c r="D6864" i="6"/>
  <c r="D6865" i="6"/>
  <c r="D6866" i="6"/>
  <c r="D6867" i="6"/>
  <c r="D6868" i="6"/>
  <c r="D6869" i="6"/>
  <c r="D6870" i="6"/>
  <c r="D6871" i="6"/>
  <c r="D6872" i="6"/>
  <c r="D6873" i="6"/>
  <c r="D6874" i="6"/>
  <c r="D6875" i="6"/>
  <c r="D6876" i="6"/>
  <c r="D6877" i="6"/>
  <c r="D6878" i="6"/>
  <c r="D6879" i="6"/>
  <c r="D6880" i="6"/>
  <c r="D6881" i="6"/>
  <c r="D6882" i="6"/>
  <c r="D6883" i="6"/>
  <c r="D6884" i="6"/>
  <c r="D6885" i="6"/>
  <c r="D6886" i="6"/>
  <c r="D6887" i="6"/>
  <c r="D6888" i="6"/>
  <c r="D6889" i="6"/>
  <c r="D6890" i="6"/>
  <c r="D6891" i="6"/>
  <c r="D6892" i="6"/>
  <c r="D6893" i="6"/>
  <c r="D6894" i="6"/>
  <c r="D6895" i="6"/>
  <c r="D6896" i="6"/>
  <c r="D6897" i="6"/>
  <c r="D6898" i="6"/>
  <c r="D6899" i="6"/>
  <c r="D6900" i="6"/>
  <c r="D6901" i="6"/>
  <c r="D6902" i="6"/>
  <c r="D6903" i="6"/>
  <c r="D6904" i="6"/>
  <c r="D6905" i="6"/>
  <c r="D6906" i="6"/>
  <c r="D6907" i="6"/>
  <c r="D6908" i="6"/>
  <c r="D6909" i="6"/>
  <c r="D6910" i="6"/>
  <c r="D6911" i="6"/>
  <c r="D6912" i="6"/>
  <c r="D6913" i="6"/>
  <c r="D6914" i="6"/>
  <c r="D6915" i="6"/>
  <c r="D6916" i="6"/>
  <c r="D6917" i="6"/>
  <c r="D6918" i="6"/>
  <c r="D6919" i="6"/>
  <c r="D6920" i="6"/>
  <c r="D6921" i="6"/>
  <c r="D6922" i="6"/>
  <c r="D6923" i="6"/>
  <c r="D6924" i="6"/>
  <c r="D6925" i="6"/>
  <c r="D6926" i="6"/>
  <c r="D6927" i="6"/>
  <c r="D6928" i="6"/>
  <c r="D6929" i="6"/>
  <c r="D6930" i="6"/>
  <c r="D6931" i="6"/>
  <c r="D6932" i="6"/>
  <c r="D6933" i="6"/>
  <c r="D6934" i="6"/>
  <c r="D6935" i="6"/>
  <c r="D6936" i="6"/>
  <c r="D6937" i="6"/>
  <c r="D6938" i="6"/>
  <c r="D6939" i="6"/>
  <c r="D6940" i="6"/>
  <c r="D6941" i="6"/>
  <c r="D6942" i="6"/>
  <c r="D6943" i="6"/>
  <c r="D6944" i="6"/>
  <c r="D6945" i="6"/>
  <c r="D6946" i="6"/>
  <c r="D6947" i="6"/>
  <c r="D6948" i="6"/>
  <c r="D6949" i="6"/>
  <c r="D6950" i="6"/>
  <c r="D6951" i="6"/>
  <c r="D6952" i="6"/>
  <c r="D6953" i="6"/>
  <c r="D6954" i="6"/>
  <c r="D6955" i="6"/>
  <c r="D6956" i="6"/>
  <c r="D6957" i="6"/>
  <c r="D6958" i="6"/>
  <c r="D6959" i="6"/>
  <c r="D6960" i="6"/>
  <c r="D6961" i="6"/>
  <c r="D6962" i="6"/>
  <c r="D6963" i="6"/>
  <c r="D6964" i="6"/>
  <c r="D6965" i="6"/>
  <c r="D6966" i="6"/>
  <c r="D6967" i="6"/>
  <c r="D6968" i="6"/>
  <c r="D6969" i="6"/>
  <c r="D6970" i="6"/>
  <c r="D6971" i="6"/>
  <c r="D6972" i="6"/>
  <c r="D6973" i="6"/>
  <c r="D6974" i="6"/>
  <c r="D6975" i="6"/>
  <c r="D6976" i="6"/>
  <c r="D6977" i="6"/>
  <c r="D6978" i="6"/>
  <c r="D6979" i="6"/>
  <c r="D6980" i="6"/>
  <c r="D6981" i="6"/>
  <c r="D6982" i="6"/>
  <c r="D6983" i="6"/>
  <c r="D6984" i="6"/>
  <c r="D6985" i="6"/>
  <c r="D6986" i="6"/>
  <c r="D6987" i="6"/>
  <c r="D6988" i="6"/>
  <c r="D6989" i="6"/>
  <c r="D6990" i="6"/>
  <c r="D6991" i="6"/>
  <c r="D6992" i="6"/>
  <c r="D6993" i="6"/>
  <c r="D6994" i="6"/>
  <c r="D6995" i="6"/>
  <c r="D6996" i="6"/>
  <c r="D6997" i="6"/>
  <c r="D6998" i="6"/>
  <c r="D6999" i="6"/>
  <c r="D7000" i="6"/>
  <c r="D7001" i="6"/>
  <c r="D7002" i="6"/>
  <c r="D7003" i="6"/>
  <c r="D7004" i="6"/>
  <c r="D7005" i="6"/>
  <c r="D7006" i="6"/>
  <c r="D7007" i="6"/>
  <c r="D7008" i="6"/>
  <c r="D7009" i="6"/>
  <c r="D7010" i="6"/>
  <c r="D7011" i="6"/>
  <c r="D7012" i="6"/>
  <c r="D7013" i="6"/>
  <c r="D7014" i="6"/>
  <c r="D7015" i="6"/>
  <c r="D7016" i="6"/>
  <c r="D7017" i="6"/>
  <c r="D7018" i="6"/>
  <c r="D7019" i="6"/>
  <c r="D7020" i="6"/>
  <c r="D7021" i="6"/>
  <c r="D7022" i="6"/>
  <c r="D7023" i="6"/>
  <c r="D7024" i="6"/>
  <c r="D7025" i="6"/>
  <c r="D7026" i="6"/>
  <c r="D7027" i="6"/>
  <c r="D7028" i="6"/>
  <c r="D7029" i="6"/>
  <c r="D7030" i="6"/>
  <c r="D7031" i="6"/>
  <c r="D7032" i="6"/>
  <c r="D7033" i="6"/>
  <c r="D7034" i="6"/>
  <c r="D7035" i="6"/>
  <c r="D7036" i="6"/>
  <c r="D7037" i="6"/>
  <c r="D7038" i="6"/>
  <c r="D7039" i="6"/>
  <c r="D7040" i="6"/>
  <c r="D7041" i="6"/>
  <c r="D7042" i="6"/>
  <c r="D7043" i="6"/>
  <c r="D7044" i="6"/>
  <c r="D7045" i="6"/>
  <c r="D7046" i="6"/>
  <c r="D7047" i="6"/>
  <c r="D7048" i="6"/>
  <c r="D7049" i="6"/>
  <c r="D7050" i="6"/>
  <c r="D7051" i="6"/>
  <c r="D7052" i="6"/>
  <c r="D7053" i="6"/>
  <c r="D7054" i="6"/>
  <c r="D7055" i="6"/>
  <c r="D7056" i="6"/>
  <c r="D7057" i="6"/>
  <c r="D7058" i="6"/>
  <c r="D7059" i="6"/>
  <c r="D7060" i="6"/>
  <c r="D7061" i="6"/>
  <c r="D7062" i="6"/>
  <c r="D7063" i="6"/>
  <c r="D7064" i="6"/>
  <c r="D7065" i="6"/>
  <c r="D7066" i="6"/>
  <c r="D7067" i="6"/>
  <c r="D7068" i="6"/>
  <c r="D7069" i="6"/>
  <c r="D7070" i="6"/>
  <c r="D7071" i="6"/>
  <c r="D7072" i="6"/>
  <c r="D7073" i="6"/>
  <c r="D7074" i="6"/>
  <c r="D7075" i="6"/>
  <c r="D7076" i="6"/>
  <c r="D7077" i="6"/>
  <c r="D7078" i="6"/>
  <c r="D7079" i="6"/>
  <c r="D7080" i="6"/>
  <c r="D7081" i="6"/>
  <c r="D7082" i="6"/>
  <c r="D7083" i="6"/>
  <c r="D7084" i="6"/>
  <c r="D7085" i="6"/>
  <c r="D7086" i="6"/>
  <c r="D7087" i="6"/>
  <c r="D7088" i="6"/>
  <c r="D7089" i="6"/>
  <c r="D7090" i="6"/>
  <c r="D7091" i="6"/>
  <c r="D7092" i="6"/>
  <c r="D7093" i="6"/>
  <c r="D7094" i="6"/>
  <c r="D7095" i="6"/>
  <c r="D7096" i="6"/>
  <c r="D7097" i="6"/>
  <c r="D7098" i="6"/>
  <c r="D7099" i="6"/>
  <c r="D7100" i="6"/>
  <c r="D7101" i="6"/>
  <c r="D7102" i="6"/>
  <c r="D7103" i="6"/>
  <c r="D7104" i="6"/>
  <c r="D7105" i="6"/>
  <c r="D7106" i="6"/>
  <c r="D7107" i="6"/>
  <c r="D7108" i="6"/>
  <c r="D7109" i="6"/>
  <c r="D7110" i="6"/>
  <c r="D7111" i="6"/>
  <c r="D7112" i="6"/>
  <c r="D7113" i="6"/>
  <c r="D7114" i="6"/>
  <c r="D7115" i="6"/>
  <c r="D7116" i="6"/>
  <c r="D7117" i="6"/>
  <c r="D7118" i="6"/>
  <c r="D7119" i="6"/>
  <c r="D7120" i="6"/>
  <c r="D7121" i="6"/>
  <c r="D7122" i="6"/>
  <c r="D7123" i="6"/>
  <c r="D7124" i="6"/>
  <c r="D7125" i="6"/>
  <c r="D7126" i="6"/>
  <c r="D7127" i="6"/>
  <c r="D7128" i="6"/>
  <c r="D7129" i="6"/>
  <c r="D7130" i="6"/>
  <c r="D7131" i="6"/>
  <c r="D7132" i="6"/>
  <c r="D7133" i="6"/>
  <c r="D7134" i="6"/>
  <c r="D7135" i="6"/>
  <c r="D7136" i="6"/>
  <c r="D7137" i="6"/>
  <c r="D7138" i="6"/>
  <c r="D7139" i="6"/>
  <c r="D7140" i="6"/>
  <c r="D7141" i="6"/>
  <c r="D7142" i="6"/>
  <c r="D7143" i="6"/>
  <c r="D7144" i="6"/>
  <c r="D7145" i="6"/>
  <c r="D7146" i="6"/>
  <c r="D7147" i="6"/>
  <c r="D7148" i="6"/>
  <c r="D7149" i="6"/>
  <c r="D7150" i="6"/>
  <c r="D7151" i="6"/>
  <c r="D7152" i="6"/>
  <c r="D7153" i="6"/>
  <c r="D7154" i="6"/>
  <c r="D7155" i="6"/>
  <c r="D7156" i="6"/>
  <c r="D7157" i="6"/>
  <c r="D7158" i="6"/>
  <c r="D7159" i="6"/>
  <c r="D7160" i="6"/>
  <c r="D7161" i="6"/>
  <c r="D7162" i="6"/>
  <c r="D7163" i="6"/>
  <c r="D7164" i="6"/>
  <c r="D7165" i="6"/>
  <c r="D7166" i="6"/>
  <c r="D7167" i="6"/>
  <c r="D7168" i="6"/>
  <c r="D7169" i="6"/>
  <c r="D7170" i="6"/>
  <c r="D7171" i="6"/>
  <c r="D7172" i="6"/>
  <c r="D7173" i="6"/>
  <c r="D7174" i="6"/>
  <c r="D7175" i="6"/>
  <c r="D7176" i="6"/>
  <c r="D7177" i="6"/>
  <c r="D7178" i="6"/>
  <c r="D7179" i="6"/>
  <c r="D7180" i="6"/>
  <c r="D7181" i="6"/>
  <c r="D7182" i="6"/>
  <c r="D7183" i="6"/>
  <c r="D7184" i="6"/>
  <c r="D7185" i="6"/>
  <c r="D7186" i="6"/>
  <c r="D7187" i="6"/>
  <c r="D7188" i="6"/>
  <c r="D7189" i="6"/>
  <c r="D7190" i="6"/>
  <c r="D7191" i="6"/>
  <c r="D7192" i="6"/>
  <c r="D7193" i="6"/>
  <c r="D7194" i="6"/>
  <c r="D7195" i="6"/>
  <c r="D7196" i="6"/>
  <c r="D7197" i="6"/>
  <c r="D7198" i="6"/>
  <c r="D7199" i="6"/>
  <c r="D7200" i="6"/>
  <c r="D7201" i="6"/>
  <c r="C4" i="6"/>
  <c r="C5" i="6"/>
  <c r="C6" i="6"/>
  <c r="C7" i="6"/>
  <c r="C8" i="6"/>
  <c r="C9" i="6"/>
  <c r="C10" i="6"/>
  <c r="C11" i="6"/>
  <c r="C12" i="6"/>
  <c r="C13" i="6"/>
  <c r="C14" i="6"/>
  <c r="C15" i="6"/>
  <c r="C16" i="6"/>
  <c r="C17" i="6"/>
  <c r="C18" i="6"/>
  <c r="C19" i="6"/>
  <c r="C20" i="6"/>
  <c r="C21" i="6"/>
  <c r="C22" i="6"/>
  <c r="C23" i="6"/>
  <c r="C24" i="6"/>
  <c r="C25" i="6"/>
  <c r="C26" i="6"/>
  <c r="C27" i="6"/>
  <c r="C28" i="6"/>
  <c r="C29" i="6"/>
  <c r="C30" i="6"/>
  <c r="C31" i="6"/>
  <c r="C32" i="6"/>
  <c r="C33" i="6"/>
  <c r="C34" i="6"/>
  <c r="C35" i="6"/>
  <c r="C36" i="6"/>
  <c r="C37" i="6"/>
  <c r="C38" i="6"/>
  <c r="C39" i="6"/>
  <c r="C40" i="6"/>
  <c r="C41" i="6"/>
  <c r="C42" i="6"/>
  <c r="C43" i="6"/>
  <c r="C44" i="6"/>
  <c r="C45" i="6"/>
  <c r="C46" i="6"/>
  <c r="C47" i="6"/>
  <c r="C48" i="6"/>
  <c r="C49" i="6"/>
  <c r="C50" i="6"/>
  <c r="C51" i="6"/>
  <c r="C52" i="6"/>
  <c r="C53" i="6"/>
  <c r="C54" i="6"/>
  <c r="C55" i="6"/>
  <c r="C56" i="6"/>
  <c r="C57" i="6"/>
  <c r="C58" i="6"/>
  <c r="C59" i="6"/>
  <c r="C60" i="6"/>
  <c r="C61" i="6"/>
  <c r="C62" i="6"/>
  <c r="C63" i="6"/>
  <c r="C64" i="6"/>
  <c r="C65" i="6"/>
  <c r="C66" i="6"/>
  <c r="C67" i="6"/>
  <c r="C68" i="6"/>
  <c r="C69" i="6"/>
  <c r="C70" i="6"/>
  <c r="C71" i="6"/>
  <c r="C72" i="6"/>
  <c r="C73" i="6"/>
  <c r="C74" i="6"/>
  <c r="C75" i="6"/>
  <c r="C76" i="6"/>
  <c r="C77" i="6"/>
  <c r="C78" i="6"/>
  <c r="C79" i="6"/>
  <c r="C80" i="6"/>
  <c r="C81" i="6"/>
  <c r="C82" i="6"/>
  <c r="C83" i="6"/>
  <c r="C84" i="6"/>
  <c r="C85" i="6"/>
  <c r="C86" i="6"/>
  <c r="C87" i="6"/>
  <c r="C88" i="6"/>
  <c r="C89" i="6"/>
  <c r="C90" i="6"/>
  <c r="C91" i="6"/>
  <c r="C92" i="6"/>
  <c r="C93" i="6"/>
  <c r="C94" i="6"/>
  <c r="C95" i="6"/>
  <c r="C96" i="6"/>
  <c r="C97" i="6"/>
  <c r="C98" i="6"/>
  <c r="C99" i="6"/>
  <c r="C100" i="6"/>
  <c r="C101" i="6"/>
  <c r="C102" i="6"/>
  <c r="C103" i="6"/>
  <c r="C104" i="6"/>
  <c r="C105" i="6"/>
  <c r="C106" i="6"/>
  <c r="C107" i="6"/>
  <c r="C108" i="6"/>
  <c r="C109" i="6"/>
  <c r="C110" i="6"/>
  <c r="C111" i="6"/>
  <c r="C112" i="6"/>
  <c r="C113" i="6"/>
  <c r="C114" i="6"/>
  <c r="C115" i="6"/>
  <c r="C116" i="6"/>
  <c r="C117" i="6"/>
  <c r="C118" i="6"/>
  <c r="C119" i="6"/>
  <c r="C120" i="6"/>
  <c r="C121" i="6"/>
  <c r="C122" i="6"/>
  <c r="C123" i="6"/>
  <c r="C124" i="6"/>
  <c r="C125" i="6"/>
  <c r="C126" i="6"/>
  <c r="C127" i="6"/>
  <c r="C128" i="6"/>
  <c r="C129" i="6"/>
  <c r="C130" i="6"/>
  <c r="C131" i="6"/>
  <c r="C132" i="6"/>
  <c r="C133" i="6"/>
  <c r="C134" i="6"/>
  <c r="C135" i="6"/>
  <c r="C136" i="6"/>
  <c r="C137" i="6"/>
  <c r="C138" i="6"/>
  <c r="C139" i="6"/>
  <c r="C140" i="6"/>
  <c r="C141" i="6"/>
  <c r="C142" i="6"/>
  <c r="C143" i="6"/>
  <c r="C144" i="6"/>
  <c r="C145" i="6"/>
  <c r="C146" i="6"/>
  <c r="C147" i="6"/>
  <c r="C148" i="6"/>
  <c r="C149" i="6"/>
  <c r="C150" i="6"/>
  <c r="C151" i="6"/>
  <c r="C152" i="6"/>
  <c r="C153" i="6"/>
  <c r="C154" i="6"/>
  <c r="C155" i="6"/>
  <c r="C156" i="6"/>
  <c r="C157" i="6"/>
  <c r="C158" i="6"/>
  <c r="C159" i="6"/>
  <c r="C160" i="6"/>
  <c r="C161" i="6"/>
  <c r="C162" i="6"/>
  <c r="C163" i="6"/>
  <c r="C164" i="6"/>
  <c r="C165" i="6"/>
  <c r="C166" i="6"/>
  <c r="C167" i="6"/>
  <c r="C168" i="6"/>
  <c r="C169" i="6"/>
  <c r="C170" i="6"/>
  <c r="C171" i="6"/>
  <c r="C172" i="6"/>
  <c r="C173" i="6"/>
  <c r="C174" i="6"/>
  <c r="C175" i="6"/>
  <c r="C176" i="6"/>
  <c r="C177" i="6"/>
  <c r="C178" i="6"/>
  <c r="C179" i="6"/>
  <c r="C180" i="6"/>
  <c r="C181" i="6"/>
  <c r="C182" i="6"/>
  <c r="C183" i="6"/>
  <c r="C184" i="6"/>
  <c r="C185" i="6"/>
  <c r="C186" i="6"/>
  <c r="C187" i="6"/>
  <c r="C188" i="6"/>
  <c r="C189" i="6"/>
  <c r="C190" i="6"/>
  <c r="C191" i="6"/>
  <c r="C192" i="6"/>
  <c r="C193" i="6"/>
  <c r="C194" i="6"/>
  <c r="C195" i="6"/>
  <c r="C196" i="6"/>
  <c r="C197" i="6"/>
  <c r="C198" i="6"/>
  <c r="C199" i="6"/>
  <c r="C200" i="6"/>
  <c r="C201" i="6"/>
  <c r="C202" i="6"/>
  <c r="C203" i="6"/>
  <c r="C204" i="6"/>
  <c r="C205" i="6"/>
  <c r="C206" i="6"/>
  <c r="C207" i="6"/>
  <c r="C208" i="6"/>
  <c r="C209" i="6"/>
  <c r="C210" i="6"/>
  <c r="C211" i="6"/>
  <c r="C212" i="6"/>
  <c r="C213" i="6"/>
  <c r="C214" i="6"/>
  <c r="C215" i="6"/>
  <c r="C216" i="6"/>
  <c r="C217" i="6"/>
  <c r="C218" i="6"/>
  <c r="C219" i="6"/>
  <c r="C220" i="6"/>
  <c r="C221" i="6"/>
  <c r="C222" i="6"/>
  <c r="C223" i="6"/>
  <c r="C224" i="6"/>
  <c r="C225" i="6"/>
  <c r="C226" i="6"/>
  <c r="C227" i="6"/>
  <c r="C228" i="6"/>
  <c r="C229" i="6"/>
  <c r="C230" i="6"/>
  <c r="C231" i="6"/>
  <c r="C232" i="6"/>
  <c r="C233" i="6"/>
  <c r="C234" i="6"/>
  <c r="C235" i="6"/>
  <c r="C236" i="6"/>
  <c r="C237" i="6"/>
  <c r="C238" i="6"/>
  <c r="C239" i="6"/>
  <c r="C240" i="6"/>
  <c r="C241" i="6"/>
  <c r="C242" i="6"/>
  <c r="C243" i="6"/>
  <c r="C244" i="6"/>
  <c r="C245" i="6"/>
  <c r="C246" i="6"/>
  <c r="C247" i="6"/>
  <c r="C248" i="6"/>
  <c r="C249" i="6"/>
  <c r="C250" i="6"/>
  <c r="C251" i="6"/>
  <c r="C252" i="6"/>
  <c r="C253" i="6"/>
  <c r="C254" i="6"/>
  <c r="C255" i="6"/>
  <c r="C256" i="6"/>
  <c r="C257" i="6"/>
  <c r="C258" i="6"/>
  <c r="C259" i="6"/>
  <c r="C260" i="6"/>
  <c r="C261" i="6"/>
  <c r="C262" i="6"/>
  <c r="C263" i="6"/>
  <c r="C264" i="6"/>
  <c r="C265" i="6"/>
  <c r="C266" i="6"/>
  <c r="C267" i="6"/>
  <c r="C268" i="6"/>
  <c r="C269" i="6"/>
  <c r="C270" i="6"/>
  <c r="C271" i="6"/>
  <c r="C272" i="6"/>
  <c r="C273" i="6"/>
  <c r="C274" i="6"/>
  <c r="C275" i="6"/>
  <c r="C276" i="6"/>
  <c r="C277" i="6"/>
  <c r="C278" i="6"/>
  <c r="C279" i="6"/>
  <c r="C280" i="6"/>
  <c r="C281" i="6"/>
  <c r="C282" i="6"/>
  <c r="C283" i="6"/>
  <c r="C284" i="6"/>
  <c r="C285" i="6"/>
  <c r="C286" i="6"/>
  <c r="C287" i="6"/>
  <c r="C288" i="6"/>
  <c r="C289" i="6"/>
  <c r="C290" i="6"/>
  <c r="C291" i="6"/>
  <c r="C292" i="6"/>
  <c r="C293" i="6"/>
  <c r="C294" i="6"/>
  <c r="C295" i="6"/>
  <c r="C296" i="6"/>
  <c r="C297" i="6"/>
  <c r="C298" i="6"/>
  <c r="C299" i="6"/>
  <c r="C300" i="6"/>
  <c r="C301" i="6"/>
  <c r="C302" i="6"/>
  <c r="C303" i="6"/>
  <c r="C304" i="6"/>
  <c r="C305" i="6"/>
  <c r="C306" i="6"/>
  <c r="C307" i="6"/>
  <c r="C308" i="6"/>
  <c r="C309" i="6"/>
  <c r="C310" i="6"/>
  <c r="C311" i="6"/>
  <c r="C312" i="6"/>
  <c r="C313" i="6"/>
  <c r="C314" i="6"/>
  <c r="C315" i="6"/>
  <c r="C316" i="6"/>
  <c r="C317" i="6"/>
  <c r="C318" i="6"/>
  <c r="C319" i="6"/>
  <c r="C320" i="6"/>
  <c r="C321" i="6"/>
  <c r="C322" i="6"/>
  <c r="C323" i="6"/>
  <c r="C324" i="6"/>
  <c r="C325" i="6"/>
  <c r="C326" i="6"/>
  <c r="C327" i="6"/>
  <c r="C328" i="6"/>
  <c r="C329" i="6"/>
  <c r="C330" i="6"/>
  <c r="C331" i="6"/>
  <c r="C332" i="6"/>
  <c r="C333" i="6"/>
  <c r="C334" i="6"/>
  <c r="C335" i="6"/>
  <c r="C336" i="6"/>
  <c r="C337" i="6"/>
  <c r="C338" i="6"/>
  <c r="C339" i="6"/>
  <c r="C340" i="6"/>
  <c r="C341" i="6"/>
  <c r="C342" i="6"/>
  <c r="C343" i="6"/>
  <c r="C344" i="6"/>
  <c r="C345" i="6"/>
  <c r="C346" i="6"/>
  <c r="C347" i="6"/>
  <c r="C348" i="6"/>
  <c r="C349" i="6"/>
  <c r="C350" i="6"/>
  <c r="C351" i="6"/>
  <c r="C352" i="6"/>
  <c r="C353" i="6"/>
  <c r="C354" i="6"/>
  <c r="C355" i="6"/>
  <c r="C356" i="6"/>
  <c r="C357" i="6"/>
  <c r="C358" i="6"/>
  <c r="C359" i="6"/>
  <c r="C360" i="6"/>
  <c r="C361" i="6"/>
  <c r="C362" i="6"/>
  <c r="C363" i="6"/>
  <c r="C364" i="6"/>
  <c r="C365" i="6"/>
  <c r="C366" i="6"/>
  <c r="C367" i="6"/>
  <c r="C368" i="6"/>
  <c r="C369" i="6"/>
  <c r="C370" i="6"/>
  <c r="C371" i="6"/>
  <c r="C372" i="6"/>
  <c r="C373" i="6"/>
  <c r="C374" i="6"/>
  <c r="C375" i="6"/>
  <c r="C376" i="6"/>
  <c r="C377" i="6"/>
  <c r="C378" i="6"/>
  <c r="C379" i="6"/>
  <c r="C380" i="6"/>
  <c r="C381" i="6"/>
  <c r="C382" i="6"/>
  <c r="C383" i="6"/>
  <c r="C384" i="6"/>
  <c r="C385" i="6"/>
  <c r="C386" i="6"/>
  <c r="C387" i="6"/>
  <c r="C388" i="6"/>
  <c r="C389" i="6"/>
  <c r="C390" i="6"/>
  <c r="C391" i="6"/>
  <c r="C392" i="6"/>
  <c r="C393" i="6"/>
  <c r="C394" i="6"/>
  <c r="C395" i="6"/>
  <c r="C396" i="6"/>
  <c r="C397" i="6"/>
  <c r="C398" i="6"/>
  <c r="C399" i="6"/>
  <c r="C400" i="6"/>
  <c r="C401" i="6"/>
  <c r="C402" i="6"/>
  <c r="C403" i="6"/>
  <c r="C404" i="6"/>
  <c r="C405" i="6"/>
  <c r="C406" i="6"/>
  <c r="C407" i="6"/>
  <c r="C408" i="6"/>
  <c r="C409" i="6"/>
  <c r="C410" i="6"/>
  <c r="C411" i="6"/>
  <c r="C412" i="6"/>
  <c r="C413" i="6"/>
  <c r="C414" i="6"/>
  <c r="C415" i="6"/>
  <c r="C416" i="6"/>
  <c r="C417" i="6"/>
  <c r="C418" i="6"/>
  <c r="C419" i="6"/>
  <c r="C420" i="6"/>
  <c r="C421" i="6"/>
  <c r="C422" i="6"/>
  <c r="C423" i="6"/>
  <c r="C424" i="6"/>
  <c r="C425" i="6"/>
  <c r="C426" i="6"/>
  <c r="C427" i="6"/>
  <c r="C428" i="6"/>
  <c r="C429" i="6"/>
  <c r="C430" i="6"/>
  <c r="C431" i="6"/>
  <c r="C432" i="6"/>
  <c r="C433" i="6"/>
  <c r="C434" i="6"/>
  <c r="C435" i="6"/>
  <c r="C436" i="6"/>
  <c r="C437" i="6"/>
  <c r="C438" i="6"/>
  <c r="C439" i="6"/>
  <c r="C440" i="6"/>
  <c r="C441" i="6"/>
  <c r="C442" i="6"/>
  <c r="C443" i="6"/>
  <c r="C444" i="6"/>
  <c r="C445" i="6"/>
  <c r="C446" i="6"/>
  <c r="C447" i="6"/>
  <c r="C448" i="6"/>
  <c r="C449" i="6"/>
  <c r="C450" i="6"/>
  <c r="C451" i="6"/>
  <c r="C452" i="6"/>
  <c r="C453" i="6"/>
  <c r="C454" i="6"/>
  <c r="C455" i="6"/>
  <c r="C456" i="6"/>
  <c r="C457" i="6"/>
  <c r="C458" i="6"/>
  <c r="C459" i="6"/>
  <c r="C460" i="6"/>
  <c r="C461" i="6"/>
  <c r="C462" i="6"/>
  <c r="C463" i="6"/>
  <c r="C464" i="6"/>
  <c r="C465" i="6"/>
  <c r="C466" i="6"/>
  <c r="C467" i="6"/>
  <c r="C468" i="6"/>
  <c r="C469" i="6"/>
  <c r="C470" i="6"/>
  <c r="C471" i="6"/>
  <c r="C472" i="6"/>
  <c r="C473" i="6"/>
  <c r="C474" i="6"/>
  <c r="C475" i="6"/>
  <c r="C476" i="6"/>
  <c r="C477" i="6"/>
  <c r="C478" i="6"/>
  <c r="C479" i="6"/>
  <c r="C480" i="6"/>
  <c r="C481" i="6"/>
  <c r="C482" i="6"/>
  <c r="C483" i="6"/>
  <c r="C484" i="6"/>
  <c r="C485" i="6"/>
  <c r="C486" i="6"/>
  <c r="C487" i="6"/>
  <c r="C488" i="6"/>
  <c r="C489" i="6"/>
  <c r="C490" i="6"/>
  <c r="C491" i="6"/>
  <c r="C492" i="6"/>
  <c r="C493" i="6"/>
  <c r="C494" i="6"/>
  <c r="C495" i="6"/>
  <c r="C496" i="6"/>
  <c r="C497" i="6"/>
  <c r="C498" i="6"/>
  <c r="C499" i="6"/>
  <c r="C500" i="6"/>
  <c r="C501" i="6"/>
  <c r="C502" i="6"/>
  <c r="C503" i="6"/>
  <c r="C504" i="6"/>
  <c r="C505" i="6"/>
  <c r="C506" i="6"/>
  <c r="C507" i="6"/>
  <c r="C508" i="6"/>
  <c r="C509" i="6"/>
  <c r="C510" i="6"/>
  <c r="C511" i="6"/>
  <c r="C512" i="6"/>
  <c r="C513" i="6"/>
  <c r="C514" i="6"/>
  <c r="C515" i="6"/>
  <c r="C516" i="6"/>
  <c r="C517" i="6"/>
  <c r="C518" i="6"/>
  <c r="C519" i="6"/>
  <c r="C520" i="6"/>
  <c r="C521" i="6"/>
  <c r="C522" i="6"/>
  <c r="C523" i="6"/>
  <c r="C524" i="6"/>
  <c r="C525" i="6"/>
  <c r="C526" i="6"/>
  <c r="C527" i="6"/>
  <c r="C528" i="6"/>
  <c r="C529" i="6"/>
  <c r="C530" i="6"/>
  <c r="C531" i="6"/>
  <c r="C532" i="6"/>
  <c r="C533" i="6"/>
  <c r="C534" i="6"/>
  <c r="C535" i="6"/>
  <c r="C536" i="6"/>
  <c r="C537" i="6"/>
  <c r="C538" i="6"/>
  <c r="C539" i="6"/>
  <c r="C540" i="6"/>
  <c r="C541" i="6"/>
  <c r="C542" i="6"/>
  <c r="C543" i="6"/>
  <c r="C544" i="6"/>
  <c r="C545" i="6"/>
  <c r="C546" i="6"/>
  <c r="C547" i="6"/>
  <c r="C548" i="6"/>
  <c r="C549" i="6"/>
  <c r="C550" i="6"/>
  <c r="C551" i="6"/>
  <c r="C552" i="6"/>
  <c r="C553" i="6"/>
  <c r="C554" i="6"/>
  <c r="C555" i="6"/>
  <c r="C556" i="6"/>
  <c r="C557" i="6"/>
  <c r="C558" i="6"/>
  <c r="C559" i="6"/>
  <c r="C560" i="6"/>
  <c r="C561" i="6"/>
  <c r="C562" i="6"/>
  <c r="C563" i="6"/>
  <c r="C564" i="6"/>
  <c r="C565" i="6"/>
  <c r="C566" i="6"/>
  <c r="C567" i="6"/>
  <c r="C568" i="6"/>
  <c r="C569" i="6"/>
  <c r="C570" i="6"/>
  <c r="C571" i="6"/>
  <c r="C572" i="6"/>
  <c r="C573" i="6"/>
  <c r="C574" i="6"/>
  <c r="C575" i="6"/>
  <c r="C576" i="6"/>
  <c r="C577" i="6"/>
  <c r="C578" i="6"/>
  <c r="C579" i="6"/>
  <c r="C580" i="6"/>
  <c r="C581" i="6"/>
  <c r="C582" i="6"/>
  <c r="C583" i="6"/>
  <c r="C584" i="6"/>
  <c r="C585" i="6"/>
  <c r="C586" i="6"/>
  <c r="C587" i="6"/>
  <c r="C588" i="6"/>
  <c r="C589" i="6"/>
  <c r="C590" i="6"/>
  <c r="C591" i="6"/>
  <c r="C592" i="6"/>
  <c r="C593" i="6"/>
  <c r="C594" i="6"/>
  <c r="C595" i="6"/>
  <c r="C596" i="6"/>
  <c r="C597" i="6"/>
  <c r="C598" i="6"/>
  <c r="C599" i="6"/>
  <c r="C600" i="6"/>
  <c r="C601" i="6"/>
  <c r="C602" i="6"/>
  <c r="C603" i="6"/>
  <c r="C604" i="6"/>
  <c r="C605" i="6"/>
  <c r="C606" i="6"/>
  <c r="C607" i="6"/>
  <c r="C608" i="6"/>
  <c r="C609" i="6"/>
  <c r="C610" i="6"/>
  <c r="C611" i="6"/>
  <c r="C612" i="6"/>
  <c r="C613" i="6"/>
  <c r="C614" i="6"/>
  <c r="C615" i="6"/>
  <c r="C616" i="6"/>
  <c r="C617" i="6"/>
  <c r="C618" i="6"/>
  <c r="C619" i="6"/>
  <c r="C620" i="6"/>
  <c r="C621" i="6"/>
  <c r="C622" i="6"/>
  <c r="C623" i="6"/>
  <c r="C624" i="6"/>
  <c r="C625" i="6"/>
  <c r="C626" i="6"/>
  <c r="C627" i="6"/>
  <c r="C628" i="6"/>
  <c r="C629" i="6"/>
  <c r="C630" i="6"/>
  <c r="C631" i="6"/>
  <c r="C632" i="6"/>
  <c r="C633" i="6"/>
  <c r="C634" i="6"/>
  <c r="C635" i="6"/>
  <c r="C636" i="6"/>
  <c r="C637" i="6"/>
  <c r="C638" i="6"/>
  <c r="C639" i="6"/>
  <c r="C640" i="6"/>
  <c r="C641" i="6"/>
  <c r="C642" i="6"/>
  <c r="C643" i="6"/>
  <c r="C644" i="6"/>
  <c r="C645" i="6"/>
  <c r="C646" i="6"/>
  <c r="C647" i="6"/>
  <c r="C648" i="6"/>
  <c r="C649" i="6"/>
  <c r="C650" i="6"/>
  <c r="C651" i="6"/>
  <c r="C652" i="6"/>
  <c r="C653" i="6"/>
  <c r="C654" i="6"/>
  <c r="C655" i="6"/>
  <c r="C656" i="6"/>
  <c r="C657" i="6"/>
  <c r="C658" i="6"/>
  <c r="C659" i="6"/>
  <c r="C660" i="6"/>
  <c r="C661" i="6"/>
  <c r="C662" i="6"/>
  <c r="C663" i="6"/>
  <c r="C664" i="6"/>
  <c r="C665" i="6"/>
  <c r="C666" i="6"/>
  <c r="C667" i="6"/>
  <c r="C668" i="6"/>
  <c r="C669" i="6"/>
  <c r="C670" i="6"/>
  <c r="C671" i="6"/>
  <c r="C672" i="6"/>
  <c r="C673" i="6"/>
  <c r="C674" i="6"/>
  <c r="C675" i="6"/>
  <c r="C676" i="6"/>
  <c r="C677" i="6"/>
  <c r="C678" i="6"/>
  <c r="C679" i="6"/>
  <c r="C680" i="6"/>
  <c r="C681" i="6"/>
  <c r="C682" i="6"/>
  <c r="C683" i="6"/>
  <c r="C684" i="6"/>
  <c r="C685" i="6"/>
  <c r="C686" i="6"/>
  <c r="C687" i="6"/>
  <c r="C688" i="6"/>
  <c r="C689" i="6"/>
  <c r="C690" i="6"/>
  <c r="C691" i="6"/>
  <c r="C692" i="6"/>
  <c r="C693" i="6"/>
  <c r="C694" i="6"/>
  <c r="C695" i="6"/>
  <c r="C696" i="6"/>
  <c r="C697" i="6"/>
  <c r="C698" i="6"/>
  <c r="C699" i="6"/>
  <c r="C700" i="6"/>
  <c r="C701" i="6"/>
  <c r="C702" i="6"/>
  <c r="C703" i="6"/>
  <c r="C704" i="6"/>
  <c r="C705" i="6"/>
  <c r="C706" i="6"/>
  <c r="C707" i="6"/>
  <c r="C708" i="6"/>
  <c r="C709" i="6"/>
  <c r="C710" i="6"/>
  <c r="C711" i="6"/>
  <c r="C712" i="6"/>
  <c r="C713" i="6"/>
  <c r="C714" i="6"/>
  <c r="C715" i="6"/>
  <c r="C716" i="6"/>
  <c r="C717" i="6"/>
  <c r="C718" i="6"/>
  <c r="C719" i="6"/>
  <c r="C720" i="6"/>
  <c r="C721" i="6"/>
  <c r="C722" i="6"/>
  <c r="C723" i="6"/>
  <c r="C724" i="6"/>
  <c r="C725" i="6"/>
  <c r="C726" i="6"/>
  <c r="C727" i="6"/>
  <c r="C728" i="6"/>
  <c r="C729" i="6"/>
  <c r="C730" i="6"/>
  <c r="C731" i="6"/>
  <c r="C732" i="6"/>
  <c r="C733" i="6"/>
  <c r="C734" i="6"/>
  <c r="C735" i="6"/>
  <c r="C736" i="6"/>
  <c r="C737" i="6"/>
  <c r="C738" i="6"/>
  <c r="C739" i="6"/>
  <c r="C740" i="6"/>
  <c r="C741" i="6"/>
  <c r="C742" i="6"/>
  <c r="C743" i="6"/>
  <c r="C744" i="6"/>
  <c r="C745" i="6"/>
  <c r="C746" i="6"/>
  <c r="C747" i="6"/>
  <c r="C748" i="6"/>
  <c r="C749" i="6"/>
  <c r="C750" i="6"/>
  <c r="C751" i="6"/>
  <c r="C752" i="6"/>
  <c r="C753" i="6"/>
  <c r="C754" i="6"/>
  <c r="C755" i="6"/>
  <c r="C756" i="6"/>
  <c r="C757" i="6"/>
  <c r="C758" i="6"/>
  <c r="C759" i="6"/>
  <c r="C760" i="6"/>
  <c r="C761" i="6"/>
  <c r="C762" i="6"/>
  <c r="C763" i="6"/>
  <c r="C764" i="6"/>
  <c r="C765" i="6"/>
  <c r="C766" i="6"/>
  <c r="C767" i="6"/>
  <c r="C768" i="6"/>
  <c r="C769" i="6"/>
  <c r="C770" i="6"/>
  <c r="C771" i="6"/>
  <c r="C772" i="6"/>
  <c r="C773" i="6"/>
  <c r="C774" i="6"/>
  <c r="C775" i="6"/>
  <c r="C776" i="6"/>
  <c r="C777" i="6"/>
  <c r="C778" i="6"/>
  <c r="C779" i="6"/>
  <c r="C780" i="6"/>
  <c r="C781" i="6"/>
  <c r="C782" i="6"/>
  <c r="C783" i="6"/>
  <c r="C784" i="6"/>
  <c r="C785" i="6"/>
  <c r="C786" i="6"/>
  <c r="C787" i="6"/>
  <c r="C788" i="6"/>
  <c r="C789" i="6"/>
  <c r="C790" i="6"/>
  <c r="C791" i="6"/>
  <c r="C792" i="6"/>
  <c r="C793" i="6"/>
  <c r="C794" i="6"/>
  <c r="C795" i="6"/>
  <c r="C796" i="6"/>
  <c r="C797" i="6"/>
  <c r="C798" i="6"/>
  <c r="C799" i="6"/>
  <c r="C800" i="6"/>
  <c r="C801" i="6"/>
  <c r="C802" i="6"/>
  <c r="C803" i="6"/>
  <c r="C804" i="6"/>
  <c r="C805" i="6"/>
  <c r="C806" i="6"/>
  <c r="C807" i="6"/>
  <c r="C808" i="6"/>
  <c r="C809" i="6"/>
  <c r="C810" i="6"/>
  <c r="C811" i="6"/>
  <c r="C812" i="6"/>
  <c r="C813" i="6"/>
  <c r="C814" i="6"/>
  <c r="C815" i="6"/>
  <c r="C816" i="6"/>
  <c r="C817" i="6"/>
  <c r="C818" i="6"/>
  <c r="C819" i="6"/>
  <c r="C820" i="6"/>
  <c r="C821" i="6"/>
  <c r="C822" i="6"/>
  <c r="C823" i="6"/>
  <c r="C824" i="6"/>
  <c r="C825" i="6"/>
  <c r="C826" i="6"/>
  <c r="C827" i="6"/>
  <c r="C828" i="6"/>
  <c r="C829" i="6"/>
  <c r="C830" i="6"/>
  <c r="C831" i="6"/>
  <c r="C832" i="6"/>
  <c r="C833" i="6"/>
  <c r="C834" i="6"/>
  <c r="C835" i="6"/>
  <c r="C836" i="6"/>
  <c r="C837" i="6"/>
  <c r="C838" i="6"/>
  <c r="C839" i="6"/>
  <c r="C840" i="6"/>
  <c r="C841" i="6"/>
  <c r="C842" i="6"/>
  <c r="C843" i="6"/>
  <c r="C844" i="6"/>
  <c r="C845" i="6"/>
  <c r="C846" i="6"/>
  <c r="C847" i="6"/>
  <c r="C848" i="6"/>
  <c r="C849" i="6"/>
  <c r="C850" i="6"/>
  <c r="C851" i="6"/>
  <c r="C852" i="6"/>
  <c r="C853" i="6"/>
  <c r="C854" i="6"/>
  <c r="C855" i="6"/>
  <c r="C856" i="6"/>
  <c r="C857" i="6"/>
  <c r="C858" i="6"/>
  <c r="C859" i="6"/>
  <c r="C860" i="6"/>
  <c r="C861" i="6"/>
  <c r="C862" i="6"/>
  <c r="C863" i="6"/>
  <c r="C864" i="6"/>
  <c r="C865" i="6"/>
  <c r="C866" i="6"/>
  <c r="C867" i="6"/>
  <c r="C868" i="6"/>
  <c r="C869" i="6"/>
  <c r="C870" i="6"/>
  <c r="C871" i="6"/>
  <c r="C872" i="6"/>
  <c r="C873" i="6"/>
  <c r="C874" i="6"/>
  <c r="C875" i="6"/>
  <c r="C876" i="6"/>
  <c r="C877" i="6"/>
  <c r="C878" i="6"/>
  <c r="C879" i="6"/>
  <c r="C880" i="6"/>
  <c r="C881" i="6"/>
  <c r="C882" i="6"/>
  <c r="C883" i="6"/>
  <c r="C884" i="6"/>
  <c r="C885" i="6"/>
  <c r="C886" i="6"/>
  <c r="C887" i="6"/>
  <c r="C888" i="6"/>
  <c r="C889" i="6"/>
  <c r="C890" i="6"/>
  <c r="C891" i="6"/>
  <c r="C892" i="6"/>
  <c r="C893" i="6"/>
  <c r="C894" i="6"/>
  <c r="C895" i="6"/>
  <c r="C896" i="6"/>
  <c r="C897" i="6"/>
  <c r="C898" i="6"/>
  <c r="C899" i="6"/>
  <c r="C900" i="6"/>
  <c r="C901" i="6"/>
  <c r="C902" i="6"/>
  <c r="C903" i="6"/>
  <c r="C904" i="6"/>
  <c r="C905" i="6"/>
  <c r="C906" i="6"/>
  <c r="C907" i="6"/>
  <c r="C908" i="6"/>
  <c r="C909" i="6"/>
  <c r="C910" i="6"/>
  <c r="C911" i="6"/>
  <c r="C912" i="6"/>
  <c r="C913" i="6"/>
  <c r="C914" i="6"/>
  <c r="C915" i="6"/>
  <c r="C916" i="6"/>
  <c r="C917" i="6"/>
  <c r="C918" i="6"/>
  <c r="C919" i="6"/>
  <c r="C920" i="6"/>
  <c r="C921" i="6"/>
  <c r="C922" i="6"/>
  <c r="C923" i="6"/>
  <c r="C924" i="6"/>
  <c r="C925" i="6"/>
  <c r="C926" i="6"/>
  <c r="C927" i="6"/>
  <c r="C928" i="6"/>
  <c r="C929" i="6"/>
  <c r="C930" i="6"/>
  <c r="C931" i="6"/>
  <c r="C932" i="6"/>
  <c r="C933" i="6"/>
  <c r="C934" i="6"/>
  <c r="C935" i="6"/>
  <c r="C936" i="6"/>
  <c r="C937" i="6"/>
  <c r="C938" i="6"/>
  <c r="C939" i="6"/>
  <c r="C940" i="6"/>
  <c r="C941" i="6"/>
  <c r="C942" i="6"/>
  <c r="C943" i="6"/>
  <c r="C944" i="6"/>
  <c r="C945" i="6"/>
  <c r="C946" i="6"/>
  <c r="C947" i="6"/>
  <c r="C948" i="6"/>
  <c r="C949" i="6"/>
  <c r="C950" i="6"/>
  <c r="C951" i="6"/>
  <c r="C952" i="6"/>
  <c r="C953" i="6"/>
  <c r="C954" i="6"/>
  <c r="C955" i="6"/>
  <c r="C956" i="6"/>
  <c r="C957" i="6"/>
  <c r="C958" i="6"/>
  <c r="C959" i="6"/>
  <c r="C960" i="6"/>
  <c r="C961" i="6"/>
  <c r="C962" i="6"/>
  <c r="C963" i="6"/>
  <c r="C964" i="6"/>
  <c r="C965" i="6"/>
  <c r="C966" i="6"/>
  <c r="C967" i="6"/>
  <c r="C968" i="6"/>
  <c r="C969" i="6"/>
  <c r="C970" i="6"/>
  <c r="C971" i="6"/>
  <c r="C972" i="6"/>
  <c r="C973" i="6"/>
  <c r="C974" i="6"/>
  <c r="C975" i="6"/>
  <c r="C976" i="6"/>
  <c r="C977" i="6"/>
  <c r="C978" i="6"/>
  <c r="C979" i="6"/>
  <c r="C980" i="6"/>
  <c r="C981" i="6"/>
  <c r="C982" i="6"/>
  <c r="C983" i="6"/>
  <c r="C984" i="6"/>
  <c r="C985" i="6"/>
  <c r="C986" i="6"/>
  <c r="C987" i="6"/>
  <c r="C988" i="6"/>
  <c r="C989" i="6"/>
  <c r="C990" i="6"/>
  <c r="C991" i="6"/>
  <c r="C992" i="6"/>
  <c r="C993" i="6"/>
  <c r="C994" i="6"/>
  <c r="C995" i="6"/>
  <c r="C996" i="6"/>
  <c r="C997" i="6"/>
  <c r="C998" i="6"/>
  <c r="C999" i="6"/>
  <c r="C1000" i="6"/>
  <c r="C1001" i="6"/>
  <c r="C1002" i="6"/>
  <c r="C1003" i="6"/>
  <c r="C1004" i="6"/>
  <c r="C1005" i="6"/>
  <c r="C1006" i="6"/>
  <c r="C1007" i="6"/>
  <c r="C1008" i="6"/>
  <c r="C1009" i="6"/>
  <c r="C1010" i="6"/>
  <c r="C1011" i="6"/>
  <c r="C1012" i="6"/>
  <c r="C1013" i="6"/>
  <c r="C1014" i="6"/>
  <c r="C1015" i="6"/>
  <c r="C1016" i="6"/>
  <c r="C1017" i="6"/>
  <c r="C1018" i="6"/>
  <c r="C1019" i="6"/>
  <c r="C1020" i="6"/>
  <c r="C1021" i="6"/>
  <c r="C1022" i="6"/>
  <c r="C1023" i="6"/>
  <c r="C1024" i="6"/>
  <c r="C1025" i="6"/>
  <c r="C1026" i="6"/>
  <c r="C1027" i="6"/>
  <c r="C1028" i="6"/>
  <c r="C1029" i="6"/>
  <c r="C1030" i="6"/>
  <c r="C1031" i="6"/>
  <c r="C1032" i="6"/>
  <c r="C1033" i="6"/>
  <c r="C1034" i="6"/>
  <c r="C1035" i="6"/>
  <c r="C1036" i="6"/>
  <c r="C1037" i="6"/>
  <c r="C1038" i="6"/>
  <c r="C1039" i="6"/>
  <c r="C1040" i="6"/>
  <c r="C1041" i="6"/>
  <c r="C1042" i="6"/>
  <c r="C1043" i="6"/>
  <c r="C1044" i="6"/>
  <c r="C1045" i="6"/>
  <c r="C1046" i="6"/>
  <c r="C1047" i="6"/>
  <c r="C1048" i="6"/>
  <c r="C1049" i="6"/>
  <c r="C1050" i="6"/>
  <c r="C1051" i="6"/>
  <c r="C1052" i="6"/>
  <c r="C1053" i="6"/>
  <c r="C1054" i="6"/>
  <c r="C1055" i="6"/>
  <c r="C1056" i="6"/>
  <c r="C1057" i="6"/>
  <c r="C1058" i="6"/>
  <c r="C1059" i="6"/>
  <c r="C1060" i="6"/>
  <c r="C1061" i="6"/>
  <c r="C1062" i="6"/>
  <c r="C1063" i="6"/>
  <c r="C1064" i="6"/>
  <c r="C1065" i="6"/>
  <c r="C1066" i="6"/>
  <c r="C1067" i="6"/>
  <c r="C1068" i="6"/>
  <c r="C1069" i="6"/>
  <c r="C1070" i="6"/>
  <c r="C1071" i="6"/>
  <c r="C1072" i="6"/>
  <c r="C1073" i="6"/>
  <c r="C1074" i="6"/>
  <c r="C1075" i="6"/>
  <c r="C1076" i="6"/>
  <c r="C1077" i="6"/>
  <c r="C1078" i="6"/>
  <c r="C1079" i="6"/>
  <c r="C1080" i="6"/>
  <c r="C1081" i="6"/>
  <c r="C1082" i="6"/>
  <c r="C1083" i="6"/>
  <c r="C1084" i="6"/>
  <c r="C1085" i="6"/>
  <c r="C1086" i="6"/>
  <c r="C1087" i="6"/>
  <c r="C1088" i="6"/>
  <c r="C1089" i="6"/>
  <c r="C1090" i="6"/>
  <c r="C1091" i="6"/>
  <c r="C1092" i="6"/>
  <c r="C1093" i="6"/>
  <c r="C1094" i="6"/>
  <c r="C1095" i="6"/>
  <c r="C1096" i="6"/>
  <c r="C1097" i="6"/>
  <c r="C1098" i="6"/>
  <c r="C1099" i="6"/>
  <c r="C1100" i="6"/>
  <c r="C1101" i="6"/>
  <c r="C1102" i="6"/>
  <c r="C1103" i="6"/>
  <c r="C1104" i="6"/>
  <c r="C1105" i="6"/>
  <c r="C1106" i="6"/>
  <c r="C1107" i="6"/>
  <c r="C1108" i="6"/>
  <c r="C1109" i="6"/>
  <c r="C1110" i="6"/>
  <c r="C1111" i="6"/>
  <c r="C1112" i="6"/>
  <c r="C1113" i="6"/>
  <c r="C1114" i="6"/>
  <c r="C1115" i="6"/>
  <c r="C1116" i="6"/>
  <c r="C1117" i="6"/>
  <c r="C1118" i="6"/>
  <c r="C1119" i="6"/>
  <c r="C1120" i="6"/>
  <c r="C1121" i="6"/>
  <c r="C1122" i="6"/>
  <c r="C1123" i="6"/>
  <c r="C1124" i="6"/>
  <c r="C1125" i="6"/>
  <c r="C1126" i="6"/>
  <c r="C1127" i="6"/>
  <c r="C1128" i="6"/>
  <c r="C1129" i="6"/>
  <c r="C1130" i="6"/>
  <c r="C1131" i="6"/>
  <c r="C1132" i="6"/>
  <c r="C1133" i="6"/>
  <c r="C1134" i="6"/>
  <c r="C1135" i="6"/>
  <c r="C1136" i="6"/>
  <c r="C1137" i="6"/>
  <c r="C1138" i="6"/>
  <c r="C1139" i="6"/>
  <c r="C1140" i="6"/>
  <c r="C1141" i="6"/>
  <c r="C1142" i="6"/>
  <c r="C1143" i="6"/>
  <c r="C1144" i="6"/>
  <c r="C1145" i="6"/>
  <c r="C1146" i="6"/>
  <c r="C1147" i="6"/>
  <c r="C1148" i="6"/>
  <c r="C1149" i="6"/>
  <c r="C1150" i="6"/>
  <c r="C1151" i="6"/>
  <c r="C1152" i="6"/>
  <c r="C1153" i="6"/>
  <c r="C1154" i="6"/>
  <c r="C1155" i="6"/>
  <c r="C1156" i="6"/>
  <c r="C1157" i="6"/>
  <c r="C1158" i="6"/>
  <c r="C1159" i="6"/>
  <c r="C1160" i="6"/>
  <c r="C1161" i="6"/>
  <c r="C1162" i="6"/>
  <c r="C1163" i="6"/>
  <c r="C1164" i="6"/>
  <c r="C1165" i="6"/>
  <c r="C1166" i="6"/>
  <c r="C1167" i="6"/>
  <c r="C1168" i="6"/>
  <c r="C1169" i="6"/>
  <c r="C1170" i="6"/>
  <c r="C1171" i="6"/>
  <c r="C1172" i="6"/>
  <c r="C1173" i="6"/>
  <c r="C1174" i="6"/>
  <c r="C1175" i="6"/>
  <c r="C1176" i="6"/>
  <c r="C1177" i="6"/>
  <c r="C1178" i="6"/>
  <c r="C1179" i="6"/>
  <c r="C1180" i="6"/>
  <c r="C1181" i="6"/>
  <c r="C1182" i="6"/>
  <c r="C1183" i="6"/>
  <c r="C1184" i="6"/>
  <c r="C1185" i="6"/>
  <c r="C1186" i="6"/>
  <c r="C1187" i="6"/>
  <c r="C1188" i="6"/>
  <c r="C1189" i="6"/>
  <c r="C1190" i="6"/>
  <c r="C1191" i="6"/>
  <c r="C1192" i="6"/>
  <c r="C1193" i="6"/>
  <c r="C1194" i="6"/>
  <c r="C1195" i="6"/>
  <c r="C1196" i="6"/>
  <c r="C1197" i="6"/>
  <c r="C1198" i="6"/>
  <c r="C1199" i="6"/>
  <c r="C1200" i="6"/>
  <c r="C1201" i="6"/>
  <c r="C1202" i="6"/>
  <c r="C1203" i="6"/>
  <c r="C1204" i="6"/>
  <c r="C1205" i="6"/>
  <c r="C1206" i="6"/>
  <c r="C1207" i="6"/>
  <c r="C1208" i="6"/>
  <c r="C1209" i="6"/>
  <c r="C1210" i="6"/>
  <c r="C1211" i="6"/>
  <c r="C1212" i="6"/>
  <c r="C1213" i="6"/>
  <c r="C1214" i="6"/>
  <c r="C1215" i="6"/>
  <c r="C1216" i="6"/>
  <c r="C1217" i="6"/>
  <c r="C1218" i="6"/>
  <c r="C1219" i="6"/>
  <c r="C1220" i="6"/>
  <c r="C1221" i="6"/>
  <c r="C1222" i="6"/>
  <c r="C1223" i="6"/>
  <c r="C1224" i="6"/>
  <c r="C1225" i="6"/>
  <c r="C1226" i="6"/>
  <c r="C1227" i="6"/>
  <c r="C1228" i="6"/>
  <c r="C1229" i="6"/>
  <c r="C1230" i="6"/>
  <c r="C1231" i="6"/>
  <c r="C1232" i="6"/>
  <c r="C1233" i="6"/>
  <c r="C1234" i="6"/>
  <c r="C1235" i="6"/>
  <c r="C1236" i="6"/>
  <c r="C1237" i="6"/>
  <c r="C1238" i="6"/>
  <c r="C1239" i="6"/>
  <c r="C1240" i="6"/>
  <c r="C1241" i="6"/>
  <c r="C1242" i="6"/>
  <c r="C1243" i="6"/>
  <c r="C1244" i="6"/>
  <c r="C1245" i="6"/>
  <c r="C1246" i="6"/>
  <c r="C1247" i="6"/>
  <c r="C1248" i="6"/>
  <c r="C1249" i="6"/>
  <c r="C1250" i="6"/>
  <c r="C1251" i="6"/>
  <c r="C1252" i="6"/>
  <c r="C1253" i="6"/>
  <c r="C1254" i="6"/>
  <c r="C1255" i="6"/>
  <c r="C1256" i="6"/>
  <c r="C1257" i="6"/>
  <c r="C1258" i="6"/>
  <c r="C1259" i="6"/>
  <c r="C1260" i="6"/>
  <c r="C1261" i="6"/>
  <c r="C1262" i="6"/>
  <c r="C1263" i="6"/>
  <c r="C1264" i="6"/>
  <c r="C1265" i="6"/>
  <c r="C1266" i="6"/>
  <c r="C1267" i="6"/>
  <c r="C1268" i="6"/>
  <c r="C1269" i="6"/>
  <c r="C1270" i="6"/>
  <c r="C1271" i="6"/>
  <c r="C1272" i="6"/>
  <c r="C1273" i="6"/>
  <c r="C1274" i="6"/>
  <c r="C1275" i="6"/>
  <c r="C1276" i="6"/>
  <c r="C1277" i="6"/>
  <c r="C1278" i="6"/>
  <c r="C1279" i="6"/>
  <c r="C1280" i="6"/>
  <c r="C1281" i="6"/>
  <c r="C1282" i="6"/>
  <c r="C1283" i="6"/>
  <c r="C1284" i="6"/>
  <c r="C1285" i="6"/>
  <c r="C1286" i="6"/>
  <c r="C1287" i="6"/>
  <c r="C1288" i="6"/>
  <c r="C1289" i="6"/>
  <c r="C1290" i="6"/>
  <c r="C1291" i="6"/>
  <c r="C1292" i="6"/>
  <c r="C1293" i="6"/>
  <c r="C1294" i="6"/>
  <c r="C1295" i="6"/>
  <c r="C1296" i="6"/>
  <c r="C1297" i="6"/>
  <c r="C1298" i="6"/>
  <c r="C1299" i="6"/>
  <c r="C1300" i="6"/>
  <c r="C1301" i="6"/>
  <c r="C1302" i="6"/>
  <c r="C1303" i="6"/>
  <c r="C1304" i="6"/>
  <c r="C1305" i="6"/>
  <c r="C1306" i="6"/>
  <c r="C1307" i="6"/>
  <c r="C1308" i="6"/>
  <c r="C1309" i="6"/>
  <c r="C1310" i="6"/>
  <c r="C1311" i="6"/>
  <c r="C1312" i="6"/>
  <c r="C1313" i="6"/>
  <c r="C1314" i="6"/>
  <c r="C1315" i="6"/>
  <c r="C1316" i="6"/>
  <c r="C1317" i="6"/>
  <c r="C1318" i="6"/>
  <c r="C1319" i="6"/>
  <c r="C1320" i="6"/>
  <c r="C1321" i="6"/>
  <c r="C1322" i="6"/>
  <c r="C1323" i="6"/>
  <c r="C1324" i="6"/>
  <c r="C1325" i="6"/>
  <c r="C1326" i="6"/>
  <c r="C1327" i="6"/>
  <c r="C1328" i="6"/>
  <c r="C1329" i="6"/>
  <c r="C1330" i="6"/>
  <c r="C1331" i="6"/>
  <c r="C1332" i="6"/>
  <c r="C1333" i="6"/>
  <c r="C1334" i="6"/>
  <c r="C1335" i="6"/>
  <c r="C1336" i="6"/>
  <c r="C1337" i="6"/>
  <c r="C1338" i="6"/>
  <c r="C1339" i="6"/>
  <c r="C1340" i="6"/>
  <c r="C1341" i="6"/>
  <c r="C1342" i="6"/>
  <c r="C1343" i="6"/>
  <c r="C1344" i="6"/>
  <c r="C1345" i="6"/>
  <c r="C1346" i="6"/>
  <c r="C1347" i="6"/>
  <c r="C1348" i="6"/>
  <c r="C1349" i="6"/>
  <c r="C1350" i="6"/>
  <c r="C1351" i="6"/>
  <c r="C1352" i="6"/>
  <c r="C1353" i="6"/>
  <c r="C1354" i="6"/>
  <c r="C1355" i="6"/>
  <c r="C1356" i="6"/>
  <c r="C1357" i="6"/>
  <c r="C1358" i="6"/>
  <c r="C1359" i="6"/>
  <c r="C1360" i="6"/>
  <c r="C1361" i="6"/>
  <c r="C1362" i="6"/>
  <c r="C1363" i="6"/>
  <c r="C1364" i="6"/>
  <c r="C1365" i="6"/>
  <c r="C1366" i="6"/>
  <c r="C1367" i="6"/>
  <c r="C1368" i="6"/>
  <c r="C1369" i="6"/>
  <c r="C1370" i="6"/>
  <c r="C1371" i="6"/>
  <c r="C1372" i="6"/>
  <c r="C1373" i="6"/>
  <c r="C1374" i="6"/>
  <c r="C1375" i="6"/>
  <c r="C1376" i="6"/>
  <c r="C1377" i="6"/>
  <c r="C1378" i="6"/>
  <c r="C1379" i="6"/>
  <c r="C1380" i="6"/>
  <c r="C1381" i="6"/>
  <c r="C1382" i="6"/>
  <c r="C1383" i="6"/>
  <c r="C1384" i="6"/>
  <c r="C1385" i="6"/>
  <c r="C1386" i="6"/>
  <c r="C1387" i="6"/>
  <c r="C1388" i="6"/>
  <c r="C1389" i="6"/>
  <c r="C1390" i="6"/>
  <c r="C1391" i="6"/>
  <c r="C1392" i="6"/>
  <c r="C1393" i="6"/>
  <c r="C1394" i="6"/>
  <c r="C1395" i="6"/>
  <c r="C1396" i="6"/>
  <c r="C1397" i="6"/>
  <c r="C1398" i="6"/>
  <c r="C1399" i="6"/>
  <c r="C1400" i="6"/>
  <c r="C1401" i="6"/>
  <c r="C1402" i="6"/>
  <c r="C1403" i="6"/>
  <c r="C1404" i="6"/>
  <c r="C1405" i="6"/>
  <c r="C1406" i="6"/>
  <c r="C1407" i="6"/>
  <c r="C1408" i="6"/>
  <c r="C1409" i="6"/>
  <c r="C1410" i="6"/>
  <c r="C1411" i="6"/>
  <c r="C1412" i="6"/>
  <c r="C1413" i="6"/>
  <c r="C1414" i="6"/>
  <c r="C1415" i="6"/>
  <c r="C1416" i="6"/>
  <c r="C1417" i="6"/>
  <c r="C1418" i="6"/>
  <c r="C1419" i="6"/>
  <c r="C1420" i="6"/>
  <c r="C1421" i="6"/>
  <c r="C1422" i="6"/>
  <c r="C1423" i="6"/>
  <c r="C1424" i="6"/>
  <c r="C1425" i="6"/>
  <c r="C1426" i="6"/>
  <c r="C1427" i="6"/>
  <c r="C1428" i="6"/>
  <c r="C1429" i="6"/>
  <c r="C1430" i="6"/>
  <c r="C1431" i="6"/>
  <c r="C1432" i="6"/>
  <c r="C1433" i="6"/>
  <c r="C1434" i="6"/>
  <c r="C1435" i="6"/>
  <c r="C1436" i="6"/>
  <c r="C1437" i="6"/>
  <c r="C1438" i="6"/>
  <c r="C1439" i="6"/>
  <c r="C1440" i="6"/>
  <c r="C1441" i="6"/>
  <c r="C1442" i="6"/>
  <c r="C1443" i="6"/>
  <c r="C1444" i="6"/>
  <c r="C1445" i="6"/>
  <c r="C1446" i="6"/>
  <c r="C1447" i="6"/>
  <c r="C1448" i="6"/>
  <c r="C1449" i="6"/>
  <c r="C1450" i="6"/>
  <c r="C1451" i="6"/>
  <c r="C1452" i="6"/>
  <c r="C1453" i="6"/>
  <c r="C1454" i="6"/>
  <c r="C1455" i="6"/>
  <c r="C1456" i="6"/>
  <c r="C1457" i="6"/>
  <c r="C1458" i="6"/>
  <c r="C1459" i="6"/>
  <c r="C1460" i="6"/>
  <c r="C1461" i="6"/>
  <c r="C1462" i="6"/>
  <c r="C1463" i="6"/>
  <c r="C1464" i="6"/>
  <c r="C1465" i="6"/>
  <c r="C1466" i="6"/>
  <c r="C1467" i="6"/>
  <c r="C1468" i="6"/>
  <c r="C1469" i="6"/>
  <c r="C1470" i="6"/>
  <c r="C1471" i="6"/>
  <c r="C1472" i="6"/>
  <c r="C1473" i="6"/>
  <c r="C1474" i="6"/>
  <c r="C1475" i="6"/>
  <c r="C1476" i="6"/>
  <c r="C1477" i="6"/>
  <c r="C1478" i="6"/>
  <c r="C1479" i="6"/>
  <c r="C1480" i="6"/>
  <c r="C1481" i="6"/>
  <c r="C1482" i="6"/>
  <c r="C1483" i="6"/>
  <c r="C1484" i="6"/>
  <c r="C1485" i="6"/>
  <c r="C1486" i="6"/>
  <c r="C1487" i="6"/>
  <c r="C1488" i="6"/>
  <c r="C1489" i="6"/>
  <c r="C1490" i="6"/>
  <c r="C1491" i="6"/>
  <c r="C1492" i="6"/>
  <c r="C1493" i="6"/>
  <c r="C1494" i="6"/>
  <c r="C1495" i="6"/>
  <c r="C1496" i="6"/>
  <c r="C1497" i="6"/>
  <c r="C1498" i="6"/>
  <c r="C1499" i="6"/>
  <c r="C1500" i="6"/>
  <c r="C1501" i="6"/>
  <c r="C1502" i="6"/>
  <c r="C1503" i="6"/>
  <c r="C1504" i="6"/>
  <c r="C1505" i="6"/>
  <c r="C1506" i="6"/>
  <c r="C1507" i="6"/>
  <c r="C1508" i="6"/>
  <c r="C1509" i="6"/>
  <c r="C1510" i="6"/>
  <c r="C1511" i="6"/>
  <c r="C1512" i="6"/>
  <c r="C1513" i="6"/>
  <c r="C1514" i="6"/>
  <c r="C1515" i="6"/>
  <c r="C1516" i="6"/>
  <c r="C1517" i="6"/>
  <c r="C1518" i="6"/>
  <c r="C1519" i="6"/>
  <c r="C1520" i="6"/>
  <c r="C1521" i="6"/>
  <c r="C1522" i="6"/>
  <c r="C1523" i="6"/>
  <c r="C1524" i="6"/>
  <c r="C1525" i="6"/>
  <c r="C1526" i="6"/>
  <c r="C1527" i="6"/>
  <c r="C1528" i="6"/>
  <c r="C1529" i="6"/>
  <c r="C1530" i="6"/>
  <c r="C1531" i="6"/>
  <c r="C1532" i="6"/>
  <c r="C1533" i="6"/>
  <c r="C1534" i="6"/>
  <c r="C1535" i="6"/>
  <c r="C1536" i="6"/>
  <c r="C1537" i="6"/>
  <c r="C1538" i="6"/>
  <c r="C1539" i="6"/>
  <c r="C1540" i="6"/>
  <c r="C1541" i="6"/>
  <c r="C1542" i="6"/>
  <c r="C1543" i="6"/>
  <c r="C1544" i="6"/>
  <c r="C1545" i="6"/>
  <c r="C1546" i="6"/>
  <c r="C1547" i="6"/>
  <c r="C1548" i="6"/>
  <c r="C1549" i="6"/>
  <c r="C1550" i="6"/>
  <c r="C1551" i="6"/>
  <c r="C1552" i="6"/>
  <c r="C1553" i="6"/>
  <c r="C1554" i="6"/>
  <c r="C1555" i="6"/>
  <c r="C1556" i="6"/>
  <c r="C1557" i="6"/>
  <c r="C1558" i="6"/>
  <c r="C1559" i="6"/>
  <c r="C1560" i="6"/>
  <c r="C1561" i="6"/>
  <c r="C1562" i="6"/>
  <c r="C1563" i="6"/>
  <c r="C1564" i="6"/>
  <c r="C1565" i="6"/>
  <c r="C1566" i="6"/>
  <c r="C1567" i="6"/>
  <c r="C1568" i="6"/>
  <c r="C1569" i="6"/>
  <c r="C1570" i="6"/>
  <c r="C1571" i="6"/>
  <c r="C1572" i="6"/>
  <c r="C1573" i="6"/>
  <c r="C1574" i="6"/>
  <c r="C1575" i="6"/>
  <c r="C1576" i="6"/>
  <c r="C1577" i="6"/>
  <c r="C1578" i="6"/>
  <c r="C1579" i="6"/>
  <c r="C1580" i="6"/>
  <c r="C1581" i="6"/>
  <c r="C1582" i="6"/>
  <c r="C1583" i="6"/>
  <c r="C1584" i="6"/>
  <c r="C1585" i="6"/>
  <c r="C1586" i="6"/>
  <c r="C1587" i="6"/>
  <c r="C1588" i="6"/>
  <c r="C1589" i="6"/>
  <c r="C1590" i="6"/>
  <c r="C1591" i="6"/>
  <c r="C1592" i="6"/>
  <c r="C1593" i="6"/>
  <c r="C1594" i="6"/>
  <c r="C1595" i="6"/>
  <c r="C1596" i="6"/>
  <c r="C1597" i="6"/>
  <c r="C1598" i="6"/>
  <c r="C1599" i="6"/>
  <c r="C1600" i="6"/>
  <c r="C1601" i="6"/>
  <c r="C1602" i="6"/>
  <c r="C1603" i="6"/>
  <c r="C1604" i="6"/>
  <c r="C1605" i="6"/>
  <c r="C1606" i="6"/>
  <c r="C1607" i="6"/>
  <c r="C1608" i="6"/>
  <c r="C1609" i="6"/>
  <c r="C1610" i="6"/>
  <c r="C1611" i="6"/>
  <c r="C1612" i="6"/>
  <c r="C1613" i="6"/>
  <c r="C1614" i="6"/>
  <c r="C1615" i="6"/>
  <c r="C1616" i="6"/>
  <c r="C1617" i="6"/>
  <c r="C1618" i="6"/>
  <c r="C1619" i="6"/>
  <c r="C1620" i="6"/>
  <c r="C1621" i="6"/>
  <c r="C1622" i="6"/>
  <c r="C1623" i="6"/>
  <c r="C1624" i="6"/>
  <c r="C1625" i="6"/>
  <c r="C1626" i="6"/>
  <c r="C1627" i="6"/>
  <c r="C1628" i="6"/>
  <c r="C1629" i="6"/>
  <c r="C1630" i="6"/>
  <c r="C1631" i="6"/>
  <c r="C1632" i="6"/>
  <c r="C1633" i="6"/>
  <c r="C1634" i="6"/>
  <c r="C1635" i="6"/>
  <c r="C1636" i="6"/>
  <c r="C1637" i="6"/>
  <c r="C1638" i="6"/>
  <c r="C1639" i="6"/>
  <c r="C1640" i="6"/>
  <c r="C1641" i="6"/>
  <c r="C1642" i="6"/>
  <c r="C1643" i="6"/>
  <c r="C1644" i="6"/>
  <c r="C1645" i="6"/>
  <c r="C1646" i="6"/>
  <c r="C1647" i="6"/>
  <c r="C1648" i="6"/>
  <c r="C1649" i="6"/>
  <c r="C1650" i="6"/>
  <c r="C1651" i="6"/>
  <c r="C1652" i="6"/>
  <c r="C1653" i="6"/>
  <c r="C1654" i="6"/>
  <c r="C1655" i="6"/>
  <c r="C1656" i="6"/>
  <c r="C1657" i="6"/>
  <c r="C1658" i="6"/>
  <c r="C1659" i="6"/>
  <c r="C1660" i="6"/>
  <c r="C1661" i="6"/>
  <c r="C1662" i="6"/>
  <c r="C1663" i="6"/>
  <c r="C1664" i="6"/>
  <c r="C1665" i="6"/>
  <c r="C1666" i="6"/>
  <c r="C1667" i="6"/>
  <c r="C1668" i="6"/>
  <c r="C1669" i="6"/>
  <c r="C1670" i="6"/>
  <c r="C1671" i="6"/>
  <c r="C1672" i="6"/>
  <c r="C1673" i="6"/>
  <c r="C1674" i="6"/>
  <c r="C1675" i="6"/>
  <c r="C1676" i="6"/>
  <c r="C1677" i="6"/>
  <c r="C1678" i="6"/>
  <c r="C1679" i="6"/>
  <c r="C1680" i="6"/>
  <c r="C1681" i="6"/>
  <c r="C1682" i="6"/>
  <c r="C1683" i="6"/>
  <c r="C1684" i="6"/>
  <c r="C1685" i="6"/>
  <c r="C1686" i="6"/>
  <c r="C1687" i="6"/>
  <c r="C1688" i="6"/>
  <c r="C1689" i="6"/>
  <c r="C1690" i="6"/>
  <c r="C1691" i="6"/>
  <c r="C1692" i="6"/>
  <c r="C1693" i="6"/>
  <c r="C1694" i="6"/>
  <c r="C1695" i="6"/>
  <c r="C1696" i="6"/>
  <c r="C1697" i="6"/>
  <c r="C1698" i="6"/>
  <c r="C1699" i="6"/>
  <c r="C1700" i="6"/>
  <c r="C1701" i="6"/>
  <c r="C1702" i="6"/>
  <c r="C1703" i="6"/>
  <c r="C1704" i="6"/>
  <c r="C1705" i="6"/>
  <c r="C1706" i="6"/>
  <c r="C1707" i="6"/>
  <c r="C1708" i="6"/>
  <c r="C1709" i="6"/>
  <c r="C1710" i="6"/>
  <c r="C1711" i="6"/>
  <c r="C1712" i="6"/>
  <c r="C1713" i="6"/>
  <c r="C1714" i="6"/>
  <c r="C1715" i="6"/>
  <c r="C1716" i="6"/>
  <c r="C1717" i="6"/>
  <c r="C1718" i="6"/>
  <c r="C1719" i="6"/>
  <c r="C1720" i="6"/>
  <c r="C1721" i="6"/>
  <c r="C1722" i="6"/>
  <c r="C1723" i="6"/>
  <c r="C1724" i="6"/>
  <c r="C1725" i="6"/>
  <c r="C1726" i="6"/>
  <c r="C1727" i="6"/>
  <c r="C1728" i="6"/>
  <c r="C1729" i="6"/>
  <c r="C1730" i="6"/>
  <c r="C1731" i="6"/>
  <c r="C1732" i="6"/>
  <c r="C1733" i="6"/>
  <c r="C1734" i="6"/>
  <c r="C1735" i="6"/>
  <c r="C1736" i="6"/>
  <c r="C1737" i="6"/>
  <c r="C1738" i="6"/>
  <c r="C1739" i="6"/>
  <c r="C1740" i="6"/>
  <c r="C1741" i="6"/>
  <c r="C1742" i="6"/>
  <c r="C1743" i="6"/>
  <c r="C1744" i="6"/>
  <c r="C1745" i="6"/>
  <c r="C1746" i="6"/>
  <c r="C1747" i="6"/>
  <c r="C1748" i="6"/>
  <c r="C1749" i="6"/>
  <c r="C1750" i="6"/>
  <c r="C1751" i="6"/>
  <c r="C1752" i="6"/>
  <c r="C1753" i="6"/>
  <c r="C1754" i="6"/>
  <c r="C1755" i="6"/>
  <c r="C1756" i="6"/>
  <c r="C1757" i="6"/>
  <c r="C1758" i="6"/>
  <c r="C1759" i="6"/>
  <c r="C1760" i="6"/>
  <c r="C1761" i="6"/>
  <c r="C1762" i="6"/>
  <c r="C1763" i="6"/>
  <c r="C1764" i="6"/>
  <c r="C1765" i="6"/>
  <c r="C1766" i="6"/>
  <c r="C1767" i="6"/>
  <c r="C1768" i="6"/>
  <c r="C1769" i="6"/>
  <c r="C1770" i="6"/>
  <c r="C1771" i="6"/>
  <c r="C1772" i="6"/>
  <c r="C1773" i="6"/>
  <c r="C1774" i="6"/>
  <c r="C1775" i="6"/>
  <c r="C1776" i="6"/>
  <c r="C1777" i="6"/>
  <c r="C1778" i="6"/>
  <c r="C1779" i="6"/>
  <c r="C1780" i="6"/>
  <c r="C1781" i="6"/>
  <c r="C1782" i="6"/>
  <c r="C1783" i="6"/>
  <c r="C1784" i="6"/>
  <c r="C1785" i="6"/>
  <c r="C1786" i="6"/>
  <c r="C1787" i="6"/>
  <c r="C1788" i="6"/>
  <c r="C1789" i="6"/>
  <c r="C1790" i="6"/>
  <c r="C1791" i="6"/>
  <c r="C1792" i="6"/>
  <c r="C1793" i="6"/>
  <c r="C1794" i="6"/>
  <c r="C1795" i="6"/>
  <c r="C1796" i="6"/>
  <c r="C1797" i="6"/>
  <c r="C1798" i="6"/>
  <c r="C1799" i="6"/>
  <c r="C1800" i="6"/>
  <c r="C1801" i="6"/>
  <c r="C1802" i="6"/>
  <c r="C1803" i="6"/>
  <c r="C1804" i="6"/>
  <c r="C1805" i="6"/>
  <c r="C1806" i="6"/>
  <c r="C1807" i="6"/>
  <c r="C1808" i="6"/>
  <c r="C1809" i="6"/>
  <c r="C1810" i="6"/>
  <c r="C1811" i="6"/>
  <c r="C1812" i="6"/>
  <c r="C1813" i="6"/>
  <c r="C1814" i="6"/>
  <c r="C1815" i="6"/>
  <c r="C1816" i="6"/>
  <c r="C1817" i="6"/>
  <c r="C1818" i="6"/>
  <c r="C1819" i="6"/>
  <c r="C1820" i="6"/>
  <c r="C1821" i="6"/>
  <c r="C1822" i="6"/>
  <c r="C1823" i="6"/>
  <c r="C1824" i="6"/>
  <c r="C1825" i="6"/>
  <c r="C1826" i="6"/>
  <c r="C1827" i="6"/>
  <c r="C1828" i="6"/>
  <c r="C1829" i="6"/>
  <c r="C1830" i="6"/>
  <c r="C1831" i="6"/>
  <c r="C1832" i="6"/>
  <c r="C1833" i="6"/>
  <c r="C1834" i="6"/>
  <c r="C1835" i="6"/>
  <c r="C1836" i="6"/>
  <c r="C1837" i="6"/>
  <c r="C1838" i="6"/>
  <c r="C1839" i="6"/>
  <c r="C1840" i="6"/>
  <c r="C1841" i="6"/>
  <c r="C1842" i="6"/>
  <c r="C1843" i="6"/>
  <c r="C1844" i="6"/>
  <c r="C1845" i="6"/>
  <c r="C1846" i="6"/>
  <c r="C1847" i="6"/>
  <c r="C1848" i="6"/>
  <c r="C1849" i="6"/>
  <c r="C1850" i="6"/>
  <c r="C1851" i="6"/>
  <c r="C1852" i="6"/>
  <c r="C1853" i="6"/>
  <c r="C1854" i="6"/>
  <c r="C1855" i="6"/>
  <c r="C1856" i="6"/>
  <c r="C1857" i="6"/>
  <c r="C1858" i="6"/>
  <c r="C1859" i="6"/>
  <c r="C1860" i="6"/>
  <c r="C1861" i="6"/>
  <c r="C1862" i="6"/>
  <c r="C1863" i="6"/>
  <c r="C1864" i="6"/>
  <c r="C1865" i="6"/>
  <c r="C1866" i="6"/>
  <c r="C1867" i="6"/>
  <c r="C1868" i="6"/>
  <c r="C1869" i="6"/>
  <c r="C1870" i="6"/>
  <c r="C1871" i="6"/>
  <c r="C1872" i="6"/>
  <c r="C1873" i="6"/>
  <c r="C1874" i="6"/>
  <c r="C1875" i="6"/>
  <c r="C1876" i="6"/>
  <c r="C1877" i="6"/>
  <c r="C1878" i="6"/>
  <c r="C1879" i="6"/>
  <c r="C1880" i="6"/>
  <c r="C1881" i="6"/>
  <c r="C1882" i="6"/>
  <c r="C1883" i="6"/>
  <c r="C1884" i="6"/>
  <c r="C1885" i="6"/>
  <c r="C1886" i="6"/>
  <c r="C1887" i="6"/>
  <c r="C1888" i="6"/>
  <c r="C1889" i="6"/>
  <c r="C1890" i="6"/>
  <c r="C1891" i="6"/>
  <c r="C1892" i="6"/>
  <c r="C1893" i="6"/>
  <c r="C1894" i="6"/>
  <c r="C1895" i="6"/>
  <c r="C1896" i="6"/>
  <c r="C1897" i="6"/>
  <c r="C1898" i="6"/>
  <c r="C1899" i="6"/>
  <c r="C1900" i="6"/>
  <c r="C1901" i="6"/>
  <c r="C1902" i="6"/>
  <c r="C1903" i="6"/>
  <c r="C1904" i="6"/>
  <c r="C1905" i="6"/>
  <c r="C1906" i="6"/>
  <c r="C1907" i="6"/>
  <c r="C1908" i="6"/>
  <c r="C1909" i="6"/>
  <c r="C1910" i="6"/>
  <c r="C1911" i="6"/>
  <c r="C1912" i="6"/>
  <c r="C1913" i="6"/>
  <c r="C1914" i="6"/>
  <c r="C1915" i="6"/>
  <c r="C1916" i="6"/>
  <c r="C1917" i="6"/>
  <c r="C1918" i="6"/>
  <c r="C1919" i="6"/>
  <c r="C1920" i="6"/>
  <c r="C1921" i="6"/>
  <c r="C1922" i="6"/>
  <c r="C1923" i="6"/>
  <c r="C1924" i="6"/>
  <c r="C1925" i="6"/>
  <c r="C1926" i="6"/>
  <c r="C1927" i="6"/>
  <c r="C1928" i="6"/>
  <c r="C1929" i="6"/>
  <c r="C1930" i="6"/>
  <c r="C1931" i="6"/>
  <c r="C1932" i="6"/>
  <c r="C1933" i="6"/>
  <c r="C1934" i="6"/>
  <c r="C1935" i="6"/>
  <c r="C1936" i="6"/>
  <c r="C1937" i="6"/>
  <c r="C1938" i="6"/>
  <c r="C1939" i="6"/>
  <c r="C1940" i="6"/>
  <c r="C1941" i="6"/>
  <c r="C1942" i="6"/>
  <c r="C1943" i="6"/>
  <c r="C1944" i="6"/>
  <c r="C1945" i="6"/>
  <c r="C1946" i="6"/>
  <c r="C1947" i="6"/>
  <c r="C1948" i="6"/>
  <c r="C1949" i="6"/>
  <c r="C1950" i="6"/>
  <c r="C1951" i="6"/>
  <c r="C1952" i="6"/>
  <c r="C1953" i="6"/>
  <c r="C1954" i="6"/>
  <c r="C1955" i="6"/>
  <c r="C1956" i="6"/>
  <c r="C1957" i="6"/>
  <c r="C1958" i="6"/>
  <c r="C1959" i="6"/>
  <c r="C1960" i="6"/>
  <c r="C1961" i="6"/>
  <c r="C1962" i="6"/>
  <c r="C1963" i="6"/>
  <c r="C1964" i="6"/>
  <c r="C1965" i="6"/>
  <c r="C1966" i="6"/>
  <c r="C1967" i="6"/>
  <c r="C1968" i="6"/>
  <c r="C1969" i="6"/>
  <c r="C1970" i="6"/>
  <c r="C1971" i="6"/>
  <c r="C1972" i="6"/>
  <c r="C1973" i="6"/>
  <c r="C1974" i="6"/>
  <c r="C1975" i="6"/>
  <c r="C1976" i="6"/>
  <c r="C1977" i="6"/>
  <c r="C1978" i="6"/>
  <c r="C1979" i="6"/>
  <c r="C1980" i="6"/>
  <c r="C1981" i="6"/>
  <c r="C1982" i="6"/>
  <c r="C1983" i="6"/>
  <c r="C1984" i="6"/>
  <c r="C1985" i="6"/>
  <c r="C1986" i="6"/>
  <c r="C1987" i="6"/>
  <c r="C1988" i="6"/>
  <c r="C1989" i="6"/>
  <c r="C1990" i="6"/>
  <c r="C1991" i="6"/>
  <c r="C1992" i="6"/>
  <c r="C1993" i="6"/>
  <c r="C1994" i="6"/>
  <c r="C1995" i="6"/>
  <c r="C1996" i="6"/>
  <c r="C1997" i="6"/>
  <c r="C1998" i="6"/>
  <c r="C1999" i="6"/>
  <c r="C2000" i="6"/>
  <c r="C2001" i="6"/>
  <c r="C2002" i="6"/>
  <c r="C2003" i="6"/>
  <c r="C2004" i="6"/>
  <c r="C2005" i="6"/>
  <c r="C2006" i="6"/>
  <c r="C2007" i="6"/>
  <c r="C2008" i="6"/>
  <c r="C2009" i="6"/>
  <c r="C2010" i="6"/>
  <c r="C2011" i="6"/>
  <c r="C2012" i="6"/>
  <c r="C2013" i="6"/>
  <c r="C2014" i="6"/>
  <c r="C2015" i="6"/>
  <c r="C2016" i="6"/>
  <c r="C2017" i="6"/>
  <c r="C2018" i="6"/>
  <c r="C2019" i="6"/>
  <c r="C2020" i="6"/>
  <c r="C2021" i="6"/>
  <c r="C2022" i="6"/>
  <c r="C2023" i="6"/>
  <c r="C2024" i="6"/>
  <c r="C2025" i="6"/>
  <c r="C2026" i="6"/>
  <c r="C2027" i="6"/>
  <c r="C2028" i="6"/>
  <c r="C2029" i="6"/>
  <c r="C2030" i="6"/>
  <c r="C2031" i="6"/>
  <c r="C2032" i="6"/>
  <c r="C2033" i="6"/>
  <c r="C2034" i="6"/>
  <c r="C2035" i="6"/>
  <c r="C2036" i="6"/>
  <c r="C2037" i="6"/>
  <c r="C2038" i="6"/>
  <c r="C2039" i="6"/>
  <c r="C2040" i="6"/>
  <c r="C2041" i="6"/>
  <c r="C2042" i="6"/>
  <c r="C2043" i="6"/>
  <c r="C2044" i="6"/>
  <c r="C2045" i="6"/>
  <c r="C2046" i="6"/>
  <c r="C2047" i="6"/>
  <c r="C2048" i="6"/>
  <c r="C2049" i="6"/>
  <c r="C2050" i="6"/>
  <c r="C2051" i="6"/>
  <c r="C2052" i="6"/>
  <c r="C2053" i="6"/>
  <c r="C2054" i="6"/>
  <c r="C2055" i="6"/>
  <c r="C2056" i="6"/>
  <c r="C2057" i="6"/>
  <c r="C2058" i="6"/>
  <c r="C2059" i="6"/>
  <c r="C2060" i="6"/>
  <c r="C2061" i="6"/>
  <c r="C2062" i="6"/>
  <c r="C2063" i="6"/>
  <c r="C2064" i="6"/>
  <c r="C2065" i="6"/>
  <c r="C2066" i="6"/>
  <c r="C2067" i="6"/>
  <c r="C2068" i="6"/>
  <c r="C2069" i="6"/>
  <c r="C2070" i="6"/>
  <c r="C2071" i="6"/>
  <c r="C2072" i="6"/>
  <c r="C2073" i="6"/>
  <c r="C2074" i="6"/>
  <c r="C2075" i="6"/>
  <c r="C2076" i="6"/>
  <c r="C2077" i="6"/>
  <c r="C2078" i="6"/>
  <c r="C2079" i="6"/>
  <c r="C2080" i="6"/>
  <c r="C2081" i="6"/>
  <c r="C2082" i="6"/>
  <c r="C2083" i="6"/>
  <c r="C2084" i="6"/>
  <c r="C2085" i="6"/>
  <c r="C2086" i="6"/>
  <c r="C2087" i="6"/>
  <c r="C2088" i="6"/>
  <c r="C2089" i="6"/>
  <c r="C2090" i="6"/>
  <c r="C2091" i="6"/>
  <c r="C2092" i="6"/>
  <c r="C2093" i="6"/>
  <c r="C2094" i="6"/>
  <c r="C2095" i="6"/>
  <c r="C2096" i="6"/>
  <c r="C2097" i="6"/>
  <c r="C2098" i="6"/>
  <c r="C2099" i="6"/>
  <c r="C2100" i="6"/>
  <c r="C2101" i="6"/>
  <c r="C2102" i="6"/>
  <c r="C2103" i="6"/>
  <c r="C2104" i="6"/>
  <c r="C2105" i="6"/>
  <c r="C2106" i="6"/>
  <c r="C2107" i="6"/>
  <c r="C2108" i="6"/>
  <c r="C2109" i="6"/>
  <c r="C2110" i="6"/>
  <c r="C2111" i="6"/>
  <c r="C2112" i="6"/>
  <c r="C2113" i="6"/>
  <c r="C2114" i="6"/>
  <c r="C2115" i="6"/>
  <c r="C2116" i="6"/>
  <c r="C2117" i="6"/>
  <c r="C2118" i="6"/>
  <c r="C2119" i="6"/>
  <c r="C2120" i="6"/>
  <c r="C2121" i="6"/>
  <c r="C2122" i="6"/>
  <c r="C2123" i="6"/>
  <c r="C2124" i="6"/>
  <c r="C2125" i="6"/>
  <c r="C2126" i="6"/>
  <c r="C2127" i="6"/>
  <c r="C2128" i="6"/>
  <c r="C2129" i="6"/>
  <c r="C2130" i="6"/>
  <c r="C2131" i="6"/>
  <c r="C2132" i="6"/>
  <c r="C2133" i="6"/>
  <c r="C2134" i="6"/>
  <c r="C2135" i="6"/>
  <c r="C2136" i="6"/>
  <c r="C2137" i="6"/>
  <c r="C2138" i="6"/>
  <c r="C2139" i="6"/>
  <c r="C2140" i="6"/>
  <c r="C2141" i="6"/>
  <c r="C2142" i="6"/>
  <c r="C2143" i="6"/>
  <c r="C2144" i="6"/>
  <c r="C2145" i="6"/>
  <c r="C2146" i="6"/>
  <c r="C2147" i="6"/>
  <c r="C2148" i="6"/>
  <c r="C2149" i="6"/>
  <c r="C2150" i="6"/>
  <c r="C2151" i="6"/>
  <c r="C2152" i="6"/>
  <c r="C2153" i="6"/>
  <c r="C2154" i="6"/>
  <c r="C2155" i="6"/>
  <c r="C2156" i="6"/>
  <c r="C2157" i="6"/>
  <c r="C2158" i="6"/>
  <c r="C2159" i="6"/>
  <c r="C2160" i="6"/>
  <c r="C2161" i="6"/>
  <c r="C2162" i="6"/>
  <c r="C2163" i="6"/>
  <c r="C2164" i="6"/>
  <c r="C2165" i="6"/>
  <c r="C2166" i="6"/>
  <c r="C2167" i="6"/>
  <c r="C2168" i="6"/>
  <c r="C2169" i="6"/>
  <c r="C2170" i="6"/>
  <c r="C2171" i="6"/>
  <c r="C2172" i="6"/>
  <c r="C2173" i="6"/>
  <c r="C2174" i="6"/>
  <c r="C2175" i="6"/>
  <c r="C2176" i="6"/>
  <c r="C2177" i="6"/>
  <c r="C2178" i="6"/>
  <c r="C2179" i="6"/>
  <c r="C2180" i="6"/>
  <c r="C2181" i="6"/>
  <c r="C2182" i="6"/>
  <c r="C2183" i="6"/>
  <c r="C2184" i="6"/>
  <c r="C2185" i="6"/>
  <c r="C2186" i="6"/>
  <c r="C2187" i="6"/>
  <c r="C2188" i="6"/>
  <c r="C2189" i="6"/>
  <c r="C2190" i="6"/>
  <c r="C2191" i="6"/>
  <c r="C2192" i="6"/>
  <c r="C2193" i="6"/>
  <c r="C2194" i="6"/>
  <c r="C2195" i="6"/>
  <c r="C2196" i="6"/>
  <c r="C2197" i="6"/>
  <c r="C2198" i="6"/>
  <c r="C2199" i="6"/>
  <c r="C2200" i="6"/>
  <c r="C2201" i="6"/>
  <c r="C2202" i="6"/>
  <c r="C2203" i="6"/>
  <c r="C2204" i="6"/>
  <c r="C2205" i="6"/>
  <c r="C2206" i="6"/>
  <c r="C2207" i="6"/>
  <c r="C2208" i="6"/>
  <c r="C2209" i="6"/>
  <c r="C2210" i="6"/>
  <c r="C2211" i="6"/>
  <c r="C2212" i="6"/>
  <c r="C2213" i="6"/>
  <c r="C2214" i="6"/>
  <c r="C2215" i="6"/>
  <c r="C2216" i="6"/>
  <c r="C2217" i="6"/>
  <c r="C2218" i="6"/>
  <c r="C2219" i="6"/>
  <c r="C2220" i="6"/>
  <c r="C2221" i="6"/>
  <c r="C2222" i="6"/>
  <c r="C2223" i="6"/>
  <c r="C2224" i="6"/>
  <c r="C2225" i="6"/>
  <c r="C2226" i="6"/>
  <c r="C2227" i="6"/>
  <c r="C2228" i="6"/>
  <c r="C2229" i="6"/>
  <c r="C2230" i="6"/>
  <c r="C2231" i="6"/>
  <c r="C2232" i="6"/>
  <c r="C2233" i="6"/>
  <c r="C2234" i="6"/>
  <c r="C2235" i="6"/>
  <c r="C2236" i="6"/>
  <c r="C2237" i="6"/>
  <c r="C2238" i="6"/>
  <c r="C2239" i="6"/>
  <c r="C2240" i="6"/>
  <c r="C2241" i="6"/>
  <c r="C2242" i="6"/>
  <c r="C2243" i="6"/>
  <c r="C2244" i="6"/>
  <c r="C2245" i="6"/>
  <c r="C2246" i="6"/>
  <c r="C2247" i="6"/>
  <c r="C2248" i="6"/>
  <c r="C2249" i="6"/>
  <c r="C2250" i="6"/>
  <c r="C2251" i="6"/>
  <c r="C2252" i="6"/>
  <c r="C2253" i="6"/>
  <c r="C2254" i="6"/>
  <c r="C2255" i="6"/>
  <c r="C2256" i="6"/>
  <c r="C2257" i="6"/>
  <c r="C2258" i="6"/>
  <c r="C2259" i="6"/>
  <c r="C2260" i="6"/>
  <c r="C2261" i="6"/>
  <c r="C2262" i="6"/>
  <c r="C2263" i="6"/>
  <c r="C2264" i="6"/>
  <c r="C2265" i="6"/>
  <c r="C2266" i="6"/>
  <c r="C2267" i="6"/>
  <c r="C2268" i="6"/>
  <c r="C2269" i="6"/>
  <c r="C2270" i="6"/>
  <c r="C2271" i="6"/>
  <c r="C2272" i="6"/>
  <c r="C2273" i="6"/>
  <c r="C2274" i="6"/>
  <c r="C2275" i="6"/>
  <c r="C2276" i="6"/>
  <c r="C2277" i="6"/>
  <c r="C2278" i="6"/>
  <c r="C2279" i="6"/>
  <c r="C2280" i="6"/>
  <c r="C2281" i="6"/>
  <c r="C2282" i="6"/>
  <c r="C2283" i="6"/>
  <c r="C2284" i="6"/>
  <c r="C2285" i="6"/>
  <c r="C2286" i="6"/>
  <c r="C2287" i="6"/>
  <c r="C2288" i="6"/>
  <c r="C2289" i="6"/>
  <c r="C2290" i="6"/>
  <c r="C2291" i="6"/>
  <c r="C2292" i="6"/>
  <c r="C2293" i="6"/>
  <c r="C2294" i="6"/>
  <c r="C2295" i="6"/>
  <c r="C2296" i="6"/>
  <c r="C2297" i="6"/>
  <c r="C2298" i="6"/>
  <c r="C2299" i="6"/>
  <c r="C2300" i="6"/>
  <c r="C2301" i="6"/>
  <c r="C2302" i="6"/>
  <c r="C2303" i="6"/>
  <c r="C2304" i="6"/>
  <c r="C2305" i="6"/>
  <c r="C2306" i="6"/>
  <c r="C2307" i="6"/>
  <c r="C2308" i="6"/>
  <c r="C2309" i="6"/>
  <c r="C2310" i="6"/>
  <c r="C2311" i="6"/>
  <c r="C2312" i="6"/>
  <c r="C2313" i="6"/>
  <c r="C2314" i="6"/>
  <c r="C2315" i="6"/>
  <c r="C2316" i="6"/>
  <c r="C2317" i="6"/>
  <c r="C2318" i="6"/>
  <c r="C2319" i="6"/>
  <c r="C2320" i="6"/>
  <c r="C2321" i="6"/>
  <c r="C2322" i="6"/>
  <c r="C2323" i="6"/>
  <c r="C2324" i="6"/>
  <c r="C2325" i="6"/>
  <c r="C2326" i="6"/>
  <c r="C2327" i="6"/>
  <c r="C2328" i="6"/>
  <c r="C2329" i="6"/>
  <c r="C2330" i="6"/>
  <c r="C2331" i="6"/>
  <c r="C2332" i="6"/>
  <c r="C2333" i="6"/>
  <c r="C2334" i="6"/>
  <c r="C2335" i="6"/>
  <c r="C2336" i="6"/>
  <c r="C2337" i="6"/>
  <c r="C2338" i="6"/>
  <c r="C2339" i="6"/>
  <c r="C2340" i="6"/>
  <c r="C2341" i="6"/>
  <c r="C2342" i="6"/>
  <c r="C2343" i="6"/>
  <c r="C2344" i="6"/>
  <c r="C2345" i="6"/>
  <c r="C2346" i="6"/>
  <c r="C2347" i="6"/>
  <c r="C2348" i="6"/>
  <c r="C2349" i="6"/>
  <c r="C2350" i="6"/>
  <c r="C2351" i="6"/>
  <c r="C2352" i="6"/>
  <c r="C2353" i="6"/>
  <c r="C2354" i="6"/>
  <c r="C2355" i="6"/>
  <c r="C2356" i="6"/>
  <c r="C2357" i="6"/>
  <c r="C2358" i="6"/>
  <c r="C2359" i="6"/>
  <c r="C2360" i="6"/>
  <c r="C2361" i="6"/>
  <c r="C2362" i="6"/>
  <c r="C2363" i="6"/>
  <c r="C2364" i="6"/>
  <c r="C2365" i="6"/>
  <c r="C2366" i="6"/>
  <c r="C2367" i="6"/>
  <c r="C2368" i="6"/>
  <c r="C2369" i="6"/>
  <c r="C2370" i="6"/>
  <c r="C2371" i="6"/>
  <c r="C2372" i="6"/>
  <c r="C2373" i="6"/>
  <c r="C2374" i="6"/>
  <c r="C2375" i="6"/>
  <c r="C2376" i="6"/>
  <c r="C2377" i="6"/>
  <c r="C2378" i="6"/>
  <c r="C2379" i="6"/>
  <c r="C2380" i="6"/>
  <c r="C2381" i="6"/>
  <c r="C2382" i="6"/>
  <c r="C2383" i="6"/>
  <c r="C2384" i="6"/>
  <c r="C2385" i="6"/>
  <c r="C2386" i="6"/>
  <c r="C2387" i="6"/>
  <c r="C2388" i="6"/>
  <c r="C2389" i="6"/>
  <c r="C2390" i="6"/>
  <c r="C2391" i="6"/>
  <c r="C2392" i="6"/>
  <c r="C2393" i="6"/>
  <c r="C2394" i="6"/>
  <c r="C2395" i="6"/>
  <c r="C2396" i="6"/>
  <c r="C2397" i="6"/>
  <c r="C2398" i="6"/>
  <c r="C2399" i="6"/>
  <c r="C2400" i="6"/>
  <c r="C2401" i="6"/>
  <c r="C2402" i="6"/>
  <c r="C2403" i="6"/>
  <c r="C2404" i="6"/>
  <c r="C2405" i="6"/>
  <c r="C2406" i="6"/>
  <c r="C2407" i="6"/>
  <c r="C2408" i="6"/>
  <c r="C2409" i="6"/>
  <c r="C2410" i="6"/>
  <c r="C2411" i="6"/>
  <c r="C2412" i="6"/>
  <c r="C2413" i="6"/>
  <c r="C2414" i="6"/>
  <c r="C2415" i="6"/>
  <c r="C2416" i="6"/>
  <c r="C2417" i="6"/>
  <c r="C2418" i="6"/>
  <c r="C2419" i="6"/>
  <c r="C2420" i="6"/>
  <c r="C2421" i="6"/>
  <c r="C2422" i="6"/>
  <c r="C2423" i="6"/>
  <c r="C2424" i="6"/>
  <c r="C2425" i="6"/>
  <c r="C2426" i="6"/>
  <c r="C2427" i="6"/>
  <c r="C2428" i="6"/>
  <c r="C2429" i="6"/>
  <c r="C2430" i="6"/>
  <c r="C2431" i="6"/>
  <c r="C2432" i="6"/>
  <c r="C2433" i="6"/>
  <c r="C2434" i="6"/>
  <c r="C2435" i="6"/>
  <c r="C2436" i="6"/>
  <c r="C2437" i="6"/>
  <c r="C2438" i="6"/>
  <c r="C2439" i="6"/>
  <c r="C2440" i="6"/>
  <c r="C2441" i="6"/>
  <c r="C2442" i="6"/>
  <c r="C2443" i="6"/>
  <c r="C2444" i="6"/>
  <c r="C2445" i="6"/>
  <c r="C2446" i="6"/>
  <c r="C2447" i="6"/>
  <c r="C2448" i="6"/>
  <c r="C2449" i="6"/>
  <c r="C2450" i="6"/>
  <c r="C2451" i="6"/>
  <c r="C2452" i="6"/>
  <c r="C2453" i="6"/>
  <c r="C2454" i="6"/>
  <c r="C2455" i="6"/>
  <c r="C2456" i="6"/>
  <c r="C2457" i="6"/>
  <c r="C2458" i="6"/>
  <c r="C2459" i="6"/>
  <c r="C2460" i="6"/>
  <c r="C2461" i="6"/>
  <c r="C2462" i="6"/>
  <c r="C2463" i="6"/>
  <c r="C2464" i="6"/>
  <c r="C2465" i="6"/>
  <c r="C2466" i="6"/>
  <c r="C2467" i="6"/>
  <c r="C2468" i="6"/>
  <c r="C2469" i="6"/>
  <c r="C2470" i="6"/>
  <c r="C2471" i="6"/>
  <c r="C2472" i="6"/>
  <c r="C2473" i="6"/>
  <c r="C2474" i="6"/>
  <c r="C2475" i="6"/>
  <c r="C2476" i="6"/>
  <c r="C2477" i="6"/>
  <c r="C2478" i="6"/>
  <c r="C2479" i="6"/>
  <c r="C2480" i="6"/>
  <c r="C2481" i="6"/>
  <c r="C2482" i="6"/>
  <c r="C2483" i="6"/>
  <c r="C2484" i="6"/>
  <c r="C2485" i="6"/>
  <c r="C2486" i="6"/>
  <c r="C2487" i="6"/>
  <c r="C2488" i="6"/>
  <c r="C2489" i="6"/>
  <c r="C2490" i="6"/>
  <c r="C2491" i="6"/>
  <c r="C2492" i="6"/>
  <c r="C2493" i="6"/>
  <c r="C2494" i="6"/>
  <c r="C2495" i="6"/>
  <c r="C2496" i="6"/>
  <c r="C2497" i="6"/>
  <c r="C2498" i="6"/>
  <c r="C2499" i="6"/>
  <c r="C2500" i="6"/>
  <c r="C2501" i="6"/>
  <c r="C2502" i="6"/>
  <c r="C2503" i="6"/>
  <c r="C2504" i="6"/>
  <c r="C2505" i="6"/>
  <c r="C2506" i="6"/>
  <c r="C2507" i="6"/>
  <c r="C2508" i="6"/>
  <c r="C2509" i="6"/>
  <c r="C2510" i="6"/>
  <c r="C2511" i="6"/>
  <c r="C2512" i="6"/>
  <c r="C2513" i="6"/>
  <c r="C2514" i="6"/>
  <c r="C2515" i="6"/>
  <c r="C2516" i="6"/>
  <c r="C2517" i="6"/>
  <c r="C2518" i="6"/>
  <c r="C2519" i="6"/>
  <c r="C2520" i="6"/>
  <c r="C2521" i="6"/>
  <c r="C2522" i="6"/>
  <c r="C2523" i="6"/>
  <c r="C2524" i="6"/>
  <c r="C2525" i="6"/>
  <c r="C2526" i="6"/>
  <c r="C2527" i="6"/>
  <c r="C2528" i="6"/>
  <c r="C2529" i="6"/>
  <c r="C2530" i="6"/>
  <c r="C2531" i="6"/>
  <c r="C2532" i="6"/>
  <c r="C2533" i="6"/>
  <c r="C2534" i="6"/>
  <c r="C2535" i="6"/>
  <c r="C2536" i="6"/>
  <c r="C2537" i="6"/>
  <c r="C2538" i="6"/>
  <c r="C2539" i="6"/>
  <c r="C2540" i="6"/>
  <c r="C2541" i="6"/>
  <c r="C2542" i="6"/>
  <c r="C2543" i="6"/>
  <c r="C2544" i="6"/>
  <c r="C2545" i="6"/>
  <c r="C2546" i="6"/>
  <c r="C2547" i="6"/>
  <c r="C2548" i="6"/>
  <c r="C2549" i="6"/>
  <c r="C2550" i="6"/>
  <c r="C2551" i="6"/>
  <c r="C2552" i="6"/>
  <c r="C2553" i="6"/>
  <c r="C2554" i="6"/>
  <c r="C2555" i="6"/>
  <c r="C2556" i="6"/>
  <c r="C2557" i="6"/>
  <c r="C2558" i="6"/>
  <c r="C2559" i="6"/>
  <c r="C2560" i="6"/>
  <c r="C2561" i="6"/>
  <c r="C2562" i="6"/>
  <c r="C2563" i="6"/>
  <c r="C2564" i="6"/>
  <c r="C2565" i="6"/>
  <c r="C2566" i="6"/>
  <c r="C2567" i="6"/>
  <c r="C2568" i="6"/>
  <c r="C2569" i="6"/>
  <c r="C2570" i="6"/>
  <c r="C2571" i="6"/>
  <c r="C2572" i="6"/>
  <c r="C2573" i="6"/>
  <c r="C2574" i="6"/>
  <c r="C2575" i="6"/>
  <c r="C2576" i="6"/>
  <c r="C2577" i="6"/>
  <c r="C2578" i="6"/>
  <c r="C2579" i="6"/>
  <c r="C2580" i="6"/>
  <c r="C2581" i="6"/>
  <c r="C2582" i="6"/>
  <c r="C2583" i="6"/>
  <c r="C2584" i="6"/>
  <c r="C2585" i="6"/>
  <c r="C2586" i="6"/>
  <c r="C2587" i="6"/>
  <c r="C2588" i="6"/>
  <c r="C2589" i="6"/>
  <c r="C2590" i="6"/>
  <c r="C2591" i="6"/>
  <c r="C2592" i="6"/>
  <c r="C2593" i="6"/>
  <c r="C2594" i="6"/>
  <c r="C2595" i="6"/>
  <c r="C2596" i="6"/>
  <c r="C2597" i="6"/>
  <c r="C2598" i="6"/>
  <c r="C2599" i="6"/>
  <c r="C2600" i="6"/>
  <c r="C2601" i="6"/>
  <c r="C2602" i="6"/>
  <c r="C2603" i="6"/>
  <c r="C2604" i="6"/>
  <c r="C2605" i="6"/>
  <c r="C2606" i="6"/>
  <c r="C2607" i="6"/>
  <c r="C2608" i="6"/>
  <c r="C2609" i="6"/>
  <c r="C2610" i="6"/>
  <c r="C2611" i="6"/>
  <c r="C2612" i="6"/>
  <c r="C2613" i="6"/>
  <c r="C2614" i="6"/>
  <c r="C2615" i="6"/>
  <c r="C2616" i="6"/>
  <c r="C2617" i="6"/>
  <c r="C2618" i="6"/>
  <c r="C2619" i="6"/>
  <c r="C2620" i="6"/>
  <c r="C2621" i="6"/>
  <c r="C2622" i="6"/>
  <c r="C2623" i="6"/>
  <c r="C2624" i="6"/>
  <c r="C2625" i="6"/>
  <c r="C2626" i="6"/>
  <c r="C2627" i="6"/>
  <c r="C2628" i="6"/>
  <c r="C2629" i="6"/>
  <c r="C2630" i="6"/>
  <c r="C2631" i="6"/>
  <c r="C2632" i="6"/>
  <c r="C2633" i="6"/>
  <c r="C2634" i="6"/>
  <c r="C2635" i="6"/>
  <c r="C2636" i="6"/>
  <c r="C2637" i="6"/>
  <c r="C2638" i="6"/>
  <c r="C2639" i="6"/>
  <c r="C2640" i="6"/>
  <c r="C2641" i="6"/>
  <c r="C2642" i="6"/>
  <c r="C2643" i="6"/>
  <c r="C2644" i="6"/>
  <c r="C2645" i="6"/>
  <c r="C2646" i="6"/>
  <c r="C2647" i="6"/>
  <c r="C2648" i="6"/>
  <c r="C2649" i="6"/>
  <c r="C2650" i="6"/>
  <c r="C2651" i="6"/>
  <c r="C2652" i="6"/>
  <c r="C2653" i="6"/>
  <c r="C2654" i="6"/>
  <c r="C2655" i="6"/>
  <c r="C2656" i="6"/>
  <c r="C2657" i="6"/>
  <c r="C2658" i="6"/>
  <c r="C2659" i="6"/>
  <c r="C2660" i="6"/>
  <c r="C2661" i="6"/>
  <c r="C2662" i="6"/>
  <c r="C2663" i="6"/>
  <c r="C2664" i="6"/>
  <c r="C2665" i="6"/>
  <c r="C2666" i="6"/>
  <c r="C2667" i="6"/>
  <c r="C2668" i="6"/>
  <c r="C2669" i="6"/>
  <c r="C2670" i="6"/>
  <c r="C2671" i="6"/>
  <c r="C2672" i="6"/>
  <c r="C2673" i="6"/>
  <c r="C2674" i="6"/>
  <c r="C2675" i="6"/>
  <c r="C2676" i="6"/>
  <c r="C2677" i="6"/>
  <c r="C2678" i="6"/>
  <c r="C2679" i="6"/>
  <c r="C2680" i="6"/>
  <c r="C2681" i="6"/>
  <c r="C2682" i="6"/>
  <c r="C2683" i="6"/>
  <c r="C2684" i="6"/>
  <c r="C2685" i="6"/>
  <c r="C2686" i="6"/>
  <c r="C2687" i="6"/>
  <c r="C2688" i="6"/>
  <c r="C2689" i="6"/>
  <c r="C2690" i="6"/>
  <c r="C2691" i="6"/>
  <c r="C2692" i="6"/>
  <c r="C2693" i="6"/>
  <c r="C2694" i="6"/>
  <c r="C2695" i="6"/>
  <c r="C2696" i="6"/>
  <c r="C2697" i="6"/>
  <c r="C2698" i="6"/>
  <c r="C2699" i="6"/>
  <c r="C2700" i="6"/>
  <c r="C2701" i="6"/>
  <c r="C2702" i="6"/>
  <c r="C2703" i="6"/>
  <c r="C2704" i="6"/>
  <c r="C2705" i="6"/>
  <c r="C2706" i="6"/>
  <c r="C2707" i="6"/>
  <c r="C2708" i="6"/>
  <c r="C2709" i="6"/>
  <c r="C2710" i="6"/>
  <c r="C2711" i="6"/>
  <c r="C2712" i="6"/>
  <c r="C2713" i="6"/>
  <c r="C2714" i="6"/>
  <c r="C2715" i="6"/>
  <c r="C2716" i="6"/>
  <c r="C2717" i="6"/>
  <c r="C2718" i="6"/>
  <c r="C2719" i="6"/>
  <c r="C2720" i="6"/>
  <c r="C2721" i="6"/>
  <c r="C2722" i="6"/>
  <c r="C2723" i="6"/>
  <c r="C2724" i="6"/>
  <c r="C2725" i="6"/>
  <c r="C2726" i="6"/>
  <c r="C2727" i="6"/>
  <c r="C2728" i="6"/>
  <c r="C2729" i="6"/>
  <c r="C2730" i="6"/>
  <c r="C2731" i="6"/>
  <c r="C2732" i="6"/>
  <c r="C2733" i="6"/>
  <c r="C2734" i="6"/>
  <c r="C2735" i="6"/>
  <c r="C2736" i="6"/>
  <c r="C2737" i="6"/>
  <c r="C2738" i="6"/>
  <c r="C2739" i="6"/>
  <c r="C2740" i="6"/>
  <c r="C2741" i="6"/>
  <c r="C2742" i="6"/>
  <c r="C2743" i="6"/>
  <c r="C2744" i="6"/>
  <c r="C2745" i="6"/>
  <c r="C2746" i="6"/>
  <c r="C2747" i="6"/>
  <c r="C2748" i="6"/>
  <c r="C2749" i="6"/>
  <c r="C2750" i="6"/>
  <c r="C2751" i="6"/>
  <c r="C2752" i="6"/>
  <c r="C2753" i="6"/>
  <c r="C2754" i="6"/>
  <c r="C2755" i="6"/>
  <c r="C2756" i="6"/>
  <c r="C2757" i="6"/>
  <c r="C2758" i="6"/>
  <c r="C2759" i="6"/>
  <c r="C2760" i="6"/>
  <c r="C2761" i="6"/>
  <c r="C2762" i="6"/>
  <c r="C2763" i="6"/>
  <c r="C2764" i="6"/>
  <c r="C2765" i="6"/>
  <c r="C2766" i="6"/>
  <c r="C2767" i="6"/>
  <c r="C2768" i="6"/>
  <c r="C2769" i="6"/>
  <c r="C2770" i="6"/>
  <c r="C2771" i="6"/>
  <c r="C2772" i="6"/>
  <c r="C2773" i="6"/>
  <c r="C2774" i="6"/>
  <c r="C2775" i="6"/>
  <c r="C2776" i="6"/>
  <c r="C2777" i="6"/>
  <c r="C2778" i="6"/>
  <c r="C2779" i="6"/>
  <c r="C2780" i="6"/>
  <c r="C2781" i="6"/>
  <c r="C2782" i="6"/>
  <c r="C2783" i="6"/>
  <c r="C2784" i="6"/>
  <c r="C2785" i="6"/>
  <c r="C2786" i="6"/>
  <c r="C2787" i="6"/>
  <c r="C2788" i="6"/>
  <c r="C2789" i="6"/>
  <c r="C2790" i="6"/>
  <c r="C2791" i="6"/>
  <c r="C2792" i="6"/>
  <c r="C2793" i="6"/>
  <c r="C2794" i="6"/>
  <c r="C2795" i="6"/>
  <c r="C2796" i="6"/>
  <c r="C2797" i="6"/>
  <c r="C2798" i="6"/>
  <c r="C2799" i="6"/>
  <c r="C2800" i="6"/>
  <c r="C2801" i="6"/>
  <c r="C2802" i="6"/>
  <c r="C2803" i="6"/>
  <c r="C2804" i="6"/>
  <c r="C2805" i="6"/>
  <c r="C2806" i="6"/>
  <c r="C2807" i="6"/>
  <c r="C2808" i="6"/>
  <c r="C2809" i="6"/>
  <c r="C2810" i="6"/>
  <c r="C2811" i="6"/>
  <c r="C2812" i="6"/>
  <c r="C2813" i="6"/>
  <c r="C2814" i="6"/>
  <c r="C2815" i="6"/>
  <c r="C2816" i="6"/>
  <c r="C2817" i="6"/>
  <c r="C2818" i="6"/>
  <c r="C2819" i="6"/>
  <c r="C2820" i="6"/>
  <c r="C2821" i="6"/>
  <c r="C2822" i="6"/>
  <c r="C2823" i="6"/>
  <c r="C2824" i="6"/>
  <c r="C2825" i="6"/>
  <c r="C2826" i="6"/>
  <c r="C2827" i="6"/>
  <c r="C2828" i="6"/>
  <c r="C2829" i="6"/>
  <c r="C2830" i="6"/>
  <c r="C2831" i="6"/>
  <c r="C2832" i="6"/>
  <c r="C2833" i="6"/>
  <c r="C2834" i="6"/>
  <c r="C2835" i="6"/>
  <c r="C2836" i="6"/>
  <c r="C2837" i="6"/>
  <c r="C2838" i="6"/>
  <c r="C2839" i="6"/>
  <c r="C2840" i="6"/>
  <c r="C2841" i="6"/>
  <c r="C2842" i="6"/>
  <c r="C2843" i="6"/>
  <c r="C2844" i="6"/>
  <c r="C2845" i="6"/>
  <c r="C2846" i="6"/>
  <c r="C2847" i="6"/>
  <c r="C2848" i="6"/>
  <c r="C2849" i="6"/>
  <c r="C2850" i="6"/>
  <c r="C2851" i="6"/>
  <c r="C2852" i="6"/>
  <c r="C2853" i="6"/>
  <c r="C2854" i="6"/>
  <c r="C2855" i="6"/>
  <c r="C2856" i="6"/>
  <c r="C2857" i="6"/>
  <c r="C2858" i="6"/>
  <c r="C2859" i="6"/>
  <c r="C2860" i="6"/>
  <c r="C2861" i="6"/>
  <c r="C2862" i="6"/>
  <c r="C2863" i="6"/>
  <c r="C2864" i="6"/>
  <c r="C2865" i="6"/>
  <c r="C2866" i="6"/>
  <c r="C2867" i="6"/>
  <c r="C2868" i="6"/>
  <c r="C2869" i="6"/>
  <c r="C2870" i="6"/>
  <c r="C2871" i="6"/>
  <c r="C2872" i="6"/>
  <c r="C2873" i="6"/>
  <c r="C2874" i="6"/>
  <c r="C2875" i="6"/>
  <c r="C2876" i="6"/>
  <c r="C2877" i="6"/>
  <c r="C2878" i="6"/>
  <c r="C2879" i="6"/>
  <c r="C2880" i="6"/>
  <c r="C2881" i="6"/>
  <c r="C2882" i="6"/>
  <c r="C2883" i="6"/>
  <c r="C2884" i="6"/>
  <c r="C2885" i="6"/>
  <c r="C2886" i="6"/>
  <c r="C2887" i="6"/>
  <c r="C2888" i="6"/>
  <c r="C2889" i="6"/>
  <c r="C2890" i="6"/>
  <c r="C2891" i="6"/>
  <c r="C2892" i="6"/>
  <c r="C2893" i="6"/>
  <c r="C2894" i="6"/>
  <c r="C2895" i="6"/>
  <c r="C2896" i="6"/>
  <c r="C2897" i="6"/>
  <c r="C2898" i="6"/>
  <c r="C2899" i="6"/>
  <c r="C2900" i="6"/>
  <c r="C2901" i="6"/>
  <c r="C2902" i="6"/>
  <c r="C2903" i="6"/>
  <c r="C2904" i="6"/>
  <c r="C2905" i="6"/>
  <c r="C2906" i="6"/>
  <c r="C2907" i="6"/>
  <c r="C2908" i="6"/>
  <c r="C2909" i="6"/>
  <c r="C2910" i="6"/>
  <c r="C2911" i="6"/>
  <c r="C2912" i="6"/>
  <c r="C2913" i="6"/>
  <c r="C2914" i="6"/>
  <c r="C2915" i="6"/>
  <c r="C2916" i="6"/>
  <c r="C2917" i="6"/>
  <c r="C2918" i="6"/>
  <c r="C2919" i="6"/>
  <c r="C2920" i="6"/>
  <c r="C2921" i="6"/>
  <c r="C2922" i="6"/>
  <c r="C2923" i="6"/>
  <c r="C2924" i="6"/>
  <c r="C2925" i="6"/>
  <c r="C2926" i="6"/>
  <c r="C2927" i="6"/>
  <c r="C2928" i="6"/>
  <c r="C2929" i="6"/>
  <c r="C2930" i="6"/>
  <c r="C2931" i="6"/>
  <c r="C2932" i="6"/>
  <c r="C2933" i="6"/>
  <c r="C2934" i="6"/>
  <c r="C2935" i="6"/>
  <c r="C2936" i="6"/>
  <c r="C2937" i="6"/>
  <c r="C2938" i="6"/>
  <c r="C2939" i="6"/>
  <c r="C2940" i="6"/>
  <c r="C2941" i="6"/>
  <c r="C2942" i="6"/>
  <c r="C2943" i="6"/>
  <c r="C2944" i="6"/>
  <c r="C2945" i="6"/>
  <c r="C2946" i="6"/>
  <c r="C2947" i="6"/>
  <c r="C2948" i="6"/>
  <c r="C2949" i="6"/>
  <c r="C2950" i="6"/>
  <c r="C2951" i="6"/>
  <c r="C2952" i="6"/>
  <c r="C2953" i="6"/>
  <c r="C2954" i="6"/>
  <c r="C2955" i="6"/>
  <c r="C2956" i="6"/>
  <c r="C2957" i="6"/>
  <c r="C2958" i="6"/>
  <c r="C2959" i="6"/>
  <c r="C2960" i="6"/>
  <c r="C2961" i="6"/>
  <c r="C2962" i="6"/>
  <c r="C2963" i="6"/>
  <c r="C2964" i="6"/>
  <c r="C2965" i="6"/>
  <c r="C2966" i="6"/>
  <c r="C2967" i="6"/>
  <c r="C2968" i="6"/>
  <c r="C2969" i="6"/>
  <c r="C2970" i="6"/>
  <c r="C2971" i="6"/>
  <c r="C2972" i="6"/>
  <c r="C2973" i="6"/>
  <c r="C2974" i="6"/>
  <c r="C2975" i="6"/>
  <c r="C2976" i="6"/>
  <c r="C2977" i="6"/>
  <c r="C2978" i="6"/>
  <c r="C2979" i="6"/>
  <c r="C2980" i="6"/>
  <c r="C2981" i="6"/>
  <c r="C2982" i="6"/>
  <c r="C2983" i="6"/>
  <c r="C2984" i="6"/>
  <c r="C2985" i="6"/>
  <c r="C2986" i="6"/>
  <c r="C2987" i="6"/>
  <c r="C2988" i="6"/>
  <c r="C2989" i="6"/>
  <c r="C2990" i="6"/>
  <c r="C2991" i="6"/>
  <c r="C2992" i="6"/>
  <c r="C2993" i="6"/>
  <c r="C2994" i="6"/>
  <c r="C2995" i="6"/>
  <c r="C2996" i="6"/>
  <c r="C2997" i="6"/>
  <c r="C2998" i="6"/>
  <c r="C2999" i="6"/>
  <c r="C3000" i="6"/>
  <c r="C3001" i="6"/>
  <c r="C3002" i="6"/>
  <c r="C3003" i="6"/>
  <c r="C3004" i="6"/>
  <c r="C3005" i="6"/>
  <c r="C3006" i="6"/>
  <c r="C3007" i="6"/>
  <c r="C3008" i="6"/>
  <c r="C3009" i="6"/>
  <c r="C3010" i="6"/>
  <c r="C3011" i="6"/>
  <c r="C3012" i="6"/>
  <c r="C3013" i="6"/>
  <c r="C3014" i="6"/>
  <c r="C3015" i="6"/>
  <c r="C3016" i="6"/>
  <c r="C3017" i="6"/>
  <c r="C3018" i="6"/>
  <c r="C3019" i="6"/>
  <c r="C3020" i="6"/>
  <c r="C3021" i="6"/>
  <c r="C3022" i="6"/>
  <c r="C3023" i="6"/>
  <c r="C3024" i="6"/>
  <c r="C3025" i="6"/>
  <c r="C3026" i="6"/>
  <c r="C3027" i="6"/>
  <c r="C3028" i="6"/>
  <c r="C3029" i="6"/>
  <c r="C3030" i="6"/>
  <c r="C3031" i="6"/>
  <c r="C3032" i="6"/>
  <c r="C3033" i="6"/>
  <c r="C3034" i="6"/>
  <c r="C3035" i="6"/>
  <c r="C3036" i="6"/>
  <c r="C3037" i="6"/>
  <c r="C3038" i="6"/>
  <c r="C3039" i="6"/>
  <c r="C3040" i="6"/>
  <c r="C3041" i="6"/>
  <c r="C3042" i="6"/>
  <c r="C3043" i="6"/>
  <c r="C3044" i="6"/>
  <c r="C3045" i="6"/>
  <c r="C3046" i="6"/>
  <c r="C3047" i="6"/>
  <c r="C3048" i="6"/>
  <c r="C3049" i="6"/>
  <c r="C3050" i="6"/>
  <c r="C3051" i="6"/>
  <c r="C3052" i="6"/>
  <c r="C3053" i="6"/>
  <c r="C3054" i="6"/>
  <c r="C3055" i="6"/>
  <c r="C3056" i="6"/>
  <c r="C3057" i="6"/>
  <c r="C3058" i="6"/>
  <c r="C3059" i="6"/>
  <c r="C3060" i="6"/>
  <c r="C3061" i="6"/>
  <c r="C3062" i="6"/>
  <c r="C3063" i="6"/>
  <c r="C3064" i="6"/>
  <c r="C3065" i="6"/>
  <c r="C3066" i="6"/>
  <c r="C3067" i="6"/>
  <c r="C3068" i="6"/>
  <c r="C3069" i="6"/>
  <c r="C3070" i="6"/>
  <c r="C3071" i="6"/>
  <c r="C3072" i="6"/>
  <c r="C3073" i="6"/>
  <c r="C3074" i="6"/>
  <c r="C3075" i="6"/>
  <c r="C3076" i="6"/>
  <c r="C3077" i="6"/>
  <c r="C3078" i="6"/>
  <c r="C3079" i="6"/>
  <c r="C3080" i="6"/>
  <c r="C3081" i="6"/>
  <c r="C3082" i="6"/>
  <c r="C3083" i="6"/>
  <c r="C3084" i="6"/>
  <c r="C3085" i="6"/>
  <c r="C3086" i="6"/>
  <c r="C3087" i="6"/>
  <c r="C3088" i="6"/>
  <c r="C3089" i="6"/>
  <c r="C3090" i="6"/>
  <c r="C3091" i="6"/>
  <c r="C3092" i="6"/>
  <c r="C3093" i="6"/>
  <c r="C3094" i="6"/>
  <c r="C3095" i="6"/>
  <c r="C3096" i="6"/>
  <c r="C3097" i="6"/>
  <c r="C3098" i="6"/>
  <c r="C3099" i="6"/>
  <c r="C3100" i="6"/>
  <c r="C3101" i="6"/>
  <c r="C3102" i="6"/>
  <c r="C3103" i="6"/>
  <c r="C3104" i="6"/>
  <c r="C3105" i="6"/>
  <c r="C3106" i="6"/>
  <c r="C3107" i="6"/>
  <c r="C3108" i="6"/>
  <c r="C3109" i="6"/>
  <c r="C3110" i="6"/>
  <c r="C3111" i="6"/>
  <c r="C3112" i="6"/>
  <c r="C3113" i="6"/>
  <c r="C3114" i="6"/>
  <c r="C3115" i="6"/>
  <c r="C3116" i="6"/>
  <c r="C3117" i="6"/>
  <c r="C3118" i="6"/>
  <c r="C3119" i="6"/>
  <c r="C3120" i="6"/>
  <c r="C3121" i="6"/>
  <c r="C3122" i="6"/>
  <c r="C3123" i="6"/>
  <c r="C3124" i="6"/>
  <c r="C3125" i="6"/>
  <c r="C3126" i="6"/>
  <c r="C3127" i="6"/>
  <c r="C3128" i="6"/>
  <c r="C3129" i="6"/>
  <c r="C3130" i="6"/>
  <c r="C3131" i="6"/>
  <c r="C3132" i="6"/>
  <c r="C3133" i="6"/>
  <c r="C3134" i="6"/>
  <c r="C3135" i="6"/>
  <c r="C3136" i="6"/>
  <c r="C3137" i="6"/>
  <c r="C3138" i="6"/>
  <c r="C3139" i="6"/>
  <c r="C3140" i="6"/>
  <c r="C3141" i="6"/>
  <c r="C3142" i="6"/>
  <c r="C3143" i="6"/>
  <c r="C3144" i="6"/>
  <c r="C3145" i="6"/>
  <c r="C3146" i="6"/>
  <c r="C3147" i="6"/>
  <c r="C3148" i="6"/>
  <c r="C3149" i="6"/>
  <c r="C3150" i="6"/>
  <c r="C3151" i="6"/>
  <c r="C3152" i="6"/>
  <c r="C3153" i="6"/>
  <c r="C3154" i="6"/>
  <c r="C3155" i="6"/>
  <c r="C3156" i="6"/>
  <c r="C3157" i="6"/>
  <c r="C3158" i="6"/>
  <c r="C3159" i="6"/>
  <c r="C3160" i="6"/>
  <c r="C3161" i="6"/>
  <c r="C3162" i="6"/>
  <c r="C3163" i="6"/>
  <c r="C3164" i="6"/>
  <c r="C3165" i="6"/>
  <c r="C3166" i="6"/>
  <c r="C3167" i="6"/>
  <c r="C3168" i="6"/>
  <c r="C3169" i="6"/>
  <c r="C3170" i="6"/>
  <c r="C3171" i="6"/>
  <c r="C3172" i="6"/>
  <c r="C3173" i="6"/>
  <c r="C3174" i="6"/>
  <c r="C3175" i="6"/>
  <c r="C3176" i="6"/>
  <c r="C3177" i="6"/>
  <c r="C3178" i="6"/>
  <c r="C3179" i="6"/>
  <c r="C3180" i="6"/>
  <c r="C3181" i="6"/>
  <c r="C3182" i="6"/>
  <c r="C3183" i="6"/>
  <c r="C3184" i="6"/>
  <c r="C3185" i="6"/>
  <c r="C3186" i="6"/>
  <c r="C3187" i="6"/>
  <c r="C3188" i="6"/>
  <c r="C3189" i="6"/>
  <c r="C3190" i="6"/>
  <c r="C3191" i="6"/>
  <c r="C3192" i="6"/>
  <c r="C3193" i="6"/>
  <c r="C3194" i="6"/>
  <c r="C3195" i="6"/>
  <c r="C3196" i="6"/>
  <c r="C3197" i="6"/>
  <c r="C3198" i="6"/>
  <c r="C3199" i="6"/>
  <c r="C3200" i="6"/>
  <c r="C3201" i="6"/>
  <c r="C3202" i="6"/>
  <c r="C3203" i="6"/>
  <c r="C3204" i="6"/>
  <c r="C3205" i="6"/>
  <c r="C3206" i="6"/>
  <c r="C3207" i="6"/>
  <c r="C3208" i="6"/>
  <c r="C3209" i="6"/>
  <c r="C3210" i="6"/>
  <c r="C3211" i="6"/>
  <c r="C3212" i="6"/>
  <c r="C3213" i="6"/>
  <c r="C3214" i="6"/>
  <c r="C3215" i="6"/>
  <c r="C3216" i="6"/>
  <c r="C3217" i="6"/>
  <c r="C3218" i="6"/>
  <c r="C3219" i="6"/>
  <c r="C3220" i="6"/>
  <c r="C3221" i="6"/>
  <c r="C3222" i="6"/>
  <c r="C3223" i="6"/>
  <c r="C3224" i="6"/>
  <c r="C3225" i="6"/>
  <c r="C3226" i="6"/>
  <c r="C3227" i="6"/>
  <c r="C3228" i="6"/>
  <c r="C3229" i="6"/>
  <c r="C3230" i="6"/>
  <c r="C3231" i="6"/>
  <c r="C3232" i="6"/>
  <c r="C3233" i="6"/>
  <c r="C3234" i="6"/>
  <c r="C3235" i="6"/>
  <c r="C3236" i="6"/>
  <c r="C3237" i="6"/>
  <c r="C3238" i="6"/>
  <c r="C3239" i="6"/>
  <c r="C3240" i="6"/>
  <c r="C3241" i="6"/>
  <c r="C3242" i="6"/>
  <c r="C3243" i="6"/>
  <c r="C3244" i="6"/>
  <c r="C3245" i="6"/>
  <c r="C3246" i="6"/>
  <c r="C3247" i="6"/>
  <c r="C3248" i="6"/>
  <c r="C3249" i="6"/>
  <c r="C3250" i="6"/>
  <c r="C3251" i="6"/>
  <c r="C3252" i="6"/>
  <c r="C3253" i="6"/>
  <c r="C3254" i="6"/>
  <c r="C3255" i="6"/>
  <c r="C3256" i="6"/>
  <c r="C3257" i="6"/>
  <c r="C3258" i="6"/>
  <c r="C3259" i="6"/>
  <c r="C3260" i="6"/>
  <c r="C3261" i="6"/>
  <c r="C3262" i="6"/>
  <c r="C3263" i="6"/>
  <c r="C3264" i="6"/>
  <c r="C3265" i="6"/>
  <c r="C3266" i="6"/>
  <c r="C3267" i="6"/>
  <c r="C3268" i="6"/>
  <c r="C3269" i="6"/>
  <c r="C3270" i="6"/>
  <c r="C3271" i="6"/>
  <c r="C3272" i="6"/>
  <c r="C3273" i="6"/>
  <c r="C3274" i="6"/>
  <c r="C3275" i="6"/>
  <c r="C3276" i="6"/>
  <c r="C3277" i="6"/>
  <c r="C3278" i="6"/>
  <c r="C3279" i="6"/>
  <c r="C3280" i="6"/>
  <c r="C3281" i="6"/>
  <c r="C3282" i="6"/>
  <c r="C3283" i="6"/>
  <c r="C3284" i="6"/>
  <c r="C3285" i="6"/>
  <c r="C3286" i="6"/>
  <c r="C3287" i="6"/>
  <c r="C3288" i="6"/>
  <c r="C3289" i="6"/>
  <c r="C3290" i="6"/>
  <c r="C3291" i="6"/>
  <c r="C3292" i="6"/>
  <c r="C3293" i="6"/>
  <c r="C3294" i="6"/>
  <c r="C3295" i="6"/>
  <c r="C3296" i="6"/>
  <c r="C3297" i="6"/>
  <c r="C3298" i="6"/>
  <c r="C3299" i="6"/>
  <c r="C3300" i="6"/>
  <c r="C3301" i="6"/>
  <c r="C3302" i="6"/>
  <c r="C3303" i="6"/>
  <c r="C3304" i="6"/>
  <c r="C3305" i="6"/>
  <c r="C3306" i="6"/>
  <c r="C3307" i="6"/>
  <c r="C3308" i="6"/>
  <c r="C3309" i="6"/>
  <c r="C3310" i="6"/>
  <c r="C3311" i="6"/>
  <c r="C3312" i="6"/>
  <c r="C3313" i="6"/>
  <c r="C3314" i="6"/>
  <c r="C3315" i="6"/>
  <c r="C3316" i="6"/>
  <c r="C3317" i="6"/>
  <c r="C3318" i="6"/>
  <c r="C3319" i="6"/>
  <c r="C3320" i="6"/>
  <c r="C3321" i="6"/>
  <c r="C3322" i="6"/>
  <c r="C3323" i="6"/>
  <c r="C3324" i="6"/>
  <c r="C3325" i="6"/>
  <c r="C3326" i="6"/>
  <c r="C3327" i="6"/>
  <c r="C3328" i="6"/>
  <c r="C3329" i="6"/>
  <c r="C3330" i="6"/>
  <c r="C3331" i="6"/>
  <c r="C3332" i="6"/>
  <c r="C3333" i="6"/>
  <c r="C3334" i="6"/>
  <c r="C3335" i="6"/>
  <c r="C3336" i="6"/>
  <c r="C3337" i="6"/>
  <c r="C3338" i="6"/>
  <c r="C3339" i="6"/>
  <c r="C3340" i="6"/>
  <c r="C3341" i="6"/>
  <c r="C3342" i="6"/>
  <c r="C3343" i="6"/>
  <c r="C3344" i="6"/>
  <c r="C3345" i="6"/>
  <c r="C3346" i="6"/>
  <c r="C3347" i="6"/>
  <c r="C3348" i="6"/>
  <c r="C3349" i="6"/>
  <c r="C3350" i="6"/>
  <c r="C3351" i="6"/>
  <c r="C3352" i="6"/>
  <c r="C3353" i="6"/>
  <c r="C3354" i="6"/>
  <c r="C3355" i="6"/>
  <c r="C3356" i="6"/>
  <c r="C3357" i="6"/>
  <c r="C3358" i="6"/>
  <c r="C3359" i="6"/>
  <c r="C3360" i="6"/>
  <c r="C3361" i="6"/>
  <c r="C3362" i="6"/>
  <c r="C3363" i="6"/>
  <c r="C3364" i="6"/>
  <c r="C3365" i="6"/>
  <c r="C3366" i="6"/>
  <c r="C3367" i="6"/>
  <c r="C3368" i="6"/>
  <c r="C3369" i="6"/>
  <c r="C3370" i="6"/>
  <c r="C3371" i="6"/>
  <c r="C3372" i="6"/>
  <c r="C3373" i="6"/>
  <c r="C3374" i="6"/>
  <c r="C3375" i="6"/>
  <c r="C3376" i="6"/>
  <c r="C3377" i="6"/>
  <c r="C3378" i="6"/>
  <c r="C3379" i="6"/>
  <c r="C3380" i="6"/>
  <c r="C3381" i="6"/>
  <c r="C3382" i="6"/>
  <c r="C3383" i="6"/>
  <c r="C3384" i="6"/>
  <c r="C3385" i="6"/>
  <c r="C3386" i="6"/>
  <c r="C3387" i="6"/>
  <c r="C3388" i="6"/>
  <c r="C3389" i="6"/>
  <c r="C3390" i="6"/>
  <c r="C3391" i="6"/>
  <c r="C3392" i="6"/>
  <c r="C3393" i="6"/>
  <c r="C3394" i="6"/>
  <c r="C3395" i="6"/>
  <c r="C3396" i="6"/>
  <c r="C3397" i="6"/>
  <c r="C3398" i="6"/>
  <c r="C3399" i="6"/>
  <c r="C3400" i="6"/>
  <c r="C3401" i="6"/>
  <c r="C3402" i="6"/>
  <c r="C3403" i="6"/>
  <c r="C3404" i="6"/>
  <c r="C3405" i="6"/>
  <c r="C3406" i="6"/>
  <c r="C3407" i="6"/>
  <c r="C3408" i="6"/>
  <c r="C3409" i="6"/>
  <c r="C3410" i="6"/>
  <c r="C3411" i="6"/>
  <c r="C3412" i="6"/>
  <c r="C3413" i="6"/>
  <c r="C3414" i="6"/>
  <c r="C3415" i="6"/>
  <c r="C3416" i="6"/>
  <c r="C3417" i="6"/>
  <c r="C3418" i="6"/>
  <c r="C3419" i="6"/>
  <c r="C3420" i="6"/>
  <c r="C3421" i="6"/>
  <c r="C3422" i="6"/>
  <c r="C3423" i="6"/>
  <c r="C3424" i="6"/>
  <c r="C3425" i="6"/>
  <c r="C3426" i="6"/>
  <c r="C3427" i="6"/>
  <c r="C3428" i="6"/>
  <c r="C3429" i="6"/>
  <c r="C3430" i="6"/>
  <c r="C3431" i="6"/>
  <c r="C3432" i="6"/>
  <c r="C3433" i="6"/>
  <c r="C3434" i="6"/>
  <c r="C3435" i="6"/>
  <c r="C3436" i="6"/>
  <c r="C3437" i="6"/>
  <c r="C3438" i="6"/>
  <c r="C3439" i="6"/>
  <c r="C3440" i="6"/>
  <c r="C3441" i="6"/>
  <c r="C3442" i="6"/>
  <c r="C3443" i="6"/>
  <c r="C3444" i="6"/>
  <c r="C3445" i="6"/>
  <c r="C3446" i="6"/>
  <c r="C3447" i="6"/>
  <c r="C3448" i="6"/>
  <c r="C3449" i="6"/>
  <c r="C3450" i="6"/>
  <c r="C3451" i="6"/>
  <c r="C3452" i="6"/>
  <c r="C3453" i="6"/>
  <c r="C3454" i="6"/>
  <c r="C3455" i="6"/>
  <c r="C3456" i="6"/>
  <c r="C3457" i="6"/>
  <c r="C3458" i="6"/>
  <c r="C3459" i="6"/>
  <c r="C3460" i="6"/>
  <c r="C3461" i="6"/>
  <c r="C3462" i="6"/>
  <c r="C3463" i="6"/>
  <c r="C3464" i="6"/>
  <c r="C3465" i="6"/>
  <c r="C3466" i="6"/>
  <c r="C3467" i="6"/>
  <c r="C3468" i="6"/>
  <c r="C3469" i="6"/>
  <c r="C3470" i="6"/>
  <c r="C3471" i="6"/>
  <c r="C3472" i="6"/>
  <c r="C3473" i="6"/>
  <c r="C3474" i="6"/>
  <c r="C3475" i="6"/>
  <c r="C3476" i="6"/>
  <c r="C3477" i="6"/>
  <c r="C3478" i="6"/>
  <c r="C3479" i="6"/>
  <c r="C3480" i="6"/>
  <c r="C3481" i="6"/>
  <c r="C3482" i="6"/>
  <c r="C3483" i="6"/>
  <c r="C3484" i="6"/>
  <c r="C3485" i="6"/>
  <c r="C3486" i="6"/>
  <c r="C3487" i="6"/>
  <c r="C3488" i="6"/>
  <c r="C3489" i="6"/>
  <c r="C3490" i="6"/>
  <c r="C3491" i="6"/>
  <c r="C3492" i="6"/>
  <c r="C3493" i="6"/>
  <c r="C3494" i="6"/>
  <c r="C3495" i="6"/>
  <c r="C3496" i="6"/>
  <c r="C3497" i="6"/>
  <c r="C3498" i="6"/>
  <c r="C3499" i="6"/>
  <c r="C3500" i="6"/>
  <c r="C3501" i="6"/>
  <c r="C3502" i="6"/>
  <c r="C3503" i="6"/>
  <c r="C3504" i="6"/>
  <c r="C3505" i="6"/>
  <c r="C3506" i="6"/>
  <c r="C3507" i="6"/>
  <c r="C3508" i="6"/>
  <c r="C3509" i="6"/>
  <c r="C3510" i="6"/>
  <c r="C3511" i="6"/>
  <c r="C3512" i="6"/>
  <c r="C3513" i="6"/>
  <c r="C3514" i="6"/>
  <c r="C3515" i="6"/>
  <c r="C3516" i="6"/>
  <c r="C3517" i="6"/>
  <c r="C3518" i="6"/>
  <c r="C3519" i="6"/>
  <c r="C3520" i="6"/>
  <c r="C3521" i="6"/>
  <c r="C3522" i="6"/>
  <c r="C3523" i="6"/>
  <c r="C3524" i="6"/>
  <c r="C3525" i="6"/>
  <c r="C3526" i="6"/>
  <c r="C3527" i="6"/>
  <c r="C3528" i="6"/>
  <c r="C3529" i="6"/>
  <c r="C3530" i="6"/>
  <c r="C3531" i="6"/>
  <c r="C3532" i="6"/>
  <c r="C3533" i="6"/>
  <c r="C3534" i="6"/>
  <c r="C3535" i="6"/>
  <c r="C3536" i="6"/>
  <c r="C3537" i="6"/>
  <c r="C3538" i="6"/>
  <c r="C3539" i="6"/>
  <c r="C3540" i="6"/>
  <c r="C3541" i="6"/>
  <c r="C3542" i="6"/>
  <c r="C3543" i="6"/>
  <c r="C3544" i="6"/>
  <c r="C3545" i="6"/>
  <c r="C3546" i="6"/>
  <c r="C3547" i="6"/>
  <c r="C3548" i="6"/>
  <c r="C3549" i="6"/>
  <c r="C3550" i="6"/>
  <c r="C3551" i="6"/>
  <c r="C3552" i="6"/>
  <c r="C3553" i="6"/>
  <c r="C3554" i="6"/>
  <c r="C3555" i="6"/>
  <c r="C3556" i="6"/>
  <c r="C3557" i="6"/>
  <c r="C3558" i="6"/>
  <c r="C3559" i="6"/>
  <c r="C3560" i="6"/>
  <c r="C3561" i="6"/>
  <c r="C3562" i="6"/>
  <c r="C3563" i="6"/>
  <c r="C3564" i="6"/>
  <c r="C3565" i="6"/>
  <c r="C3566" i="6"/>
  <c r="C3567" i="6"/>
  <c r="C3568" i="6"/>
  <c r="C3569" i="6"/>
  <c r="C3570" i="6"/>
  <c r="C3571" i="6"/>
  <c r="C3572" i="6"/>
  <c r="C3573" i="6"/>
  <c r="C3574" i="6"/>
  <c r="C3575" i="6"/>
  <c r="C3576" i="6"/>
  <c r="C3577" i="6"/>
  <c r="C3578" i="6"/>
  <c r="C3579" i="6"/>
  <c r="C3580" i="6"/>
  <c r="C3581" i="6"/>
  <c r="C3582" i="6"/>
  <c r="C3583" i="6"/>
  <c r="C3584" i="6"/>
  <c r="C3585" i="6"/>
  <c r="C3586" i="6"/>
  <c r="C3587" i="6"/>
  <c r="C3588" i="6"/>
  <c r="C3589" i="6"/>
  <c r="C3590" i="6"/>
  <c r="C3591" i="6"/>
  <c r="C3592" i="6"/>
  <c r="C3593" i="6"/>
  <c r="C3594" i="6"/>
  <c r="C3595" i="6"/>
  <c r="C3596" i="6"/>
  <c r="C3597" i="6"/>
  <c r="C3598" i="6"/>
  <c r="C3599" i="6"/>
  <c r="C3600" i="6"/>
  <c r="C3601" i="6"/>
  <c r="C3602" i="6"/>
  <c r="C3603" i="6"/>
  <c r="C3604" i="6"/>
  <c r="C3605" i="6"/>
  <c r="C3606" i="6"/>
  <c r="C3607" i="6"/>
  <c r="C3608" i="6"/>
  <c r="C3609" i="6"/>
  <c r="C3610" i="6"/>
  <c r="C3611" i="6"/>
  <c r="C3612" i="6"/>
  <c r="C3613" i="6"/>
  <c r="C3614" i="6"/>
  <c r="C3615" i="6"/>
  <c r="C3616" i="6"/>
  <c r="C3617" i="6"/>
  <c r="C3618" i="6"/>
  <c r="C3619" i="6"/>
  <c r="C3620" i="6"/>
  <c r="C3621" i="6"/>
  <c r="C3622" i="6"/>
  <c r="C3623" i="6"/>
  <c r="C3624" i="6"/>
  <c r="C3625" i="6"/>
  <c r="C3626" i="6"/>
  <c r="C3627" i="6"/>
  <c r="C3628" i="6"/>
  <c r="C3629" i="6"/>
  <c r="C3630" i="6"/>
  <c r="C3631" i="6"/>
  <c r="C3632" i="6"/>
  <c r="C3633" i="6"/>
  <c r="C3634" i="6"/>
  <c r="C3635" i="6"/>
  <c r="C3636" i="6"/>
  <c r="C3637" i="6"/>
  <c r="C3638" i="6"/>
  <c r="C3639" i="6"/>
  <c r="C3640" i="6"/>
  <c r="C3641" i="6"/>
  <c r="C3642" i="6"/>
  <c r="C3643" i="6"/>
  <c r="C3644" i="6"/>
  <c r="C3645" i="6"/>
  <c r="C3646" i="6"/>
  <c r="C3647" i="6"/>
  <c r="C3648" i="6"/>
  <c r="C3649" i="6"/>
  <c r="C3650" i="6"/>
  <c r="C3651" i="6"/>
  <c r="C3652" i="6"/>
  <c r="C3653" i="6"/>
  <c r="C3654" i="6"/>
  <c r="C3655" i="6"/>
  <c r="C3656" i="6"/>
  <c r="C3657" i="6"/>
  <c r="C3658" i="6"/>
  <c r="C3659" i="6"/>
  <c r="C3660" i="6"/>
  <c r="C3661" i="6"/>
  <c r="C3662" i="6"/>
  <c r="C3663" i="6"/>
  <c r="C3664" i="6"/>
  <c r="C3665" i="6"/>
  <c r="C3666" i="6"/>
  <c r="C3667" i="6"/>
  <c r="C3668" i="6"/>
  <c r="C3669" i="6"/>
  <c r="C3670" i="6"/>
  <c r="C3671" i="6"/>
  <c r="C3672" i="6"/>
  <c r="C3673" i="6"/>
  <c r="C3674" i="6"/>
  <c r="C3675" i="6"/>
  <c r="C3676" i="6"/>
  <c r="C3677" i="6"/>
  <c r="C3678" i="6"/>
  <c r="C3679" i="6"/>
  <c r="C3680" i="6"/>
  <c r="C3681" i="6"/>
  <c r="C3682" i="6"/>
  <c r="C3683" i="6"/>
  <c r="C3684" i="6"/>
  <c r="C3685" i="6"/>
  <c r="C3686" i="6"/>
  <c r="C3687" i="6"/>
  <c r="C3688" i="6"/>
  <c r="C3689" i="6"/>
  <c r="C3690" i="6"/>
  <c r="C3691" i="6"/>
  <c r="C3692" i="6"/>
  <c r="C3693" i="6"/>
  <c r="C3694" i="6"/>
  <c r="C3695" i="6"/>
  <c r="C3696" i="6"/>
  <c r="C3697" i="6"/>
  <c r="C3698" i="6"/>
  <c r="C3699" i="6"/>
  <c r="C3700" i="6"/>
  <c r="C3701" i="6"/>
  <c r="C3702" i="6"/>
  <c r="C3703" i="6"/>
  <c r="C3704" i="6"/>
  <c r="C3705" i="6"/>
  <c r="C3706" i="6"/>
  <c r="C3707" i="6"/>
  <c r="C3708" i="6"/>
  <c r="C3709" i="6"/>
  <c r="C3710" i="6"/>
  <c r="C3711" i="6"/>
  <c r="C3712" i="6"/>
  <c r="C3713" i="6"/>
  <c r="C3714" i="6"/>
  <c r="C3715" i="6"/>
  <c r="C3716" i="6"/>
  <c r="C3717" i="6"/>
  <c r="C3718" i="6"/>
  <c r="C3719" i="6"/>
  <c r="C3720" i="6"/>
  <c r="C3721" i="6"/>
  <c r="C3722" i="6"/>
  <c r="C3723" i="6"/>
  <c r="C3724" i="6"/>
  <c r="C3725" i="6"/>
  <c r="C3726" i="6"/>
  <c r="C3727" i="6"/>
  <c r="C3728" i="6"/>
  <c r="C3729" i="6"/>
  <c r="C3730" i="6"/>
  <c r="C3731" i="6"/>
  <c r="C3732" i="6"/>
  <c r="C3733" i="6"/>
  <c r="C3734" i="6"/>
  <c r="C3735" i="6"/>
  <c r="C3736" i="6"/>
  <c r="C3737" i="6"/>
  <c r="C3738" i="6"/>
  <c r="C3739" i="6"/>
  <c r="C3740" i="6"/>
  <c r="C3741" i="6"/>
  <c r="C3742" i="6"/>
  <c r="C3743" i="6"/>
  <c r="C3744" i="6"/>
  <c r="C3745" i="6"/>
  <c r="C3746" i="6"/>
  <c r="C3747" i="6"/>
  <c r="C3748" i="6"/>
  <c r="C3749" i="6"/>
  <c r="C3750" i="6"/>
  <c r="C3751" i="6"/>
  <c r="C3752" i="6"/>
  <c r="C3753" i="6"/>
  <c r="C3754" i="6"/>
  <c r="C3755" i="6"/>
  <c r="C3756" i="6"/>
  <c r="C3757" i="6"/>
  <c r="C3758" i="6"/>
  <c r="C3759" i="6"/>
  <c r="C3760" i="6"/>
  <c r="C3761" i="6"/>
  <c r="C3762" i="6"/>
  <c r="C3763" i="6"/>
  <c r="C3764" i="6"/>
  <c r="C3765" i="6"/>
  <c r="C3766" i="6"/>
  <c r="C3767" i="6"/>
  <c r="C3768" i="6"/>
  <c r="C3769" i="6"/>
  <c r="C3770" i="6"/>
  <c r="C3771" i="6"/>
  <c r="C3772" i="6"/>
  <c r="C3773" i="6"/>
  <c r="C3774" i="6"/>
  <c r="C3775" i="6"/>
  <c r="C3776" i="6"/>
  <c r="C3777" i="6"/>
  <c r="C3778" i="6"/>
  <c r="C3779" i="6"/>
  <c r="C3780" i="6"/>
  <c r="C3781" i="6"/>
  <c r="C3782" i="6"/>
  <c r="C3783" i="6"/>
  <c r="C3784" i="6"/>
  <c r="C3785" i="6"/>
  <c r="C3786" i="6"/>
  <c r="C3787" i="6"/>
  <c r="C3788" i="6"/>
  <c r="C3789" i="6"/>
  <c r="C3790" i="6"/>
  <c r="C3791" i="6"/>
  <c r="C3792" i="6"/>
  <c r="C3793" i="6"/>
  <c r="C3794" i="6"/>
  <c r="C3795" i="6"/>
  <c r="C3796" i="6"/>
  <c r="C3797" i="6"/>
  <c r="C3798" i="6"/>
  <c r="C3799" i="6"/>
  <c r="C3800" i="6"/>
  <c r="C3801" i="6"/>
  <c r="C3802" i="6"/>
  <c r="C3803" i="6"/>
  <c r="C3804" i="6"/>
  <c r="C3805" i="6"/>
  <c r="C3806" i="6"/>
  <c r="C3807" i="6"/>
  <c r="C3808" i="6"/>
  <c r="C3809" i="6"/>
  <c r="C3810" i="6"/>
  <c r="C3811" i="6"/>
  <c r="C3812" i="6"/>
  <c r="C3813" i="6"/>
  <c r="C3814" i="6"/>
  <c r="C3815" i="6"/>
  <c r="C3816" i="6"/>
  <c r="C3817" i="6"/>
  <c r="C3818" i="6"/>
  <c r="C3819" i="6"/>
  <c r="C3820" i="6"/>
  <c r="C3821" i="6"/>
  <c r="C3822" i="6"/>
  <c r="C3823" i="6"/>
  <c r="C3824" i="6"/>
  <c r="C3825" i="6"/>
  <c r="C3826" i="6"/>
  <c r="C3827" i="6"/>
  <c r="C3828" i="6"/>
  <c r="C3829" i="6"/>
  <c r="C3830" i="6"/>
  <c r="C3831" i="6"/>
  <c r="C3832" i="6"/>
  <c r="C3833" i="6"/>
  <c r="C3834" i="6"/>
  <c r="C3835" i="6"/>
  <c r="C3836" i="6"/>
  <c r="C3837" i="6"/>
  <c r="C3838" i="6"/>
  <c r="C3839" i="6"/>
  <c r="C3840" i="6"/>
  <c r="C3841" i="6"/>
  <c r="C3842" i="6"/>
  <c r="C3843" i="6"/>
  <c r="C3844" i="6"/>
  <c r="C3845" i="6"/>
  <c r="C3846" i="6"/>
  <c r="C3847" i="6"/>
  <c r="C3848" i="6"/>
  <c r="C3849" i="6"/>
  <c r="C3850" i="6"/>
  <c r="C3851" i="6"/>
  <c r="C3852" i="6"/>
  <c r="C3853" i="6"/>
  <c r="C3854" i="6"/>
  <c r="C3855" i="6"/>
  <c r="C3856" i="6"/>
  <c r="C3857" i="6"/>
  <c r="C3858" i="6"/>
  <c r="C3859" i="6"/>
  <c r="C3860" i="6"/>
  <c r="C3861" i="6"/>
  <c r="C3862" i="6"/>
  <c r="C3863" i="6"/>
  <c r="C3864" i="6"/>
  <c r="C3865" i="6"/>
  <c r="C3866" i="6"/>
  <c r="C3867" i="6"/>
  <c r="C3868" i="6"/>
  <c r="C3869" i="6"/>
  <c r="C3870" i="6"/>
  <c r="C3871" i="6"/>
  <c r="C3872" i="6"/>
  <c r="C3873" i="6"/>
  <c r="C3874" i="6"/>
  <c r="C3875" i="6"/>
  <c r="C3876" i="6"/>
  <c r="C3877" i="6"/>
  <c r="C3878" i="6"/>
  <c r="C3879" i="6"/>
  <c r="C3880" i="6"/>
  <c r="C3881" i="6"/>
  <c r="C3882" i="6"/>
  <c r="C3883" i="6"/>
  <c r="C3884" i="6"/>
  <c r="C3885" i="6"/>
  <c r="C3886" i="6"/>
  <c r="C3887" i="6"/>
  <c r="C3888" i="6"/>
  <c r="C3889" i="6"/>
  <c r="C3890" i="6"/>
  <c r="C3891" i="6"/>
  <c r="C3892" i="6"/>
  <c r="C3893" i="6"/>
  <c r="C3894" i="6"/>
  <c r="C3895" i="6"/>
  <c r="C3896" i="6"/>
  <c r="C3897" i="6"/>
  <c r="C3898" i="6"/>
  <c r="C3899" i="6"/>
  <c r="C3900" i="6"/>
  <c r="C3901" i="6"/>
  <c r="C3902" i="6"/>
  <c r="C3903" i="6"/>
  <c r="C3904" i="6"/>
  <c r="C3905" i="6"/>
  <c r="C3906" i="6"/>
  <c r="C3907" i="6"/>
  <c r="C3908" i="6"/>
  <c r="C3909" i="6"/>
  <c r="C3910" i="6"/>
  <c r="C3911" i="6"/>
  <c r="C3912" i="6"/>
  <c r="C3913" i="6"/>
  <c r="C3914" i="6"/>
  <c r="C3915" i="6"/>
  <c r="C3916" i="6"/>
  <c r="C3917" i="6"/>
  <c r="C3918" i="6"/>
  <c r="C3919" i="6"/>
  <c r="C3920" i="6"/>
  <c r="C3921" i="6"/>
  <c r="C3922" i="6"/>
  <c r="C3923" i="6"/>
  <c r="C3924" i="6"/>
  <c r="C3925" i="6"/>
  <c r="C3926" i="6"/>
  <c r="C3927" i="6"/>
  <c r="C3928" i="6"/>
  <c r="C3929" i="6"/>
  <c r="C3930" i="6"/>
  <c r="C3931" i="6"/>
  <c r="C3932" i="6"/>
  <c r="C3933" i="6"/>
  <c r="C3934" i="6"/>
  <c r="C3935" i="6"/>
  <c r="C3936" i="6"/>
  <c r="C3937" i="6"/>
  <c r="C3938" i="6"/>
  <c r="C3939" i="6"/>
  <c r="C3940" i="6"/>
  <c r="C3941" i="6"/>
  <c r="C3942" i="6"/>
  <c r="C3943" i="6"/>
  <c r="C3944" i="6"/>
  <c r="C3945" i="6"/>
  <c r="C3946" i="6"/>
  <c r="C3947" i="6"/>
  <c r="C3948" i="6"/>
  <c r="C3949" i="6"/>
  <c r="C3950" i="6"/>
  <c r="C3951" i="6"/>
  <c r="C3952" i="6"/>
  <c r="C3953" i="6"/>
  <c r="C3954" i="6"/>
  <c r="C3955" i="6"/>
  <c r="C3956" i="6"/>
  <c r="C3957" i="6"/>
  <c r="C3958" i="6"/>
  <c r="C3959" i="6"/>
  <c r="C3960" i="6"/>
  <c r="C3961" i="6"/>
  <c r="C3962" i="6"/>
  <c r="C3963" i="6"/>
  <c r="C3964" i="6"/>
  <c r="C3965" i="6"/>
  <c r="C3966" i="6"/>
  <c r="C3967" i="6"/>
  <c r="C3968" i="6"/>
  <c r="C3969" i="6"/>
  <c r="C3970" i="6"/>
  <c r="C3971" i="6"/>
  <c r="C3972" i="6"/>
  <c r="C3973" i="6"/>
  <c r="C3974" i="6"/>
  <c r="C3975" i="6"/>
  <c r="C3976" i="6"/>
  <c r="C3977" i="6"/>
  <c r="C3978" i="6"/>
  <c r="C3979" i="6"/>
  <c r="C3980" i="6"/>
  <c r="C3981" i="6"/>
  <c r="C3982" i="6"/>
  <c r="C3983" i="6"/>
  <c r="C3984" i="6"/>
  <c r="C3985" i="6"/>
  <c r="C3986" i="6"/>
  <c r="C3987" i="6"/>
  <c r="C3988" i="6"/>
  <c r="C3989" i="6"/>
  <c r="C3990" i="6"/>
  <c r="C3991" i="6"/>
  <c r="C3992" i="6"/>
  <c r="C3993" i="6"/>
  <c r="C3994" i="6"/>
  <c r="C3995" i="6"/>
  <c r="C3996" i="6"/>
  <c r="C3997" i="6"/>
  <c r="C3998" i="6"/>
  <c r="C3999" i="6"/>
  <c r="C4000" i="6"/>
  <c r="C4001" i="6"/>
  <c r="C4002" i="6"/>
  <c r="C4003" i="6"/>
  <c r="C4004" i="6"/>
  <c r="C4005" i="6"/>
  <c r="C4006" i="6"/>
  <c r="C4007" i="6"/>
  <c r="C4008" i="6"/>
  <c r="C4009" i="6"/>
  <c r="C4010" i="6"/>
  <c r="C4011" i="6"/>
  <c r="C4012" i="6"/>
  <c r="C4013" i="6"/>
  <c r="C4014" i="6"/>
  <c r="C4015" i="6"/>
  <c r="C4016" i="6"/>
  <c r="C4017" i="6"/>
  <c r="C4018" i="6"/>
  <c r="C4019" i="6"/>
  <c r="C4020" i="6"/>
  <c r="C4021" i="6"/>
  <c r="C4022" i="6"/>
  <c r="C4023" i="6"/>
  <c r="C4024" i="6"/>
  <c r="C4025" i="6"/>
  <c r="C4026" i="6"/>
  <c r="C4027" i="6"/>
  <c r="C4028" i="6"/>
  <c r="C4029" i="6"/>
  <c r="C4030" i="6"/>
  <c r="C4031" i="6"/>
  <c r="C4032" i="6"/>
  <c r="C4033" i="6"/>
  <c r="C4034" i="6"/>
  <c r="C4035" i="6"/>
  <c r="C4036" i="6"/>
  <c r="C4037" i="6"/>
  <c r="C4038" i="6"/>
  <c r="C4039" i="6"/>
  <c r="C4040" i="6"/>
  <c r="C4041" i="6"/>
  <c r="C4042" i="6"/>
  <c r="C4043" i="6"/>
  <c r="C4044" i="6"/>
  <c r="C4045" i="6"/>
  <c r="C4046" i="6"/>
  <c r="C4047" i="6"/>
  <c r="C4048" i="6"/>
  <c r="C4049" i="6"/>
  <c r="C4050" i="6"/>
  <c r="C4051" i="6"/>
  <c r="C4052" i="6"/>
  <c r="C4053" i="6"/>
  <c r="C4054" i="6"/>
  <c r="C4055" i="6"/>
  <c r="C4056" i="6"/>
  <c r="C4057" i="6"/>
  <c r="C4058" i="6"/>
  <c r="C4059" i="6"/>
  <c r="C4060" i="6"/>
  <c r="C4061" i="6"/>
  <c r="C4062" i="6"/>
  <c r="C4063" i="6"/>
  <c r="C4064" i="6"/>
  <c r="C4065" i="6"/>
  <c r="C4066" i="6"/>
  <c r="C4067" i="6"/>
  <c r="C4068" i="6"/>
  <c r="C4069" i="6"/>
  <c r="C4070" i="6"/>
  <c r="C4071" i="6"/>
  <c r="C4072" i="6"/>
  <c r="C4073" i="6"/>
  <c r="C4074" i="6"/>
  <c r="C4075" i="6"/>
  <c r="C4076" i="6"/>
  <c r="C4077" i="6"/>
  <c r="C4078" i="6"/>
  <c r="C4079" i="6"/>
  <c r="C4080" i="6"/>
  <c r="C4081" i="6"/>
  <c r="C4082" i="6"/>
  <c r="C4083" i="6"/>
  <c r="C4084" i="6"/>
  <c r="C4085" i="6"/>
  <c r="C4086" i="6"/>
  <c r="C4087" i="6"/>
  <c r="C4088" i="6"/>
  <c r="C4089" i="6"/>
  <c r="C4090" i="6"/>
  <c r="C4091" i="6"/>
  <c r="C4092" i="6"/>
  <c r="C4093" i="6"/>
  <c r="C4094" i="6"/>
  <c r="C4095" i="6"/>
  <c r="C4096" i="6"/>
  <c r="C4097" i="6"/>
  <c r="C4098" i="6"/>
  <c r="C4099" i="6"/>
  <c r="C4100" i="6"/>
  <c r="C4101" i="6"/>
  <c r="C4102" i="6"/>
  <c r="C4103" i="6"/>
  <c r="C4104" i="6"/>
  <c r="C4105" i="6"/>
  <c r="C4106" i="6"/>
  <c r="C4107" i="6"/>
  <c r="C4108" i="6"/>
  <c r="C4109" i="6"/>
  <c r="C4110" i="6"/>
  <c r="C4111" i="6"/>
  <c r="C4112" i="6"/>
  <c r="C4113" i="6"/>
  <c r="C4114" i="6"/>
  <c r="C4115" i="6"/>
  <c r="C4116" i="6"/>
  <c r="C4117" i="6"/>
  <c r="C4118" i="6"/>
  <c r="C4119" i="6"/>
  <c r="C4120" i="6"/>
  <c r="C4121" i="6"/>
  <c r="C4122" i="6"/>
  <c r="C4123" i="6"/>
  <c r="C4124" i="6"/>
  <c r="C4125" i="6"/>
  <c r="C4126" i="6"/>
  <c r="C4127" i="6"/>
  <c r="C4128" i="6"/>
  <c r="C4129" i="6"/>
  <c r="C4130" i="6"/>
  <c r="C4131" i="6"/>
  <c r="C4132" i="6"/>
  <c r="C4133" i="6"/>
  <c r="C4134" i="6"/>
  <c r="C4135" i="6"/>
  <c r="C4136" i="6"/>
  <c r="C4137" i="6"/>
  <c r="C4138" i="6"/>
  <c r="C4139" i="6"/>
  <c r="C4140" i="6"/>
  <c r="C4141" i="6"/>
  <c r="C4142" i="6"/>
  <c r="C4143" i="6"/>
  <c r="C4144" i="6"/>
  <c r="C4145" i="6"/>
  <c r="C4146" i="6"/>
  <c r="C4147" i="6"/>
  <c r="C4148" i="6"/>
  <c r="C4149" i="6"/>
  <c r="C4150" i="6"/>
  <c r="C4151" i="6"/>
  <c r="C4152" i="6"/>
  <c r="C4153" i="6"/>
  <c r="C4154" i="6"/>
  <c r="C4155" i="6"/>
  <c r="C4156" i="6"/>
  <c r="C4157" i="6"/>
  <c r="C4158" i="6"/>
  <c r="C4159" i="6"/>
  <c r="C4160" i="6"/>
  <c r="C4161" i="6"/>
  <c r="C4162" i="6"/>
  <c r="C4163" i="6"/>
  <c r="C4164" i="6"/>
  <c r="C4165" i="6"/>
  <c r="C4166" i="6"/>
  <c r="C4167" i="6"/>
  <c r="C4168" i="6"/>
  <c r="C4169" i="6"/>
  <c r="C4170" i="6"/>
  <c r="C4171" i="6"/>
  <c r="C4172" i="6"/>
  <c r="C4173" i="6"/>
  <c r="C4174" i="6"/>
  <c r="C4175" i="6"/>
  <c r="C4176" i="6"/>
  <c r="C4177" i="6"/>
  <c r="C4178" i="6"/>
  <c r="C4179" i="6"/>
  <c r="C4180" i="6"/>
  <c r="C4181" i="6"/>
  <c r="C4182" i="6"/>
  <c r="C4183" i="6"/>
  <c r="C4184" i="6"/>
  <c r="C4185" i="6"/>
  <c r="C4186" i="6"/>
  <c r="C4187" i="6"/>
  <c r="C4188" i="6"/>
  <c r="C4189" i="6"/>
  <c r="C4190" i="6"/>
  <c r="C4191" i="6"/>
  <c r="C4192" i="6"/>
  <c r="C4193" i="6"/>
  <c r="C4194" i="6"/>
  <c r="C4195" i="6"/>
  <c r="C4196" i="6"/>
  <c r="C4197" i="6"/>
  <c r="C4198" i="6"/>
  <c r="C4199" i="6"/>
  <c r="C4200" i="6"/>
  <c r="C4201" i="6"/>
  <c r="C4202" i="6"/>
  <c r="C4203" i="6"/>
  <c r="C4204" i="6"/>
  <c r="C4205" i="6"/>
  <c r="C4206" i="6"/>
  <c r="C4207" i="6"/>
  <c r="C4208" i="6"/>
  <c r="C4209" i="6"/>
  <c r="C4210" i="6"/>
  <c r="C4211" i="6"/>
  <c r="C4212" i="6"/>
  <c r="C4213" i="6"/>
  <c r="C4214" i="6"/>
  <c r="C4215" i="6"/>
  <c r="C4216" i="6"/>
  <c r="C4217" i="6"/>
  <c r="C4218" i="6"/>
  <c r="C4219" i="6"/>
  <c r="C4220" i="6"/>
  <c r="C4221" i="6"/>
  <c r="C4222" i="6"/>
  <c r="C4223" i="6"/>
  <c r="C4224" i="6"/>
  <c r="C4225" i="6"/>
  <c r="C4226" i="6"/>
  <c r="C4227" i="6"/>
  <c r="C4228" i="6"/>
  <c r="C4229" i="6"/>
  <c r="C4230" i="6"/>
  <c r="C4231" i="6"/>
  <c r="C4232" i="6"/>
  <c r="C4233" i="6"/>
  <c r="C4234" i="6"/>
  <c r="C4235" i="6"/>
  <c r="C4236" i="6"/>
  <c r="C4237" i="6"/>
  <c r="C4238" i="6"/>
  <c r="C4239" i="6"/>
  <c r="C4240" i="6"/>
  <c r="C4241" i="6"/>
  <c r="C4242" i="6"/>
  <c r="C4243" i="6"/>
  <c r="C4244" i="6"/>
  <c r="C4245" i="6"/>
  <c r="C4246" i="6"/>
  <c r="C4247" i="6"/>
  <c r="C4248" i="6"/>
  <c r="C4249" i="6"/>
  <c r="C4250" i="6"/>
  <c r="C4251" i="6"/>
  <c r="C4252" i="6"/>
  <c r="C4253" i="6"/>
  <c r="C4254" i="6"/>
  <c r="C4255" i="6"/>
  <c r="C4256" i="6"/>
  <c r="C4257" i="6"/>
  <c r="C4258" i="6"/>
  <c r="C4259" i="6"/>
  <c r="C4260" i="6"/>
  <c r="C4261" i="6"/>
  <c r="C4262" i="6"/>
  <c r="C4263" i="6"/>
  <c r="C4264" i="6"/>
  <c r="C4265" i="6"/>
  <c r="C4266" i="6"/>
  <c r="C4267" i="6"/>
  <c r="C4268" i="6"/>
  <c r="C4269" i="6"/>
  <c r="C4270" i="6"/>
  <c r="C4271" i="6"/>
  <c r="C4272" i="6"/>
  <c r="C4273" i="6"/>
  <c r="C4274" i="6"/>
  <c r="C4275" i="6"/>
  <c r="C4276" i="6"/>
  <c r="C4277" i="6"/>
  <c r="C4278" i="6"/>
  <c r="C4279" i="6"/>
  <c r="C4280" i="6"/>
  <c r="C4281" i="6"/>
  <c r="C4282" i="6"/>
  <c r="C4283" i="6"/>
  <c r="C4284" i="6"/>
  <c r="C4285" i="6"/>
  <c r="C4286" i="6"/>
  <c r="C4287" i="6"/>
  <c r="C4288" i="6"/>
  <c r="C4289" i="6"/>
  <c r="C4290" i="6"/>
  <c r="C4291" i="6"/>
  <c r="C4292" i="6"/>
  <c r="C4293" i="6"/>
  <c r="C4294" i="6"/>
  <c r="C4295" i="6"/>
  <c r="C4296" i="6"/>
  <c r="C4297" i="6"/>
  <c r="C4298" i="6"/>
  <c r="C4299" i="6"/>
  <c r="C4300" i="6"/>
  <c r="C4301" i="6"/>
  <c r="C4302" i="6"/>
  <c r="C4303" i="6"/>
  <c r="C4304" i="6"/>
  <c r="C4305" i="6"/>
  <c r="C4306" i="6"/>
  <c r="C4307" i="6"/>
  <c r="C4308" i="6"/>
  <c r="C4309" i="6"/>
  <c r="C4310" i="6"/>
  <c r="C4311" i="6"/>
  <c r="C4312" i="6"/>
  <c r="C4313" i="6"/>
  <c r="C4314" i="6"/>
  <c r="C4315" i="6"/>
  <c r="C4316" i="6"/>
  <c r="C4317" i="6"/>
  <c r="C4318" i="6"/>
  <c r="C4319" i="6"/>
  <c r="C4320" i="6"/>
  <c r="C4321" i="6"/>
  <c r="C4322" i="6"/>
  <c r="C4323" i="6"/>
  <c r="C4324" i="6"/>
  <c r="C4325" i="6"/>
  <c r="C4326" i="6"/>
  <c r="C4327" i="6"/>
  <c r="C4328" i="6"/>
  <c r="C4329" i="6"/>
  <c r="C4330" i="6"/>
  <c r="C4331" i="6"/>
  <c r="C4332" i="6"/>
  <c r="C4333" i="6"/>
  <c r="C4334" i="6"/>
  <c r="C4335" i="6"/>
  <c r="C4336" i="6"/>
  <c r="C4337" i="6"/>
  <c r="C4338" i="6"/>
  <c r="C4339" i="6"/>
  <c r="C4340" i="6"/>
  <c r="C4341" i="6"/>
  <c r="C4342" i="6"/>
  <c r="C4343" i="6"/>
  <c r="C4344" i="6"/>
  <c r="C4345" i="6"/>
  <c r="C4346" i="6"/>
  <c r="C4347" i="6"/>
  <c r="C4348" i="6"/>
  <c r="C4349" i="6"/>
  <c r="C4350" i="6"/>
  <c r="C4351" i="6"/>
  <c r="C4352" i="6"/>
  <c r="C4353" i="6"/>
  <c r="C4354" i="6"/>
  <c r="C4355" i="6"/>
  <c r="C4356" i="6"/>
  <c r="C4357" i="6"/>
  <c r="C4358" i="6"/>
  <c r="C4359" i="6"/>
  <c r="C4360" i="6"/>
  <c r="C4361" i="6"/>
  <c r="C4362" i="6"/>
  <c r="C4363" i="6"/>
  <c r="C4364" i="6"/>
  <c r="C4365" i="6"/>
  <c r="C4366" i="6"/>
  <c r="C4367" i="6"/>
  <c r="C4368" i="6"/>
  <c r="C4369" i="6"/>
  <c r="C4370" i="6"/>
  <c r="C4371" i="6"/>
  <c r="C4372" i="6"/>
  <c r="C4373" i="6"/>
  <c r="C4374" i="6"/>
  <c r="C4375" i="6"/>
  <c r="C4376" i="6"/>
  <c r="C4377" i="6"/>
  <c r="C4378" i="6"/>
  <c r="C4379" i="6"/>
  <c r="C4380" i="6"/>
  <c r="C4381" i="6"/>
  <c r="C4382" i="6"/>
  <c r="C4383" i="6"/>
  <c r="C4384" i="6"/>
  <c r="C4385" i="6"/>
  <c r="C4386" i="6"/>
  <c r="C4387" i="6"/>
  <c r="C4388" i="6"/>
  <c r="C4389" i="6"/>
  <c r="C4390" i="6"/>
  <c r="C4391" i="6"/>
  <c r="C4392" i="6"/>
  <c r="C4393" i="6"/>
  <c r="C4394" i="6"/>
  <c r="C4395" i="6"/>
  <c r="C4396" i="6"/>
  <c r="C4397" i="6"/>
  <c r="C4398" i="6"/>
  <c r="C4399" i="6"/>
  <c r="C4400" i="6"/>
  <c r="C4401" i="6"/>
  <c r="C4402" i="6"/>
  <c r="C4403" i="6"/>
  <c r="C4404" i="6"/>
  <c r="C4405" i="6"/>
  <c r="C4406" i="6"/>
  <c r="C4407" i="6"/>
  <c r="C4408" i="6"/>
  <c r="C4409" i="6"/>
  <c r="C4410" i="6"/>
  <c r="C4411" i="6"/>
  <c r="C4412" i="6"/>
  <c r="C4413" i="6"/>
  <c r="C4414" i="6"/>
  <c r="C4415" i="6"/>
  <c r="C4416" i="6"/>
  <c r="C4417" i="6"/>
  <c r="C4418" i="6"/>
  <c r="C4419" i="6"/>
  <c r="C4420" i="6"/>
  <c r="C4421" i="6"/>
  <c r="C4422" i="6"/>
  <c r="C4423" i="6"/>
  <c r="C4424" i="6"/>
  <c r="C4425" i="6"/>
  <c r="C4426" i="6"/>
  <c r="C4427" i="6"/>
  <c r="C4428" i="6"/>
  <c r="C4429" i="6"/>
  <c r="C4430" i="6"/>
  <c r="C4431" i="6"/>
  <c r="C4432" i="6"/>
  <c r="C4433" i="6"/>
  <c r="C4434" i="6"/>
  <c r="C4435" i="6"/>
  <c r="C4436" i="6"/>
  <c r="C4437" i="6"/>
  <c r="C4438" i="6"/>
  <c r="C4439" i="6"/>
  <c r="C4440" i="6"/>
  <c r="C4441" i="6"/>
  <c r="C4442" i="6"/>
  <c r="C4443" i="6"/>
  <c r="C4444" i="6"/>
  <c r="C4445" i="6"/>
  <c r="C4446" i="6"/>
  <c r="C4447" i="6"/>
  <c r="C4448" i="6"/>
  <c r="C4449" i="6"/>
  <c r="C4450" i="6"/>
  <c r="C4451" i="6"/>
  <c r="C4452" i="6"/>
  <c r="C4453" i="6"/>
  <c r="C4454" i="6"/>
  <c r="C4455" i="6"/>
  <c r="C4456" i="6"/>
  <c r="C4457" i="6"/>
  <c r="C4458" i="6"/>
  <c r="C4459" i="6"/>
  <c r="C4460" i="6"/>
  <c r="C4461" i="6"/>
  <c r="C4462" i="6"/>
  <c r="C4463" i="6"/>
  <c r="C4464" i="6"/>
  <c r="C4465" i="6"/>
  <c r="C4466" i="6"/>
  <c r="C4467" i="6"/>
  <c r="C4468" i="6"/>
  <c r="C4469" i="6"/>
  <c r="C4470" i="6"/>
  <c r="C4471" i="6"/>
  <c r="C4472" i="6"/>
  <c r="C4473" i="6"/>
  <c r="C4474" i="6"/>
  <c r="C4475" i="6"/>
  <c r="C4476" i="6"/>
  <c r="C4477" i="6"/>
  <c r="C4478" i="6"/>
  <c r="C4479" i="6"/>
  <c r="C4480" i="6"/>
  <c r="C4481" i="6"/>
  <c r="C4482" i="6"/>
  <c r="C4483" i="6"/>
  <c r="C4484" i="6"/>
  <c r="C4485" i="6"/>
  <c r="C4486" i="6"/>
  <c r="C4487" i="6"/>
  <c r="C4488" i="6"/>
  <c r="C4489" i="6"/>
  <c r="C4490" i="6"/>
  <c r="C4491" i="6"/>
  <c r="C4492" i="6"/>
  <c r="C4493" i="6"/>
  <c r="C4494" i="6"/>
  <c r="C4495" i="6"/>
  <c r="C4496" i="6"/>
  <c r="C4497" i="6"/>
  <c r="C4498" i="6"/>
  <c r="C4499" i="6"/>
  <c r="C4500" i="6"/>
  <c r="C4501" i="6"/>
  <c r="C4502" i="6"/>
  <c r="C4503" i="6"/>
  <c r="C4504" i="6"/>
  <c r="C4505" i="6"/>
  <c r="C4506" i="6"/>
  <c r="C4507" i="6"/>
  <c r="C4508" i="6"/>
  <c r="C4509" i="6"/>
  <c r="C4510" i="6"/>
  <c r="C4511" i="6"/>
  <c r="C4512" i="6"/>
  <c r="C4513" i="6"/>
  <c r="C4514" i="6"/>
  <c r="C4515" i="6"/>
  <c r="C4516" i="6"/>
  <c r="C4517" i="6"/>
  <c r="C4518" i="6"/>
  <c r="C4519" i="6"/>
  <c r="C4520" i="6"/>
  <c r="C4521" i="6"/>
  <c r="C4522" i="6"/>
  <c r="C4523" i="6"/>
  <c r="C4524" i="6"/>
  <c r="C4525" i="6"/>
  <c r="C4526" i="6"/>
  <c r="C4527" i="6"/>
  <c r="C4528" i="6"/>
  <c r="C4529" i="6"/>
  <c r="C4530" i="6"/>
  <c r="C4531" i="6"/>
  <c r="C4532" i="6"/>
  <c r="C4533" i="6"/>
  <c r="C4534" i="6"/>
  <c r="C4535" i="6"/>
  <c r="C4536" i="6"/>
  <c r="C4537" i="6"/>
  <c r="C4538" i="6"/>
  <c r="C4539" i="6"/>
  <c r="C4540" i="6"/>
  <c r="C4541" i="6"/>
  <c r="C4542" i="6"/>
  <c r="C4543" i="6"/>
  <c r="C4544" i="6"/>
  <c r="C4545" i="6"/>
  <c r="C4546" i="6"/>
  <c r="C4547" i="6"/>
  <c r="C4548" i="6"/>
  <c r="C4549" i="6"/>
  <c r="C4550" i="6"/>
  <c r="C4551" i="6"/>
  <c r="C4552" i="6"/>
  <c r="C4553" i="6"/>
  <c r="C4554" i="6"/>
  <c r="C4555" i="6"/>
  <c r="C4556" i="6"/>
  <c r="C4557" i="6"/>
  <c r="C4558" i="6"/>
  <c r="C4559" i="6"/>
  <c r="C4560" i="6"/>
  <c r="C4561" i="6"/>
  <c r="C4562" i="6"/>
  <c r="C4563" i="6"/>
  <c r="C4564" i="6"/>
  <c r="C4565" i="6"/>
  <c r="C4566" i="6"/>
  <c r="C4567" i="6"/>
  <c r="C4568" i="6"/>
  <c r="C4569" i="6"/>
  <c r="C4570" i="6"/>
  <c r="C4571" i="6"/>
  <c r="C4572" i="6"/>
  <c r="C4573" i="6"/>
  <c r="C4574" i="6"/>
  <c r="C4575" i="6"/>
  <c r="C4576" i="6"/>
  <c r="C4577" i="6"/>
  <c r="C4578" i="6"/>
  <c r="C4579" i="6"/>
  <c r="C4580" i="6"/>
  <c r="C4581" i="6"/>
  <c r="C4582" i="6"/>
  <c r="C4583" i="6"/>
  <c r="C4584" i="6"/>
  <c r="C4585" i="6"/>
  <c r="C4586" i="6"/>
  <c r="C4587" i="6"/>
  <c r="C4588" i="6"/>
  <c r="C4589" i="6"/>
  <c r="C4590" i="6"/>
  <c r="C4591" i="6"/>
  <c r="C4592" i="6"/>
  <c r="C4593" i="6"/>
  <c r="C4594" i="6"/>
  <c r="C4595" i="6"/>
  <c r="C4596" i="6"/>
  <c r="C4597" i="6"/>
  <c r="C4598" i="6"/>
  <c r="C4599" i="6"/>
  <c r="C4600" i="6"/>
  <c r="C4601" i="6"/>
  <c r="C4602" i="6"/>
  <c r="C4603" i="6"/>
  <c r="C4604" i="6"/>
  <c r="C4605" i="6"/>
  <c r="C4606" i="6"/>
  <c r="C4607" i="6"/>
  <c r="C4608" i="6"/>
  <c r="C4609" i="6"/>
  <c r="C4610" i="6"/>
  <c r="C4611" i="6"/>
  <c r="C4612" i="6"/>
  <c r="C4613" i="6"/>
  <c r="C4614" i="6"/>
  <c r="C4615" i="6"/>
  <c r="C4616" i="6"/>
  <c r="C4617" i="6"/>
  <c r="C4618" i="6"/>
  <c r="C4619" i="6"/>
  <c r="C4620" i="6"/>
  <c r="C4621" i="6"/>
  <c r="C4622" i="6"/>
  <c r="C4623" i="6"/>
  <c r="C4624" i="6"/>
  <c r="C4625" i="6"/>
  <c r="C4626" i="6"/>
  <c r="C4627" i="6"/>
  <c r="C4628" i="6"/>
  <c r="C4629" i="6"/>
  <c r="C4630" i="6"/>
  <c r="C4631" i="6"/>
  <c r="C4632" i="6"/>
  <c r="C4633" i="6"/>
  <c r="C4634" i="6"/>
  <c r="C4635" i="6"/>
  <c r="C4636" i="6"/>
  <c r="C4637" i="6"/>
  <c r="C4638" i="6"/>
  <c r="C4639" i="6"/>
  <c r="C4640" i="6"/>
  <c r="C4641" i="6"/>
  <c r="C4642" i="6"/>
  <c r="C4643" i="6"/>
  <c r="C4644" i="6"/>
  <c r="C4645" i="6"/>
  <c r="C4646" i="6"/>
  <c r="C4647" i="6"/>
  <c r="C4648" i="6"/>
  <c r="C4649" i="6"/>
  <c r="C4650" i="6"/>
  <c r="C4651" i="6"/>
  <c r="C4652" i="6"/>
  <c r="C4653" i="6"/>
  <c r="C4654" i="6"/>
  <c r="C4655" i="6"/>
  <c r="C4656" i="6"/>
  <c r="C4657" i="6"/>
  <c r="C4658" i="6"/>
  <c r="C4659" i="6"/>
  <c r="C4660" i="6"/>
  <c r="C4661" i="6"/>
  <c r="C4662" i="6"/>
  <c r="C4663" i="6"/>
  <c r="C4664" i="6"/>
  <c r="C4665" i="6"/>
  <c r="C4666" i="6"/>
  <c r="C4667" i="6"/>
  <c r="C4668" i="6"/>
  <c r="C4669" i="6"/>
  <c r="C4670" i="6"/>
  <c r="C4671" i="6"/>
  <c r="C4672" i="6"/>
  <c r="C4673" i="6"/>
  <c r="C4674" i="6"/>
  <c r="C4675" i="6"/>
  <c r="C4676" i="6"/>
  <c r="C4677" i="6"/>
  <c r="C4678" i="6"/>
  <c r="C4679" i="6"/>
  <c r="C4680" i="6"/>
  <c r="C4681" i="6"/>
  <c r="C4682" i="6"/>
  <c r="C4683" i="6"/>
  <c r="C4684" i="6"/>
  <c r="C4685" i="6"/>
  <c r="C4686" i="6"/>
  <c r="C4687" i="6"/>
  <c r="C4688" i="6"/>
  <c r="C4689" i="6"/>
  <c r="C4690" i="6"/>
  <c r="C4691" i="6"/>
  <c r="C4692" i="6"/>
  <c r="C4693" i="6"/>
  <c r="C4694" i="6"/>
  <c r="C4695" i="6"/>
  <c r="C4696" i="6"/>
  <c r="C4697" i="6"/>
  <c r="C4698" i="6"/>
  <c r="C4699" i="6"/>
  <c r="C4700" i="6"/>
  <c r="C4701" i="6"/>
  <c r="C4702" i="6"/>
  <c r="C4703" i="6"/>
  <c r="C4704" i="6"/>
  <c r="C4705" i="6"/>
  <c r="C4706" i="6"/>
  <c r="C4707" i="6"/>
  <c r="C4708" i="6"/>
  <c r="C4709" i="6"/>
  <c r="C4710" i="6"/>
  <c r="C4711" i="6"/>
  <c r="C4712" i="6"/>
  <c r="C4713" i="6"/>
  <c r="C4714" i="6"/>
  <c r="C4715" i="6"/>
  <c r="C4716" i="6"/>
  <c r="C4717" i="6"/>
  <c r="C4718" i="6"/>
  <c r="C4719" i="6"/>
  <c r="C4720" i="6"/>
  <c r="C4721" i="6"/>
  <c r="C4722" i="6"/>
  <c r="C4723" i="6"/>
  <c r="C4724" i="6"/>
  <c r="C4725" i="6"/>
  <c r="C4726" i="6"/>
  <c r="C4727" i="6"/>
  <c r="C4728" i="6"/>
  <c r="C4729" i="6"/>
  <c r="C4730" i="6"/>
  <c r="C4731" i="6"/>
  <c r="C4732" i="6"/>
  <c r="C4733" i="6"/>
  <c r="C4734" i="6"/>
  <c r="C4735" i="6"/>
  <c r="C4736" i="6"/>
  <c r="C4737" i="6"/>
  <c r="C4738" i="6"/>
  <c r="C4739" i="6"/>
  <c r="C4740" i="6"/>
  <c r="C4741" i="6"/>
  <c r="C4742" i="6"/>
  <c r="C4743" i="6"/>
  <c r="C4744" i="6"/>
  <c r="C4745" i="6"/>
  <c r="C4746" i="6"/>
  <c r="C4747" i="6"/>
  <c r="C4748" i="6"/>
  <c r="C4749" i="6"/>
  <c r="C4750" i="6"/>
  <c r="C4751" i="6"/>
  <c r="C4752" i="6"/>
  <c r="C4753" i="6"/>
  <c r="C4754" i="6"/>
  <c r="C4755" i="6"/>
  <c r="C4756" i="6"/>
  <c r="C4757" i="6"/>
  <c r="C4758" i="6"/>
  <c r="C4759" i="6"/>
  <c r="C4760" i="6"/>
  <c r="C4761" i="6"/>
  <c r="C4762" i="6"/>
  <c r="C4763" i="6"/>
  <c r="C4764" i="6"/>
  <c r="C4765" i="6"/>
  <c r="C4766" i="6"/>
  <c r="C4767" i="6"/>
  <c r="C4768" i="6"/>
  <c r="C4769" i="6"/>
  <c r="C4770" i="6"/>
  <c r="C4771" i="6"/>
  <c r="C4772" i="6"/>
  <c r="C4773" i="6"/>
  <c r="C4774" i="6"/>
  <c r="C4775" i="6"/>
  <c r="C4776" i="6"/>
  <c r="C4777" i="6"/>
  <c r="C4778" i="6"/>
  <c r="C4779" i="6"/>
  <c r="C4780" i="6"/>
  <c r="C4781" i="6"/>
  <c r="C4782" i="6"/>
  <c r="C4783" i="6"/>
  <c r="C4784" i="6"/>
  <c r="C4785" i="6"/>
  <c r="C4786" i="6"/>
  <c r="C4787" i="6"/>
  <c r="C4788" i="6"/>
  <c r="C4789" i="6"/>
  <c r="C4790" i="6"/>
  <c r="C4791" i="6"/>
  <c r="C4792" i="6"/>
  <c r="C4793" i="6"/>
  <c r="C4794" i="6"/>
  <c r="C4795" i="6"/>
  <c r="C4796" i="6"/>
  <c r="C4797" i="6"/>
  <c r="C4798" i="6"/>
  <c r="C4799" i="6"/>
  <c r="C4800" i="6"/>
  <c r="C4801" i="6"/>
  <c r="C4802" i="6"/>
  <c r="C4803" i="6"/>
  <c r="C4804" i="6"/>
  <c r="C4805" i="6"/>
  <c r="C4806" i="6"/>
  <c r="C4807" i="6"/>
  <c r="C4808" i="6"/>
  <c r="C4809" i="6"/>
  <c r="C4810" i="6"/>
  <c r="C4811" i="6"/>
  <c r="C4812" i="6"/>
  <c r="C4813" i="6"/>
  <c r="C4814" i="6"/>
  <c r="C4815" i="6"/>
  <c r="C4816" i="6"/>
  <c r="C4817" i="6"/>
  <c r="C4818" i="6"/>
  <c r="C4819" i="6"/>
  <c r="C4820" i="6"/>
  <c r="C4821" i="6"/>
  <c r="C4822" i="6"/>
  <c r="C4823" i="6"/>
  <c r="C4824" i="6"/>
  <c r="C4825" i="6"/>
  <c r="C4826" i="6"/>
  <c r="C4827" i="6"/>
  <c r="C4828" i="6"/>
  <c r="C4829" i="6"/>
  <c r="C4830" i="6"/>
  <c r="C4831" i="6"/>
  <c r="C4832" i="6"/>
  <c r="C4833" i="6"/>
  <c r="C4834" i="6"/>
  <c r="C4835" i="6"/>
  <c r="C4836" i="6"/>
  <c r="C4837" i="6"/>
  <c r="C4838" i="6"/>
  <c r="C4839" i="6"/>
  <c r="C4840" i="6"/>
  <c r="C4841" i="6"/>
  <c r="C4842" i="6"/>
  <c r="C4843" i="6"/>
  <c r="C4844" i="6"/>
  <c r="C4845" i="6"/>
  <c r="C4846" i="6"/>
  <c r="C4847" i="6"/>
  <c r="C4848" i="6"/>
  <c r="C4849" i="6"/>
  <c r="C4850" i="6"/>
  <c r="C4851" i="6"/>
  <c r="C4852" i="6"/>
  <c r="C4853" i="6"/>
  <c r="C4854" i="6"/>
  <c r="C4855" i="6"/>
  <c r="C4856" i="6"/>
  <c r="C4857" i="6"/>
  <c r="C4858" i="6"/>
  <c r="C4859" i="6"/>
  <c r="C4860" i="6"/>
  <c r="C4861" i="6"/>
  <c r="C4862" i="6"/>
  <c r="C4863" i="6"/>
  <c r="C4864" i="6"/>
  <c r="C4865" i="6"/>
  <c r="C4866" i="6"/>
  <c r="C4867" i="6"/>
  <c r="C4868" i="6"/>
  <c r="C4869" i="6"/>
  <c r="C4870" i="6"/>
  <c r="C4871" i="6"/>
  <c r="C4872" i="6"/>
  <c r="C4873" i="6"/>
  <c r="C4874" i="6"/>
  <c r="C4875" i="6"/>
  <c r="C4876" i="6"/>
  <c r="C4877" i="6"/>
  <c r="C4878" i="6"/>
  <c r="C4879" i="6"/>
  <c r="C4880" i="6"/>
  <c r="C4881" i="6"/>
  <c r="C4882" i="6"/>
  <c r="C4883" i="6"/>
  <c r="C4884" i="6"/>
  <c r="C4885" i="6"/>
  <c r="C4886" i="6"/>
  <c r="C4887" i="6"/>
  <c r="C4888" i="6"/>
  <c r="C4889" i="6"/>
  <c r="C4890" i="6"/>
  <c r="C4891" i="6"/>
  <c r="C4892" i="6"/>
  <c r="C4893" i="6"/>
  <c r="C4894" i="6"/>
  <c r="C4895" i="6"/>
  <c r="C4896" i="6"/>
  <c r="C4897" i="6"/>
  <c r="C4898" i="6"/>
  <c r="C4899" i="6"/>
  <c r="C4900" i="6"/>
  <c r="C4901" i="6"/>
  <c r="C4902" i="6"/>
  <c r="C4903" i="6"/>
  <c r="C4904" i="6"/>
  <c r="C4905" i="6"/>
  <c r="C4906" i="6"/>
  <c r="C4907" i="6"/>
  <c r="C4908" i="6"/>
  <c r="C4909" i="6"/>
  <c r="C4910" i="6"/>
  <c r="C4911" i="6"/>
  <c r="C4912" i="6"/>
  <c r="C4913" i="6"/>
  <c r="C4914" i="6"/>
  <c r="C4915" i="6"/>
  <c r="C4916" i="6"/>
  <c r="C4917" i="6"/>
  <c r="C4918" i="6"/>
  <c r="C4919" i="6"/>
  <c r="C4920" i="6"/>
  <c r="C4921" i="6"/>
  <c r="C4922" i="6"/>
  <c r="C4923" i="6"/>
  <c r="C4924" i="6"/>
  <c r="C4925" i="6"/>
  <c r="C4926" i="6"/>
  <c r="C4927" i="6"/>
  <c r="C4928" i="6"/>
  <c r="C4929" i="6"/>
  <c r="C4930" i="6"/>
  <c r="C4931" i="6"/>
  <c r="C4932" i="6"/>
  <c r="C4933" i="6"/>
  <c r="C4934" i="6"/>
  <c r="C4935" i="6"/>
  <c r="C4936" i="6"/>
  <c r="C4937" i="6"/>
  <c r="C4938" i="6"/>
  <c r="C4939" i="6"/>
  <c r="C4940" i="6"/>
  <c r="C4941" i="6"/>
  <c r="C4942" i="6"/>
  <c r="C4943" i="6"/>
  <c r="C4944" i="6"/>
  <c r="C4945" i="6"/>
  <c r="C4946" i="6"/>
  <c r="C4947" i="6"/>
  <c r="C4948" i="6"/>
  <c r="C4949" i="6"/>
  <c r="C4950" i="6"/>
  <c r="C4951" i="6"/>
  <c r="C4952" i="6"/>
  <c r="C4953" i="6"/>
  <c r="C4954" i="6"/>
  <c r="C4955" i="6"/>
  <c r="C4956" i="6"/>
  <c r="C4957" i="6"/>
  <c r="C4958" i="6"/>
  <c r="C4959" i="6"/>
  <c r="C4960" i="6"/>
  <c r="C4961" i="6"/>
  <c r="C4962" i="6"/>
  <c r="C4963" i="6"/>
  <c r="C4964" i="6"/>
  <c r="C4965" i="6"/>
  <c r="C4966" i="6"/>
  <c r="C4967" i="6"/>
  <c r="C4968" i="6"/>
  <c r="C4969" i="6"/>
  <c r="C4970" i="6"/>
  <c r="C4971" i="6"/>
  <c r="C4972" i="6"/>
  <c r="C4973" i="6"/>
  <c r="C4974" i="6"/>
  <c r="C4975" i="6"/>
  <c r="C4976" i="6"/>
  <c r="C4977" i="6"/>
  <c r="C4978" i="6"/>
  <c r="C4979" i="6"/>
  <c r="C4980" i="6"/>
  <c r="C4981" i="6"/>
  <c r="C4982" i="6"/>
  <c r="C4983" i="6"/>
  <c r="C4984" i="6"/>
  <c r="C4985" i="6"/>
  <c r="C4986" i="6"/>
  <c r="C4987" i="6"/>
  <c r="C4988" i="6"/>
  <c r="C4989" i="6"/>
  <c r="C4990" i="6"/>
  <c r="C4991" i="6"/>
  <c r="C4992" i="6"/>
  <c r="C4993" i="6"/>
  <c r="C4994" i="6"/>
  <c r="C4995" i="6"/>
  <c r="C4996" i="6"/>
  <c r="C4997" i="6"/>
  <c r="C4998" i="6"/>
  <c r="C4999" i="6"/>
  <c r="C5000" i="6"/>
  <c r="C5001" i="6"/>
  <c r="C5002" i="6"/>
  <c r="C5003" i="6"/>
  <c r="C5004" i="6"/>
  <c r="C5005" i="6"/>
  <c r="C5006" i="6"/>
  <c r="C5007" i="6"/>
  <c r="C5008" i="6"/>
  <c r="C5009" i="6"/>
  <c r="C5010" i="6"/>
  <c r="C5011" i="6"/>
  <c r="C5012" i="6"/>
  <c r="C5013" i="6"/>
  <c r="C5014" i="6"/>
  <c r="C5015" i="6"/>
  <c r="C5016" i="6"/>
  <c r="C5017" i="6"/>
  <c r="C5018" i="6"/>
  <c r="C5019" i="6"/>
  <c r="C5020" i="6"/>
  <c r="C5021" i="6"/>
  <c r="C5022" i="6"/>
  <c r="C5023" i="6"/>
  <c r="C5024" i="6"/>
  <c r="C5025" i="6"/>
  <c r="C5026" i="6"/>
  <c r="C5027" i="6"/>
  <c r="C5028" i="6"/>
  <c r="C5029" i="6"/>
  <c r="C5030" i="6"/>
  <c r="C5031" i="6"/>
  <c r="C5032" i="6"/>
  <c r="C5033" i="6"/>
  <c r="C5034" i="6"/>
  <c r="C5035" i="6"/>
  <c r="C5036" i="6"/>
  <c r="C5037" i="6"/>
  <c r="C5038" i="6"/>
  <c r="C5039" i="6"/>
  <c r="C5040" i="6"/>
  <c r="C5041" i="6"/>
  <c r="C5042" i="6"/>
  <c r="C5043" i="6"/>
  <c r="C5044" i="6"/>
  <c r="C5045" i="6"/>
  <c r="C5046" i="6"/>
  <c r="C5047" i="6"/>
  <c r="C5048" i="6"/>
  <c r="C5049" i="6"/>
  <c r="C5050" i="6"/>
  <c r="C5051" i="6"/>
  <c r="C5052" i="6"/>
  <c r="C5053" i="6"/>
  <c r="C5054" i="6"/>
  <c r="C5055" i="6"/>
  <c r="C5056" i="6"/>
  <c r="C5057" i="6"/>
  <c r="C5058" i="6"/>
  <c r="C5059" i="6"/>
  <c r="C5060" i="6"/>
  <c r="C5061" i="6"/>
  <c r="C5062" i="6"/>
  <c r="C5063" i="6"/>
  <c r="C5064" i="6"/>
  <c r="C5065" i="6"/>
  <c r="C5066" i="6"/>
  <c r="C5067" i="6"/>
  <c r="C5068" i="6"/>
  <c r="C5069" i="6"/>
  <c r="C5070" i="6"/>
  <c r="C5071" i="6"/>
  <c r="C5072" i="6"/>
  <c r="C5073" i="6"/>
  <c r="C5074" i="6"/>
  <c r="C5075" i="6"/>
  <c r="C5076" i="6"/>
  <c r="C5077" i="6"/>
  <c r="C5078" i="6"/>
  <c r="C5079" i="6"/>
  <c r="C5080" i="6"/>
  <c r="C5081" i="6"/>
  <c r="C5082" i="6"/>
  <c r="C5083" i="6"/>
  <c r="C5084" i="6"/>
  <c r="C5085" i="6"/>
  <c r="C5086" i="6"/>
  <c r="C5087" i="6"/>
  <c r="C5088" i="6"/>
  <c r="C5089" i="6"/>
  <c r="C5090" i="6"/>
  <c r="C5091" i="6"/>
  <c r="C5092" i="6"/>
  <c r="C5093" i="6"/>
  <c r="C5094" i="6"/>
  <c r="C5095" i="6"/>
  <c r="C5096" i="6"/>
  <c r="C5097" i="6"/>
  <c r="C5098" i="6"/>
  <c r="C5099" i="6"/>
  <c r="C5100" i="6"/>
  <c r="C5101" i="6"/>
  <c r="C5102" i="6"/>
  <c r="C5103" i="6"/>
  <c r="C5104" i="6"/>
  <c r="C5105" i="6"/>
  <c r="C5106" i="6"/>
  <c r="C5107" i="6"/>
  <c r="C5108" i="6"/>
  <c r="C5109" i="6"/>
  <c r="C5110" i="6"/>
  <c r="C5111" i="6"/>
  <c r="C5112" i="6"/>
  <c r="C5113" i="6"/>
  <c r="C5114" i="6"/>
  <c r="C5115" i="6"/>
  <c r="C5116" i="6"/>
  <c r="C5117" i="6"/>
  <c r="C5118" i="6"/>
  <c r="C5119" i="6"/>
  <c r="C5120" i="6"/>
  <c r="C5121" i="6"/>
  <c r="C5122" i="6"/>
  <c r="C5123" i="6"/>
  <c r="C5124" i="6"/>
  <c r="C5125" i="6"/>
  <c r="C5126" i="6"/>
  <c r="C5127" i="6"/>
  <c r="C5128" i="6"/>
  <c r="C5129" i="6"/>
  <c r="C5130" i="6"/>
  <c r="C5131" i="6"/>
  <c r="C5132" i="6"/>
  <c r="C5133" i="6"/>
  <c r="C5134" i="6"/>
  <c r="C5135" i="6"/>
  <c r="C5136" i="6"/>
  <c r="C5137" i="6"/>
  <c r="C5138" i="6"/>
  <c r="C5139" i="6"/>
  <c r="C5140" i="6"/>
  <c r="C5141" i="6"/>
  <c r="C5142" i="6"/>
  <c r="C5143" i="6"/>
  <c r="C5144" i="6"/>
  <c r="C5145" i="6"/>
  <c r="C5146" i="6"/>
  <c r="C5147" i="6"/>
  <c r="C5148" i="6"/>
  <c r="C5149" i="6"/>
  <c r="C5150" i="6"/>
  <c r="C5151" i="6"/>
  <c r="C5152" i="6"/>
  <c r="C5153" i="6"/>
  <c r="C5154" i="6"/>
  <c r="C5155" i="6"/>
  <c r="C5156" i="6"/>
  <c r="C5157" i="6"/>
  <c r="C5158" i="6"/>
  <c r="C5159" i="6"/>
  <c r="C5160" i="6"/>
  <c r="C5161" i="6"/>
  <c r="C5162" i="6"/>
  <c r="C5163" i="6"/>
  <c r="C5164" i="6"/>
  <c r="C5165" i="6"/>
  <c r="C5166" i="6"/>
  <c r="C5167" i="6"/>
  <c r="C5168" i="6"/>
  <c r="C5169" i="6"/>
  <c r="C5170" i="6"/>
  <c r="C5171" i="6"/>
  <c r="C5172" i="6"/>
  <c r="C5173" i="6"/>
  <c r="C5174" i="6"/>
  <c r="C5175" i="6"/>
  <c r="C5176" i="6"/>
  <c r="C5177" i="6"/>
  <c r="C5178" i="6"/>
  <c r="C5179" i="6"/>
  <c r="C5180" i="6"/>
  <c r="C5181" i="6"/>
  <c r="C5182" i="6"/>
  <c r="C5183" i="6"/>
  <c r="C5184" i="6"/>
  <c r="C5185" i="6"/>
  <c r="C5186" i="6"/>
  <c r="C5187" i="6"/>
  <c r="C5188" i="6"/>
  <c r="C5189" i="6"/>
  <c r="C5190" i="6"/>
  <c r="C5191" i="6"/>
  <c r="C5192" i="6"/>
  <c r="C5193" i="6"/>
  <c r="C5194" i="6"/>
  <c r="C5195" i="6"/>
  <c r="C5196" i="6"/>
  <c r="C5197" i="6"/>
  <c r="C5198" i="6"/>
  <c r="C5199" i="6"/>
  <c r="C5200" i="6"/>
  <c r="C5201" i="6"/>
  <c r="C5202" i="6"/>
  <c r="C5203" i="6"/>
  <c r="C5204" i="6"/>
  <c r="C5205" i="6"/>
  <c r="C5206" i="6"/>
  <c r="C5207" i="6"/>
  <c r="C5208" i="6"/>
  <c r="C5209" i="6"/>
  <c r="C5210" i="6"/>
  <c r="C5211" i="6"/>
  <c r="C5212" i="6"/>
  <c r="C5213" i="6"/>
  <c r="C5214" i="6"/>
  <c r="C5215" i="6"/>
  <c r="C5216" i="6"/>
  <c r="C5217" i="6"/>
  <c r="C5218" i="6"/>
  <c r="C5219" i="6"/>
  <c r="C5220" i="6"/>
  <c r="C5221" i="6"/>
  <c r="C5222" i="6"/>
  <c r="C5223" i="6"/>
  <c r="C5224" i="6"/>
  <c r="C5225" i="6"/>
  <c r="C5226" i="6"/>
  <c r="C5227" i="6"/>
  <c r="C5228" i="6"/>
  <c r="C5229" i="6"/>
  <c r="C5230" i="6"/>
  <c r="C5231" i="6"/>
  <c r="C5232" i="6"/>
  <c r="C5233" i="6"/>
  <c r="C5234" i="6"/>
  <c r="C5235" i="6"/>
  <c r="C5236" i="6"/>
  <c r="C5237" i="6"/>
  <c r="C5238" i="6"/>
  <c r="C5239" i="6"/>
  <c r="C5240" i="6"/>
  <c r="C5241" i="6"/>
  <c r="C5242" i="6"/>
  <c r="C5243" i="6"/>
  <c r="C5244" i="6"/>
  <c r="C5245" i="6"/>
  <c r="C5246" i="6"/>
  <c r="C5247" i="6"/>
  <c r="C5248" i="6"/>
  <c r="C5249" i="6"/>
  <c r="C5250" i="6"/>
  <c r="C5251" i="6"/>
  <c r="C5252" i="6"/>
  <c r="C5253" i="6"/>
  <c r="C5254" i="6"/>
  <c r="C5255" i="6"/>
  <c r="C5256" i="6"/>
  <c r="C5257" i="6"/>
  <c r="C5258" i="6"/>
  <c r="C5259" i="6"/>
  <c r="C5260" i="6"/>
  <c r="C5261" i="6"/>
  <c r="C5262" i="6"/>
  <c r="C5263" i="6"/>
  <c r="C5264" i="6"/>
  <c r="C5265" i="6"/>
  <c r="C5266" i="6"/>
  <c r="C5267" i="6"/>
  <c r="C5268" i="6"/>
  <c r="C5269" i="6"/>
  <c r="C5270" i="6"/>
  <c r="C5271" i="6"/>
  <c r="C5272" i="6"/>
  <c r="C5273" i="6"/>
  <c r="C5274" i="6"/>
  <c r="C5275" i="6"/>
  <c r="C5276" i="6"/>
  <c r="C5277" i="6"/>
  <c r="C5278" i="6"/>
  <c r="C5279" i="6"/>
  <c r="C5280" i="6"/>
  <c r="C5281" i="6"/>
  <c r="C5282" i="6"/>
  <c r="C5283" i="6"/>
  <c r="C5284" i="6"/>
  <c r="C5285" i="6"/>
  <c r="C5286" i="6"/>
  <c r="C5287" i="6"/>
  <c r="C5288" i="6"/>
  <c r="C5289" i="6"/>
  <c r="C5290" i="6"/>
  <c r="C5291" i="6"/>
  <c r="C5292" i="6"/>
  <c r="C5293" i="6"/>
  <c r="C5294" i="6"/>
  <c r="C5295" i="6"/>
  <c r="C5296" i="6"/>
  <c r="C5297" i="6"/>
  <c r="C5298" i="6"/>
  <c r="C5299" i="6"/>
  <c r="C5300" i="6"/>
  <c r="C5301" i="6"/>
  <c r="C5302" i="6"/>
  <c r="C5303" i="6"/>
  <c r="C5304" i="6"/>
  <c r="C5305" i="6"/>
  <c r="C5306" i="6"/>
  <c r="C5307" i="6"/>
  <c r="C5308" i="6"/>
  <c r="C5309" i="6"/>
  <c r="C5310" i="6"/>
  <c r="C5311" i="6"/>
  <c r="C5312" i="6"/>
  <c r="C5313" i="6"/>
  <c r="C5314" i="6"/>
  <c r="C5315" i="6"/>
  <c r="C5316" i="6"/>
  <c r="C5317" i="6"/>
  <c r="C5318" i="6"/>
  <c r="C5319" i="6"/>
  <c r="C5320" i="6"/>
  <c r="C5321" i="6"/>
  <c r="C5322" i="6"/>
  <c r="C5323" i="6"/>
  <c r="C5324" i="6"/>
  <c r="C5325" i="6"/>
  <c r="C5326" i="6"/>
  <c r="C5327" i="6"/>
  <c r="C5328" i="6"/>
  <c r="C5329" i="6"/>
  <c r="C5330" i="6"/>
  <c r="C5331" i="6"/>
  <c r="C5332" i="6"/>
  <c r="C5333" i="6"/>
  <c r="C5334" i="6"/>
  <c r="C5335" i="6"/>
  <c r="C5336" i="6"/>
  <c r="C5337" i="6"/>
  <c r="C5338" i="6"/>
  <c r="C5339" i="6"/>
  <c r="C5340" i="6"/>
  <c r="C5341" i="6"/>
  <c r="C5342" i="6"/>
  <c r="C5343" i="6"/>
  <c r="C5344" i="6"/>
  <c r="C5345" i="6"/>
  <c r="C5346" i="6"/>
  <c r="C5347" i="6"/>
  <c r="C5348" i="6"/>
  <c r="C5349" i="6"/>
  <c r="C5350" i="6"/>
  <c r="C5351" i="6"/>
  <c r="C5352" i="6"/>
  <c r="C5353" i="6"/>
  <c r="C5354" i="6"/>
  <c r="C5355" i="6"/>
  <c r="C5356" i="6"/>
  <c r="C5357" i="6"/>
  <c r="C5358" i="6"/>
  <c r="C5359" i="6"/>
  <c r="C5360" i="6"/>
  <c r="C5361" i="6"/>
  <c r="C5362" i="6"/>
  <c r="C5363" i="6"/>
  <c r="C5364" i="6"/>
  <c r="C5365" i="6"/>
  <c r="C5366" i="6"/>
  <c r="C5367" i="6"/>
  <c r="C5368" i="6"/>
  <c r="C5369" i="6"/>
  <c r="C5370" i="6"/>
  <c r="C5371" i="6"/>
  <c r="C5372" i="6"/>
  <c r="C5373" i="6"/>
  <c r="C5374" i="6"/>
  <c r="C5375" i="6"/>
  <c r="C5376" i="6"/>
  <c r="C5377" i="6"/>
  <c r="C5378" i="6"/>
  <c r="C5379" i="6"/>
  <c r="C5380" i="6"/>
  <c r="C5381" i="6"/>
  <c r="C5382" i="6"/>
  <c r="C5383" i="6"/>
  <c r="C5384" i="6"/>
  <c r="C5385" i="6"/>
  <c r="C5386" i="6"/>
  <c r="C5387" i="6"/>
  <c r="C5388" i="6"/>
  <c r="C5389" i="6"/>
  <c r="C5390" i="6"/>
  <c r="C5391" i="6"/>
  <c r="C5392" i="6"/>
  <c r="C5393" i="6"/>
  <c r="C5394" i="6"/>
  <c r="C5395" i="6"/>
  <c r="C5396" i="6"/>
  <c r="C5397" i="6"/>
  <c r="C5398" i="6"/>
  <c r="C5399" i="6"/>
  <c r="C5400" i="6"/>
  <c r="C5401" i="6"/>
  <c r="C5402" i="6"/>
  <c r="C5403" i="6"/>
  <c r="C5404" i="6"/>
  <c r="C5405" i="6"/>
  <c r="C5406" i="6"/>
  <c r="C5407" i="6"/>
  <c r="C5408" i="6"/>
  <c r="C5409" i="6"/>
  <c r="C5410" i="6"/>
  <c r="C5411" i="6"/>
  <c r="C5412" i="6"/>
  <c r="C5413" i="6"/>
  <c r="C5414" i="6"/>
  <c r="C5415" i="6"/>
  <c r="C5416" i="6"/>
  <c r="C5417" i="6"/>
  <c r="C5418" i="6"/>
  <c r="C5419" i="6"/>
  <c r="C5420" i="6"/>
  <c r="C5421" i="6"/>
  <c r="C5422" i="6"/>
  <c r="C5423" i="6"/>
  <c r="C5424" i="6"/>
  <c r="C5425" i="6"/>
  <c r="C5426" i="6"/>
  <c r="C5427" i="6"/>
  <c r="C5428" i="6"/>
  <c r="C5429" i="6"/>
  <c r="C5430" i="6"/>
  <c r="C5431" i="6"/>
  <c r="C5432" i="6"/>
  <c r="C5433" i="6"/>
  <c r="C5434" i="6"/>
  <c r="C5435" i="6"/>
  <c r="C5436" i="6"/>
  <c r="C5437" i="6"/>
  <c r="C5438" i="6"/>
  <c r="C5439" i="6"/>
  <c r="C5440" i="6"/>
  <c r="C5441" i="6"/>
  <c r="C5442" i="6"/>
  <c r="C5443" i="6"/>
  <c r="C5444" i="6"/>
  <c r="C5445" i="6"/>
  <c r="C5446" i="6"/>
  <c r="C5447" i="6"/>
  <c r="C5448" i="6"/>
  <c r="C5449" i="6"/>
  <c r="C5450" i="6"/>
  <c r="C5451" i="6"/>
  <c r="C5452" i="6"/>
  <c r="C5453" i="6"/>
  <c r="C5454" i="6"/>
  <c r="C5455" i="6"/>
  <c r="C5456" i="6"/>
  <c r="C5457" i="6"/>
  <c r="C5458" i="6"/>
  <c r="C5459" i="6"/>
  <c r="C5460" i="6"/>
  <c r="C5461" i="6"/>
  <c r="C5462" i="6"/>
  <c r="C5463" i="6"/>
  <c r="C5464" i="6"/>
  <c r="C5465" i="6"/>
  <c r="C5466" i="6"/>
  <c r="C5467" i="6"/>
  <c r="C5468" i="6"/>
  <c r="C5469" i="6"/>
  <c r="C5470" i="6"/>
  <c r="C5471" i="6"/>
  <c r="C5472" i="6"/>
  <c r="C5473" i="6"/>
  <c r="C5474" i="6"/>
  <c r="C5475" i="6"/>
  <c r="C5476" i="6"/>
  <c r="C5477" i="6"/>
  <c r="C5478" i="6"/>
  <c r="C5479" i="6"/>
  <c r="C5480" i="6"/>
  <c r="C5481" i="6"/>
  <c r="C5482" i="6"/>
  <c r="C5483" i="6"/>
  <c r="C5484" i="6"/>
  <c r="C5485" i="6"/>
  <c r="C5486" i="6"/>
  <c r="C5487" i="6"/>
  <c r="C5488" i="6"/>
  <c r="C5489" i="6"/>
  <c r="C5490" i="6"/>
  <c r="C5491" i="6"/>
  <c r="C5492" i="6"/>
  <c r="C5493" i="6"/>
  <c r="C5494" i="6"/>
  <c r="C5495" i="6"/>
  <c r="C5496" i="6"/>
  <c r="C5497" i="6"/>
  <c r="C5498" i="6"/>
  <c r="C5499" i="6"/>
  <c r="C5500" i="6"/>
  <c r="C5501" i="6"/>
  <c r="C5502" i="6"/>
  <c r="C5503" i="6"/>
  <c r="C5504" i="6"/>
  <c r="C5505" i="6"/>
  <c r="C5506" i="6"/>
  <c r="C5507" i="6"/>
  <c r="C5508" i="6"/>
  <c r="C5509" i="6"/>
  <c r="C5510" i="6"/>
  <c r="C5511" i="6"/>
  <c r="C5512" i="6"/>
  <c r="C5513" i="6"/>
  <c r="C5514" i="6"/>
  <c r="C5515" i="6"/>
  <c r="C5516" i="6"/>
  <c r="C5517" i="6"/>
  <c r="C5518" i="6"/>
  <c r="C5519" i="6"/>
  <c r="C5520" i="6"/>
  <c r="C5521" i="6"/>
  <c r="C5522" i="6"/>
  <c r="C5523" i="6"/>
  <c r="C5524" i="6"/>
  <c r="C5525" i="6"/>
  <c r="C5526" i="6"/>
  <c r="C5527" i="6"/>
  <c r="C5528" i="6"/>
  <c r="C5529" i="6"/>
  <c r="C5530" i="6"/>
  <c r="C5531" i="6"/>
  <c r="C5532" i="6"/>
  <c r="C5533" i="6"/>
  <c r="C5534" i="6"/>
  <c r="C5535" i="6"/>
  <c r="C5536" i="6"/>
  <c r="C5537" i="6"/>
  <c r="C5538" i="6"/>
  <c r="C5539" i="6"/>
  <c r="C5540" i="6"/>
  <c r="C5541" i="6"/>
  <c r="C5542" i="6"/>
  <c r="C5543" i="6"/>
  <c r="C5544" i="6"/>
  <c r="C5545" i="6"/>
  <c r="C5546" i="6"/>
  <c r="C5547" i="6"/>
  <c r="C5548" i="6"/>
  <c r="C5549" i="6"/>
  <c r="C5550" i="6"/>
  <c r="C5551" i="6"/>
  <c r="C5552" i="6"/>
  <c r="C5553" i="6"/>
  <c r="C5554" i="6"/>
  <c r="C5555" i="6"/>
  <c r="C5556" i="6"/>
  <c r="C5557" i="6"/>
  <c r="C5558" i="6"/>
  <c r="C5559" i="6"/>
  <c r="C5560" i="6"/>
  <c r="C5561" i="6"/>
  <c r="C5562" i="6"/>
  <c r="C5563" i="6"/>
  <c r="C5564" i="6"/>
  <c r="C5565" i="6"/>
  <c r="C5566" i="6"/>
  <c r="C5567" i="6"/>
  <c r="C5568" i="6"/>
  <c r="C5569" i="6"/>
  <c r="C5570" i="6"/>
  <c r="C5571" i="6"/>
  <c r="C5572" i="6"/>
  <c r="C5573" i="6"/>
  <c r="C5574" i="6"/>
  <c r="C5575" i="6"/>
  <c r="C5576" i="6"/>
  <c r="C5577" i="6"/>
  <c r="C5578" i="6"/>
  <c r="C5579" i="6"/>
  <c r="C5580" i="6"/>
  <c r="C5581" i="6"/>
  <c r="C5582" i="6"/>
  <c r="C5583" i="6"/>
  <c r="C5584" i="6"/>
  <c r="C5585" i="6"/>
  <c r="C5586" i="6"/>
  <c r="C5587" i="6"/>
  <c r="C5588" i="6"/>
  <c r="C5589" i="6"/>
  <c r="C5590" i="6"/>
  <c r="C5591" i="6"/>
  <c r="C5592" i="6"/>
  <c r="C5593" i="6"/>
  <c r="C5594" i="6"/>
  <c r="C5595" i="6"/>
  <c r="C5596" i="6"/>
  <c r="C5597" i="6"/>
  <c r="C5598" i="6"/>
  <c r="C5599" i="6"/>
  <c r="C5600" i="6"/>
  <c r="C5601" i="6"/>
  <c r="C5602" i="6"/>
  <c r="C5603" i="6"/>
  <c r="C5604" i="6"/>
  <c r="C5605" i="6"/>
  <c r="C5606" i="6"/>
  <c r="C5607" i="6"/>
  <c r="C5608" i="6"/>
  <c r="C5609" i="6"/>
  <c r="C5610" i="6"/>
  <c r="C5611" i="6"/>
  <c r="C5612" i="6"/>
  <c r="C5613" i="6"/>
  <c r="C5614" i="6"/>
  <c r="C5615" i="6"/>
  <c r="C5616" i="6"/>
  <c r="C5617" i="6"/>
  <c r="C5618" i="6"/>
  <c r="C5619" i="6"/>
  <c r="C5620" i="6"/>
  <c r="C5621" i="6"/>
  <c r="C5622" i="6"/>
  <c r="C5623" i="6"/>
  <c r="C5624" i="6"/>
  <c r="C5625" i="6"/>
  <c r="C5626" i="6"/>
  <c r="C5627" i="6"/>
  <c r="C5628" i="6"/>
  <c r="C5629" i="6"/>
  <c r="C5630" i="6"/>
  <c r="C5631" i="6"/>
  <c r="C5632" i="6"/>
  <c r="C5633" i="6"/>
  <c r="C5634" i="6"/>
  <c r="C5635" i="6"/>
  <c r="C5636" i="6"/>
  <c r="C5637" i="6"/>
  <c r="C5638" i="6"/>
  <c r="C5639" i="6"/>
  <c r="C5640" i="6"/>
  <c r="C5641" i="6"/>
  <c r="C5642" i="6"/>
  <c r="C5643" i="6"/>
  <c r="C5644" i="6"/>
  <c r="C5645" i="6"/>
  <c r="C5646" i="6"/>
  <c r="C5647" i="6"/>
  <c r="C5648" i="6"/>
  <c r="C5649" i="6"/>
  <c r="C5650" i="6"/>
  <c r="C5651" i="6"/>
  <c r="C5652" i="6"/>
  <c r="C5653" i="6"/>
  <c r="C5654" i="6"/>
  <c r="C5655" i="6"/>
  <c r="C5656" i="6"/>
  <c r="C5657" i="6"/>
  <c r="C5658" i="6"/>
  <c r="C5659" i="6"/>
  <c r="C5660" i="6"/>
  <c r="C5661" i="6"/>
  <c r="C5662" i="6"/>
  <c r="C5663" i="6"/>
  <c r="C5664" i="6"/>
  <c r="C5665" i="6"/>
  <c r="C5666" i="6"/>
  <c r="C5667" i="6"/>
  <c r="C5668" i="6"/>
  <c r="C5669" i="6"/>
  <c r="C5670" i="6"/>
  <c r="C5671" i="6"/>
  <c r="C5672" i="6"/>
  <c r="C5673" i="6"/>
  <c r="C5674" i="6"/>
  <c r="C5675" i="6"/>
  <c r="C5676" i="6"/>
  <c r="C5677" i="6"/>
  <c r="C5678" i="6"/>
  <c r="C5679" i="6"/>
  <c r="C5680" i="6"/>
  <c r="C5681" i="6"/>
  <c r="C5682" i="6"/>
  <c r="C5683" i="6"/>
  <c r="C5684" i="6"/>
  <c r="C5685" i="6"/>
  <c r="C5686" i="6"/>
  <c r="C5687" i="6"/>
  <c r="C5688" i="6"/>
  <c r="C5689" i="6"/>
  <c r="C5690" i="6"/>
  <c r="C5691" i="6"/>
  <c r="C5692" i="6"/>
  <c r="C5693" i="6"/>
  <c r="C5694" i="6"/>
  <c r="C5695" i="6"/>
  <c r="C5696" i="6"/>
  <c r="C5697" i="6"/>
  <c r="C5698" i="6"/>
  <c r="C5699" i="6"/>
  <c r="C5700" i="6"/>
  <c r="C5701" i="6"/>
  <c r="C5702" i="6"/>
  <c r="C5703" i="6"/>
  <c r="C5704" i="6"/>
  <c r="C5705" i="6"/>
  <c r="C5706" i="6"/>
  <c r="C5707" i="6"/>
  <c r="C5708" i="6"/>
  <c r="C5709" i="6"/>
  <c r="C5710" i="6"/>
  <c r="C5711" i="6"/>
  <c r="C5712" i="6"/>
  <c r="C5713" i="6"/>
  <c r="C5714" i="6"/>
  <c r="C5715" i="6"/>
  <c r="C5716" i="6"/>
  <c r="C5717" i="6"/>
  <c r="C5718" i="6"/>
  <c r="C5719" i="6"/>
  <c r="C5720" i="6"/>
  <c r="C5721" i="6"/>
  <c r="C5722" i="6"/>
  <c r="C5723" i="6"/>
  <c r="C5724" i="6"/>
  <c r="C5725" i="6"/>
  <c r="C5726" i="6"/>
  <c r="C5727" i="6"/>
  <c r="C5728" i="6"/>
  <c r="C5729" i="6"/>
  <c r="C5730" i="6"/>
  <c r="C5731" i="6"/>
  <c r="C5732" i="6"/>
  <c r="C5733" i="6"/>
  <c r="C5734" i="6"/>
  <c r="C5735" i="6"/>
  <c r="C5736" i="6"/>
  <c r="C5737" i="6"/>
  <c r="C5738" i="6"/>
  <c r="C5739" i="6"/>
  <c r="C5740" i="6"/>
  <c r="C5741" i="6"/>
  <c r="C5742" i="6"/>
  <c r="C5743" i="6"/>
  <c r="C5744" i="6"/>
  <c r="C5745" i="6"/>
  <c r="C5746" i="6"/>
  <c r="C5747" i="6"/>
  <c r="C5748" i="6"/>
  <c r="C5749" i="6"/>
  <c r="C5750" i="6"/>
  <c r="C5751" i="6"/>
  <c r="C5752" i="6"/>
  <c r="C5753" i="6"/>
  <c r="C5754" i="6"/>
  <c r="C5755" i="6"/>
  <c r="C5756" i="6"/>
  <c r="C5757" i="6"/>
  <c r="C5758" i="6"/>
  <c r="C5759" i="6"/>
  <c r="C5760" i="6"/>
  <c r="C5761" i="6"/>
  <c r="C5762" i="6"/>
  <c r="C5763" i="6"/>
  <c r="C5764" i="6"/>
  <c r="C5765" i="6"/>
  <c r="C5766" i="6"/>
  <c r="C5767" i="6"/>
  <c r="C5768" i="6"/>
  <c r="C5769" i="6"/>
  <c r="C5770" i="6"/>
  <c r="C5771" i="6"/>
  <c r="C5772" i="6"/>
  <c r="C5773" i="6"/>
  <c r="C5774" i="6"/>
  <c r="C5775" i="6"/>
  <c r="C5776" i="6"/>
  <c r="C5777" i="6"/>
  <c r="C5778" i="6"/>
  <c r="C5779" i="6"/>
  <c r="C5780" i="6"/>
  <c r="C5781" i="6"/>
  <c r="C5782" i="6"/>
  <c r="C5783" i="6"/>
  <c r="C5784" i="6"/>
  <c r="C5785" i="6"/>
  <c r="C5786" i="6"/>
  <c r="C5787" i="6"/>
  <c r="C5788" i="6"/>
  <c r="C5789" i="6"/>
  <c r="C5790" i="6"/>
  <c r="C5791" i="6"/>
  <c r="C5792" i="6"/>
  <c r="C5793" i="6"/>
  <c r="C5794" i="6"/>
  <c r="C5795" i="6"/>
  <c r="C5796" i="6"/>
  <c r="C5797" i="6"/>
  <c r="C5798" i="6"/>
  <c r="C5799" i="6"/>
  <c r="C5800" i="6"/>
  <c r="C5801" i="6"/>
  <c r="C5802" i="6"/>
  <c r="C5803" i="6"/>
  <c r="C5804" i="6"/>
  <c r="C5805" i="6"/>
  <c r="C5806" i="6"/>
  <c r="C5807" i="6"/>
  <c r="C5808" i="6"/>
  <c r="C5809" i="6"/>
  <c r="C5810" i="6"/>
  <c r="C5811" i="6"/>
  <c r="C5812" i="6"/>
  <c r="C5813" i="6"/>
  <c r="C5814" i="6"/>
  <c r="C5815" i="6"/>
  <c r="C5816" i="6"/>
  <c r="C5817" i="6"/>
  <c r="C5818" i="6"/>
  <c r="C5819" i="6"/>
  <c r="C5820" i="6"/>
  <c r="C5821" i="6"/>
  <c r="C5822" i="6"/>
  <c r="C5823" i="6"/>
  <c r="C5824" i="6"/>
  <c r="C5825" i="6"/>
  <c r="C5826" i="6"/>
  <c r="C5827" i="6"/>
  <c r="C5828" i="6"/>
  <c r="C5829" i="6"/>
  <c r="C5830" i="6"/>
  <c r="C5831" i="6"/>
  <c r="C5832" i="6"/>
  <c r="C5833" i="6"/>
  <c r="C5834" i="6"/>
  <c r="C5835" i="6"/>
  <c r="C5836" i="6"/>
  <c r="C5837" i="6"/>
  <c r="C5838" i="6"/>
  <c r="C5839" i="6"/>
  <c r="C5840" i="6"/>
  <c r="C5841" i="6"/>
  <c r="C5842" i="6"/>
  <c r="C5843" i="6"/>
  <c r="C5844" i="6"/>
  <c r="C5845" i="6"/>
  <c r="C5846" i="6"/>
  <c r="C5847" i="6"/>
  <c r="C5848" i="6"/>
  <c r="C5849" i="6"/>
  <c r="C5850" i="6"/>
  <c r="C5851" i="6"/>
  <c r="C5852" i="6"/>
  <c r="C5853" i="6"/>
  <c r="C5854" i="6"/>
  <c r="C5855" i="6"/>
  <c r="C5856" i="6"/>
  <c r="C5857" i="6"/>
  <c r="C5858" i="6"/>
  <c r="C5859" i="6"/>
  <c r="C5860" i="6"/>
  <c r="C5861" i="6"/>
  <c r="C5862" i="6"/>
  <c r="C5863" i="6"/>
  <c r="C5864" i="6"/>
  <c r="C5865" i="6"/>
  <c r="C5866" i="6"/>
  <c r="C5867" i="6"/>
  <c r="C5868" i="6"/>
  <c r="C5869" i="6"/>
  <c r="C5870" i="6"/>
  <c r="C5871" i="6"/>
  <c r="C5872" i="6"/>
  <c r="C5873" i="6"/>
  <c r="C5874" i="6"/>
  <c r="C5875" i="6"/>
  <c r="C5876" i="6"/>
  <c r="C5877" i="6"/>
  <c r="C5878" i="6"/>
  <c r="C5879" i="6"/>
  <c r="C5880" i="6"/>
  <c r="C5881" i="6"/>
  <c r="C5882" i="6"/>
  <c r="C5883" i="6"/>
  <c r="C5884" i="6"/>
  <c r="C5885" i="6"/>
  <c r="C5886" i="6"/>
  <c r="C5887" i="6"/>
  <c r="C5888" i="6"/>
  <c r="C5889" i="6"/>
  <c r="C5890" i="6"/>
  <c r="C5891" i="6"/>
  <c r="C5892" i="6"/>
  <c r="C5893" i="6"/>
  <c r="C5894" i="6"/>
  <c r="C5895" i="6"/>
  <c r="C5896" i="6"/>
  <c r="C5897" i="6"/>
  <c r="C5898" i="6"/>
  <c r="C5899" i="6"/>
  <c r="C5900" i="6"/>
  <c r="C5901" i="6"/>
  <c r="C5902" i="6"/>
  <c r="C5903" i="6"/>
  <c r="C5904" i="6"/>
  <c r="C5905" i="6"/>
  <c r="C5906" i="6"/>
  <c r="C5907" i="6"/>
  <c r="C5908" i="6"/>
  <c r="C5909" i="6"/>
  <c r="C5910" i="6"/>
  <c r="C5911" i="6"/>
  <c r="C5912" i="6"/>
  <c r="C5913" i="6"/>
  <c r="C5914" i="6"/>
  <c r="C5915" i="6"/>
  <c r="C5916" i="6"/>
  <c r="C5917" i="6"/>
  <c r="C5918" i="6"/>
  <c r="C5919" i="6"/>
  <c r="C5920" i="6"/>
  <c r="C5921" i="6"/>
  <c r="C5922" i="6"/>
  <c r="C5923" i="6"/>
  <c r="C5924" i="6"/>
  <c r="C5925" i="6"/>
  <c r="C5926" i="6"/>
  <c r="C5927" i="6"/>
  <c r="C5928" i="6"/>
  <c r="C5929" i="6"/>
  <c r="C5930" i="6"/>
  <c r="C5931" i="6"/>
  <c r="C5932" i="6"/>
  <c r="C5933" i="6"/>
  <c r="C5934" i="6"/>
  <c r="C5935" i="6"/>
  <c r="C5936" i="6"/>
  <c r="C5937" i="6"/>
  <c r="C5938" i="6"/>
  <c r="C5939" i="6"/>
  <c r="C5940" i="6"/>
  <c r="C5941" i="6"/>
  <c r="C5942" i="6"/>
  <c r="C5943" i="6"/>
  <c r="C5944" i="6"/>
  <c r="C5945" i="6"/>
  <c r="C5946" i="6"/>
  <c r="C5947" i="6"/>
  <c r="C5948" i="6"/>
  <c r="C5949" i="6"/>
  <c r="C5950" i="6"/>
  <c r="C5951" i="6"/>
  <c r="C5952" i="6"/>
  <c r="C5953" i="6"/>
  <c r="C5954" i="6"/>
  <c r="C5955" i="6"/>
  <c r="C5956" i="6"/>
  <c r="C5957" i="6"/>
  <c r="C5958" i="6"/>
  <c r="C5959" i="6"/>
  <c r="C5960" i="6"/>
  <c r="C5961" i="6"/>
  <c r="C5962" i="6"/>
  <c r="C5963" i="6"/>
  <c r="C5964" i="6"/>
  <c r="C5965" i="6"/>
  <c r="C5966" i="6"/>
  <c r="C5967" i="6"/>
  <c r="C5968" i="6"/>
  <c r="C5969" i="6"/>
  <c r="C5970" i="6"/>
  <c r="C5971" i="6"/>
  <c r="C5972" i="6"/>
  <c r="C5973" i="6"/>
  <c r="C5974" i="6"/>
  <c r="C5975" i="6"/>
  <c r="C5976" i="6"/>
  <c r="C5977" i="6"/>
  <c r="C5978" i="6"/>
  <c r="C5979" i="6"/>
  <c r="C5980" i="6"/>
  <c r="C5981" i="6"/>
  <c r="C5982" i="6"/>
  <c r="C5983" i="6"/>
  <c r="C5984" i="6"/>
  <c r="C5985" i="6"/>
  <c r="C5986" i="6"/>
  <c r="C5987" i="6"/>
  <c r="C5988" i="6"/>
  <c r="C5989" i="6"/>
  <c r="C5990" i="6"/>
  <c r="C5991" i="6"/>
  <c r="C5992" i="6"/>
  <c r="C5993" i="6"/>
  <c r="C5994" i="6"/>
  <c r="C5995" i="6"/>
  <c r="C5996" i="6"/>
  <c r="C5997" i="6"/>
  <c r="C5998" i="6"/>
  <c r="C5999" i="6"/>
  <c r="C6000" i="6"/>
  <c r="C6001" i="6"/>
  <c r="C6002" i="6"/>
  <c r="C6003" i="6"/>
  <c r="C6004" i="6"/>
  <c r="C6005" i="6"/>
  <c r="C6006" i="6"/>
  <c r="C6007" i="6"/>
  <c r="C6008" i="6"/>
  <c r="C6009" i="6"/>
  <c r="C6010" i="6"/>
  <c r="C6011" i="6"/>
  <c r="C6012" i="6"/>
  <c r="C6013" i="6"/>
  <c r="C6014" i="6"/>
  <c r="C6015" i="6"/>
  <c r="C6016" i="6"/>
  <c r="C6017" i="6"/>
  <c r="C6018" i="6"/>
  <c r="C6019" i="6"/>
  <c r="C6020" i="6"/>
  <c r="C6021" i="6"/>
  <c r="C6022" i="6"/>
  <c r="C6023" i="6"/>
  <c r="C6024" i="6"/>
  <c r="C6025" i="6"/>
  <c r="C6026" i="6"/>
  <c r="C6027" i="6"/>
  <c r="C6028" i="6"/>
  <c r="C6029" i="6"/>
  <c r="C6030" i="6"/>
  <c r="C6031" i="6"/>
  <c r="C6032" i="6"/>
  <c r="C6033" i="6"/>
  <c r="C6034" i="6"/>
  <c r="C6035" i="6"/>
  <c r="C6036" i="6"/>
  <c r="C6037" i="6"/>
  <c r="C6038" i="6"/>
  <c r="C6039" i="6"/>
  <c r="C6040" i="6"/>
  <c r="C6041" i="6"/>
  <c r="C6042" i="6"/>
  <c r="C6043" i="6"/>
  <c r="C6044" i="6"/>
  <c r="C6045" i="6"/>
  <c r="C6046" i="6"/>
  <c r="C6047" i="6"/>
  <c r="C6048" i="6"/>
  <c r="C6049" i="6"/>
  <c r="C6050" i="6"/>
  <c r="C6051" i="6"/>
  <c r="C6052" i="6"/>
  <c r="C6053" i="6"/>
  <c r="C6054" i="6"/>
  <c r="C6055" i="6"/>
  <c r="C6056" i="6"/>
  <c r="C6057" i="6"/>
  <c r="C6058" i="6"/>
  <c r="C6059" i="6"/>
  <c r="C6060" i="6"/>
  <c r="C6061" i="6"/>
  <c r="C6062" i="6"/>
  <c r="C6063" i="6"/>
  <c r="C6064" i="6"/>
  <c r="C6065" i="6"/>
  <c r="C6066" i="6"/>
  <c r="C6067" i="6"/>
  <c r="C6068" i="6"/>
  <c r="C6069" i="6"/>
  <c r="C6070" i="6"/>
  <c r="C6071" i="6"/>
  <c r="C6072" i="6"/>
  <c r="C6073" i="6"/>
  <c r="C6074" i="6"/>
  <c r="C6075" i="6"/>
  <c r="C6076" i="6"/>
  <c r="C6077" i="6"/>
  <c r="C6078" i="6"/>
  <c r="C6079" i="6"/>
  <c r="C6080" i="6"/>
  <c r="C6081" i="6"/>
  <c r="C6082" i="6"/>
  <c r="C6083" i="6"/>
  <c r="C6084" i="6"/>
  <c r="C6085" i="6"/>
  <c r="C6086" i="6"/>
  <c r="C6087" i="6"/>
  <c r="C6088" i="6"/>
  <c r="C6089" i="6"/>
  <c r="C6090" i="6"/>
  <c r="C6091" i="6"/>
  <c r="C6092" i="6"/>
  <c r="C6093" i="6"/>
  <c r="C6094" i="6"/>
  <c r="C6095" i="6"/>
  <c r="C6096" i="6"/>
  <c r="C6097" i="6"/>
  <c r="C6098" i="6"/>
  <c r="C6099" i="6"/>
  <c r="C6100" i="6"/>
  <c r="C6101" i="6"/>
  <c r="C6102" i="6"/>
  <c r="C6103" i="6"/>
  <c r="C6104" i="6"/>
  <c r="C6105" i="6"/>
  <c r="C6106" i="6"/>
  <c r="C6107" i="6"/>
  <c r="C6108" i="6"/>
  <c r="C6109" i="6"/>
  <c r="C6110" i="6"/>
  <c r="C6111" i="6"/>
  <c r="C6112" i="6"/>
  <c r="C6113" i="6"/>
  <c r="C6114" i="6"/>
  <c r="C6115" i="6"/>
  <c r="C6116" i="6"/>
  <c r="C6117" i="6"/>
  <c r="C6118" i="6"/>
  <c r="C6119" i="6"/>
  <c r="C6120" i="6"/>
  <c r="C6121" i="6"/>
  <c r="C6122" i="6"/>
  <c r="C6123" i="6"/>
  <c r="C6124" i="6"/>
  <c r="C6125" i="6"/>
  <c r="C6126" i="6"/>
  <c r="C6127" i="6"/>
  <c r="C6128" i="6"/>
  <c r="C6129" i="6"/>
  <c r="C6130" i="6"/>
  <c r="C6131" i="6"/>
  <c r="C6132" i="6"/>
  <c r="C6133" i="6"/>
  <c r="C6134" i="6"/>
  <c r="C6135" i="6"/>
  <c r="C6136" i="6"/>
  <c r="C6137" i="6"/>
  <c r="C6138" i="6"/>
  <c r="C6139" i="6"/>
  <c r="C6140" i="6"/>
  <c r="C6141" i="6"/>
  <c r="C6142" i="6"/>
  <c r="C6143" i="6"/>
  <c r="C6144" i="6"/>
  <c r="C6145" i="6"/>
  <c r="C6146" i="6"/>
  <c r="C6147" i="6"/>
  <c r="C6148" i="6"/>
  <c r="C6149" i="6"/>
  <c r="C6150" i="6"/>
  <c r="C6151" i="6"/>
  <c r="C6152" i="6"/>
  <c r="C6153" i="6"/>
  <c r="C6154" i="6"/>
  <c r="C6155" i="6"/>
  <c r="C6156" i="6"/>
  <c r="C6157" i="6"/>
  <c r="C6158" i="6"/>
  <c r="C6159" i="6"/>
  <c r="C6160" i="6"/>
  <c r="C6161" i="6"/>
  <c r="C6162" i="6"/>
  <c r="C6163" i="6"/>
  <c r="C6164" i="6"/>
  <c r="C6165" i="6"/>
  <c r="C6166" i="6"/>
  <c r="C6167" i="6"/>
  <c r="C6168" i="6"/>
  <c r="C6169" i="6"/>
  <c r="C6170" i="6"/>
  <c r="C6171" i="6"/>
  <c r="C6172" i="6"/>
  <c r="C6173" i="6"/>
  <c r="C6174" i="6"/>
  <c r="C6175" i="6"/>
  <c r="C6176" i="6"/>
  <c r="C6177" i="6"/>
  <c r="C6178" i="6"/>
  <c r="C6179" i="6"/>
  <c r="C6180" i="6"/>
  <c r="C6181" i="6"/>
  <c r="C6182" i="6"/>
  <c r="C6183" i="6"/>
  <c r="C6184" i="6"/>
  <c r="C6185" i="6"/>
  <c r="C6186" i="6"/>
  <c r="C6187" i="6"/>
  <c r="C6188" i="6"/>
  <c r="C6189" i="6"/>
  <c r="C6190" i="6"/>
  <c r="C6191" i="6"/>
  <c r="C6192" i="6"/>
  <c r="C6193" i="6"/>
  <c r="C6194" i="6"/>
  <c r="C6195" i="6"/>
  <c r="C6196" i="6"/>
  <c r="C6197" i="6"/>
  <c r="C6198" i="6"/>
  <c r="C6199" i="6"/>
  <c r="C6200" i="6"/>
  <c r="C6201" i="6"/>
  <c r="C6202" i="6"/>
  <c r="C6203" i="6"/>
  <c r="C6204" i="6"/>
  <c r="C6205" i="6"/>
  <c r="C6206" i="6"/>
  <c r="C6207" i="6"/>
  <c r="C6208" i="6"/>
  <c r="C6209" i="6"/>
  <c r="C6210" i="6"/>
  <c r="C6211" i="6"/>
  <c r="C6212" i="6"/>
  <c r="C6213" i="6"/>
  <c r="C6214" i="6"/>
  <c r="C6215" i="6"/>
  <c r="C6216" i="6"/>
  <c r="C6217" i="6"/>
  <c r="C6218" i="6"/>
  <c r="C6219" i="6"/>
  <c r="C6220" i="6"/>
  <c r="C6221" i="6"/>
  <c r="C6222" i="6"/>
  <c r="C6223" i="6"/>
  <c r="C6224" i="6"/>
  <c r="C6225" i="6"/>
  <c r="C6226" i="6"/>
  <c r="C6227" i="6"/>
  <c r="C6228" i="6"/>
  <c r="C6229" i="6"/>
  <c r="C6230" i="6"/>
  <c r="C6231" i="6"/>
  <c r="C6232" i="6"/>
  <c r="C6233" i="6"/>
  <c r="C6234" i="6"/>
  <c r="C6235" i="6"/>
  <c r="C6236" i="6"/>
  <c r="C6237" i="6"/>
  <c r="C6238" i="6"/>
  <c r="C6239" i="6"/>
  <c r="C6240" i="6"/>
  <c r="C6241" i="6"/>
  <c r="C6242" i="6"/>
  <c r="C6243" i="6"/>
  <c r="C6244" i="6"/>
  <c r="C6245" i="6"/>
  <c r="C6246" i="6"/>
  <c r="C6247" i="6"/>
  <c r="C6248" i="6"/>
  <c r="C6249" i="6"/>
  <c r="C6250" i="6"/>
  <c r="C6251" i="6"/>
  <c r="C6252" i="6"/>
  <c r="C6253" i="6"/>
  <c r="C6254" i="6"/>
  <c r="C6255" i="6"/>
  <c r="C6256" i="6"/>
  <c r="C6257" i="6"/>
  <c r="C6258" i="6"/>
  <c r="C6259" i="6"/>
  <c r="C6260" i="6"/>
  <c r="C6261" i="6"/>
  <c r="C6262" i="6"/>
  <c r="C6263" i="6"/>
  <c r="C6264" i="6"/>
  <c r="C6265" i="6"/>
  <c r="C6266" i="6"/>
  <c r="C6267" i="6"/>
  <c r="C6268" i="6"/>
  <c r="C6269" i="6"/>
  <c r="C6270" i="6"/>
  <c r="C6271" i="6"/>
  <c r="C6272" i="6"/>
  <c r="C6273" i="6"/>
  <c r="C6274" i="6"/>
  <c r="C6275" i="6"/>
  <c r="C6276" i="6"/>
  <c r="C6277" i="6"/>
  <c r="C6278" i="6"/>
  <c r="C6279" i="6"/>
  <c r="C6280" i="6"/>
  <c r="C6281" i="6"/>
  <c r="C6282" i="6"/>
  <c r="C6283" i="6"/>
  <c r="C6284" i="6"/>
  <c r="C6285" i="6"/>
  <c r="C6286" i="6"/>
  <c r="C6287" i="6"/>
  <c r="C6288" i="6"/>
  <c r="C6289" i="6"/>
  <c r="C6290" i="6"/>
  <c r="C6291" i="6"/>
  <c r="C6292" i="6"/>
  <c r="C6293" i="6"/>
  <c r="C6294" i="6"/>
  <c r="C6295" i="6"/>
  <c r="C6296" i="6"/>
  <c r="C6297" i="6"/>
  <c r="C6298" i="6"/>
  <c r="C6299" i="6"/>
  <c r="C6300" i="6"/>
  <c r="C6301" i="6"/>
  <c r="C6302" i="6"/>
  <c r="C6303" i="6"/>
  <c r="C6304" i="6"/>
  <c r="C6305" i="6"/>
  <c r="C6306" i="6"/>
  <c r="C6307" i="6"/>
  <c r="C6308" i="6"/>
  <c r="C6309" i="6"/>
  <c r="C6310" i="6"/>
  <c r="C6311" i="6"/>
  <c r="C6312" i="6"/>
  <c r="C6313" i="6"/>
  <c r="C6314" i="6"/>
  <c r="C6315" i="6"/>
  <c r="C6316" i="6"/>
  <c r="C6317" i="6"/>
  <c r="C6318" i="6"/>
  <c r="C6319" i="6"/>
  <c r="C6320" i="6"/>
  <c r="C6321" i="6"/>
  <c r="C6322" i="6"/>
  <c r="C6323" i="6"/>
  <c r="C6324" i="6"/>
  <c r="C6325" i="6"/>
  <c r="C6326" i="6"/>
  <c r="C6327" i="6"/>
  <c r="C6328" i="6"/>
  <c r="C6329" i="6"/>
  <c r="C6330" i="6"/>
  <c r="C6331" i="6"/>
  <c r="C6332" i="6"/>
  <c r="C6333" i="6"/>
  <c r="C6334" i="6"/>
  <c r="C6335" i="6"/>
  <c r="C6336" i="6"/>
  <c r="C6337" i="6"/>
  <c r="C6338" i="6"/>
  <c r="C6339" i="6"/>
  <c r="C6340" i="6"/>
  <c r="C6341" i="6"/>
  <c r="C6342" i="6"/>
  <c r="C6343" i="6"/>
  <c r="C6344" i="6"/>
  <c r="C6345" i="6"/>
  <c r="C6346" i="6"/>
  <c r="C6347" i="6"/>
  <c r="C6348" i="6"/>
  <c r="C6349" i="6"/>
  <c r="C6350" i="6"/>
  <c r="C6351" i="6"/>
  <c r="C6352" i="6"/>
  <c r="C6353" i="6"/>
  <c r="C6354" i="6"/>
  <c r="C6355" i="6"/>
  <c r="C6356" i="6"/>
  <c r="C6357" i="6"/>
  <c r="C6358" i="6"/>
  <c r="C6359" i="6"/>
  <c r="C6360" i="6"/>
  <c r="C6361" i="6"/>
  <c r="C6362" i="6"/>
  <c r="C6363" i="6"/>
  <c r="C6364" i="6"/>
  <c r="C6365" i="6"/>
  <c r="C6366" i="6"/>
  <c r="C6367" i="6"/>
  <c r="C6368" i="6"/>
  <c r="C6369" i="6"/>
  <c r="C6370" i="6"/>
  <c r="C6371" i="6"/>
  <c r="C6372" i="6"/>
  <c r="C6373" i="6"/>
  <c r="C6374" i="6"/>
  <c r="C6375" i="6"/>
  <c r="C6376" i="6"/>
  <c r="C6377" i="6"/>
  <c r="C6378" i="6"/>
  <c r="C6379" i="6"/>
  <c r="C6380" i="6"/>
  <c r="C6381" i="6"/>
  <c r="C6382" i="6"/>
  <c r="C6383" i="6"/>
  <c r="C6384" i="6"/>
  <c r="C6385" i="6"/>
  <c r="C6386" i="6"/>
  <c r="C6387" i="6"/>
  <c r="C6388" i="6"/>
  <c r="C6389" i="6"/>
  <c r="C6390" i="6"/>
  <c r="C6391" i="6"/>
  <c r="C6392" i="6"/>
  <c r="C6393" i="6"/>
  <c r="C6394" i="6"/>
  <c r="C6395" i="6"/>
  <c r="C6396" i="6"/>
  <c r="C6397" i="6"/>
  <c r="C6398" i="6"/>
  <c r="C6399" i="6"/>
  <c r="C6400" i="6"/>
  <c r="C6401" i="6"/>
  <c r="C6402" i="6"/>
  <c r="C6403" i="6"/>
  <c r="C6404" i="6"/>
  <c r="C6405" i="6"/>
  <c r="C6406" i="6"/>
  <c r="C6407" i="6"/>
  <c r="C6408" i="6"/>
  <c r="C6409" i="6"/>
  <c r="C6410" i="6"/>
  <c r="C6411" i="6"/>
  <c r="C6412" i="6"/>
  <c r="C6413" i="6"/>
  <c r="C6414" i="6"/>
  <c r="C6415" i="6"/>
  <c r="C6416" i="6"/>
  <c r="C6417" i="6"/>
  <c r="C6418" i="6"/>
  <c r="C6419" i="6"/>
  <c r="C6420" i="6"/>
  <c r="C6421" i="6"/>
  <c r="C6422" i="6"/>
  <c r="C6423" i="6"/>
  <c r="C6424" i="6"/>
  <c r="C6425" i="6"/>
  <c r="C6426" i="6"/>
  <c r="C6427" i="6"/>
  <c r="C6428" i="6"/>
  <c r="C6429" i="6"/>
  <c r="C6430" i="6"/>
  <c r="C6431" i="6"/>
  <c r="C6432" i="6"/>
  <c r="C6433" i="6"/>
  <c r="C6434" i="6"/>
  <c r="C6435" i="6"/>
  <c r="C6436" i="6"/>
  <c r="C6437" i="6"/>
  <c r="C6438" i="6"/>
  <c r="C6439" i="6"/>
  <c r="C6440" i="6"/>
  <c r="C6441" i="6"/>
  <c r="C6442" i="6"/>
  <c r="C6443" i="6"/>
  <c r="C6444" i="6"/>
  <c r="C6445" i="6"/>
  <c r="C6446" i="6"/>
  <c r="C6447" i="6"/>
  <c r="C6448" i="6"/>
  <c r="C6449" i="6"/>
  <c r="C6450" i="6"/>
  <c r="C6451" i="6"/>
  <c r="C6452" i="6"/>
  <c r="C6453" i="6"/>
  <c r="C6454" i="6"/>
  <c r="C6455" i="6"/>
  <c r="C6456" i="6"/>
  <c r="C6457" i="6"/>
  <c r="C6458" i="6"/>
  <c r="C6459" i="6"/>
  <c r="C6460" i="6"/>
  <c r="C6461" i="6"/>
  <c r="C6462" i="6"/>
  <c r="C6463" i="6"/>
  <c r="C6464" i="6"/>
  <c r="C6465" i="6"/>
  <c r="C6466" i="6"/>
  <c r="C6467" i="6"/>
  <c r="C6468" i="6"/>
  <c r="C6469" i="6"/>
  <c r="C6470" i="6"/>
  <c r="C6471" i="6"/>
  <c r="C6472" i="6"/>
  <c r="C6473" i="6"/>
  <c r="C6474" i="6"/>
  <c r="C6475" i="6"/>
  <c r="C6476" i="6"/>
  <c r="C6477" i="6"/>
  <c r="C6478" i="6"/>
  <c r="C6479" i="6"/>
  <c r="C6480" i="6"/>
  <c r="C6481" i="6"/>
  <c r="C6482" i="6"/>
  <c r="C6483" i="6"/>
  <c r="C6484" i="6"/>
  <c r="C6485" i="6"/>
  <c r="C6486" i="6"/>
  <c r="C6487" i="6"/>
  <c r="C6488" i="6"/>
  <c r="C6489" i="6"/>
  <c r="C6490" i="6"/>
  <c r="C6491" i="6"/>
  <c r="C6492" i="6"/>
  <c r="C6493" i="6"/>
  <c r="C6494" i="6"/>
  <c r="C6495" i="6"/>
  <c r="C6496" i="6"/>
  <c r="C6497" i="6"/>
  <c r="C6498" i="6"/>
  <c r="C6499" i="6"/>
  <c r="C6500" i="6"/>
  <c r="C6501" i="6"/>
  <c r="C6502" i="6"/>
  <c r="C6503" i="6"/>
  <c r="C6504" i="6"/>
  <c r="C6505" i="6"/>
  <c r="C6506" i="6"/>
  <c r="C6507" i="6"/>
  <c r="C6508" i="6"/>
  <c r="C6509" i="6"/>
  <c r="C6510" i="6"/>
  <c r="C6511" i="6"/>
  <c r="C6512" i="6"/>
  <c r="C6513" i="6"/>
  <c r="C6514" i="6"/>
  <c r="C6515" i="6"/>
  <c r="C6516" i="6"/>
  <c r="C6517" i="6"/>
  <c r="C6518" i="6"/>
  <c r="C6519" i="6"/>
  <c r="C6520" i="6"/>
  <c r="C6521" i="6"/>
  <c r="C6522" i="6"/>
  <c r="C6523" i="6"/>
  <c r="C6524" i="6"/>
  <c r="C6525" i="6"/>
  <c r="C6526" i="6"/>
  <c r="C6527" i="6"/>
  <c r="C6528" i="6"/>
  <c r="C6529" i="6"/>
  <c r="C6530" i="6"/>
  <c r="C6531" i="6"/>
  <c r="C6532" i="6"/>
  <c r="C6533" i="6"/>
  <c r="C6534" i="6"/>
  <c r="C6535" i="6"/>
  <c r="C6536" i="6"/>
  <c r="C6537" i="6"/>
  <c r="C6538" i="6"/>
  <c r="C6539" i="6"/>
  <c r="C6540" i="6"/>
  <c r="C6541" i="6"/>
  <c r="C6542" i="6"/>
  <c r="C6543" i="6"/>
  <c r="C6544" i="6"/>
  <c r="C6545" i="6"/>
  <c r="C6546" i="6"/>
  <c r="C6547" i="6"/>
  <c r="C6548" i="6"/>
  <c r="C6549" i="6"/>
  <c r="C6550" i="6"/>
  <c r="C6551" i="6"/>
  <c r="C6552" i="6"/>
  <c r="C6553" i="6"/>
  <c r="C6554" i="6"/>
  <c r="C6555" i="6"/>
  <c r="C6556" i="6"/>
  <c r="C6557" i="6"/>
  <c r="C6558" i="6"/>
  <c r="C6559" i="6"/>
  <c r="C6560" i="6"/>
  <c r="C6561" i="6"/>
  <c r="C6562" i="6"/>
  <c r="C6563" i="6"/>
  <c r="C6564" i="6"/>
  <c r="C6565" i="6"/>
  <c r="C6566" i="6"/>
  <c r="C6567" i="6"/>
  <c r="C6568" i="6"/>
  <c r="C6569" i="6"/>
  <c r="C6570" i="6"/>
  <c r="C6571" i="6"/>
  <c r="C6572" i="6"/>
  <c r="C6573" i="6"/>
  <c r="C6574" i="6"/>
  <c r="C6575" i="6"/>
  <c r="C6576" i="6"/>
  <c r="C6577" i="6"/>
  <c r="C6578" i="6"/>
  <c r="C6579" i="6"/>
  <c r="C6580" i="6"/>
  <c r="C6581" i="6"/>
  <c r="C6582" i="6"/>
  <c r="C6583" i="6"/>
  <c r="C6584" i="6"/>
  <c r="C6585" i="6"/>
  <c r="C6586" i="6"/>
  <c r="C6587" i="6"/>
  <c r="C6588" i="6"/>
  <c r="C6589" i="6"/>
  <c r="C6590" i="6"/>
  <c r="C6591" i="6"/>
  <c r="C6592" i="6"/>
  <c r="C6593" i="6"/>
  <c r="C6594" i="6"/>
  <c r="C6595" i="6"/>
  <c r="C6596" i="6"/>
  <c r="C6597" i="6"/>
  <c r="C6598" i="6"/>
  <c r="C6599" i="6"/>
  <c r="C6600" i="6"/>
  <c r="C6601" i="6"/>
  <c r="C6602" i="6"/>
  <c r="C6603" i="6"/>
  <c r="C6604" i="6"/>
  <c r="C6605" i="6"/>
  <c r="C6606" i="6"/>
  <c r="C6607" i="6"/>
  <c r="C6608" i="6"/>
  <c r="C6609" i="6"/>
  <c r="C6610" i="6"/>
  <c r="C6611" i="6"/>
  <c r="C6612" i="6"/>
  <c r="C6613" i="6"/>
  <c r="C6614" i="6"/>
  <c r="C6615" i="6"/>
  <c r="C6616" i="6"/>
  <c r="C6617" i="6"/>
  <c r="C6618" i="6"/>
  <c r="C6619" i="6"/>
  <c r="C6620" i="6"/>
  <c r="C6621" i="6"/>
  <c r="C6622" i="6"/>
  <c r="C6623" i="6"/>
  <c r="C6624" i="6"/>
  <c r="C6625" i="6"/>
  <c r="C6626" i="6"/>
  <c r="C6627" i="6"/>
  <c r="C6628" i="6"/>
  <c r="C6629" i="6"/>
  <c r="C6630" i="6"/>
  <c r="C6631" i="6"/>
  <c r="C6632" i="6"/>
  <c r="C6633" i="6"/>
  <c r="C6634" i="6"/>
  <c r="C6635" i="6"/>
  <c r="C6636" i="6"/>
  <c r="C6637" i="6"/>
  <c r="C6638" i="6"/>
  <c r="C6639" i="6"/>
  <c r="C6640" i="6"/>
  <c r="C6641" i="6"/>
  <c r="C6642" i="6"/>
  <c r="C6643" i="6"/>
  <c r="C6644" i="6"/>
  <c r="C6645" i="6"/>
  <c r="C6646" i="6"/>
  <c r="C6647" i="6"/>
  <c r="C6648" i="6"/>
  <c r="C6649" i="6"/>
  <c r="C6650" i="6"/>
  <c r="C6651" i="6"/>
  <c r="C6652" i="6"/>
  <c r="C6653" i="6"/>
  <c r="C6654" i="6"/>
  <c r="C6655" i="6"/>
  <c r="C6656" i="6"/>
  <c r="C6657" i="6"/>
  <c r="C6658" i="6"/>
  <c r="C6659" i="6"/>
  <c r="C6660" i="6"/>
  <c r="C6661" i="6"/>
  <c r="C6662" i="6"/>
  <c r="C6663" i="6"/>
  <c r="C6664" i="6"/>
  <c r="C6665" i="6"/>
  <c r="C6666" i="6"/>
  <c r="C6667" i="6"/>
  <c r="C6668" i="6"/>
  <c r="C6669" i="6"/>
  <c r="C6670" i="6"/>
  <c r="C6671" i="6"/>
  <c r="C6672" i="6"/>
  <c r="C6673" i="6"/>
  <c r="C6674" i="6"/>
  <c r="C6675" i="6"/>
  <c r="C6676" i="6"/>
  <c r="C6677" i="6"/>
  <c r="C6678" i="6"/>
  <c r="C6679" i="6"/>
  <c r="C6680" i="6"/>
  <c r="C6681" i="6"/>
  <c r="C6682" i="6"/>
  <c r="C6683" i="6"/>
  <c r="C6684" i="6"/>
  <c r="C6685" i="6"/>
  <c r="C6686" i="6"/>
  <c r="C6687" i="6"/>
  <c r="C6688" i="6"/>
  <c r="C6689" i="6"/>
  <c r="C6690" i="6"/>
  <c r="C6691" i="6"/>
  <c r="C6692" i="6"/>
  <c r="C6693" i="6"/>
  <c r="C6694" i="6"/>
  <c r="C6695" i="6"/>
  <c r="C6696" i="6"/>
  <c r="C6697" i="6"/>
  <c r="C6698" i="6"/>
  <c r="C6699" i="6"/>
  <c r="C6700" i="6"/>
  <c r="C6701" i="6"/>
  <c r="C6702" i="6"/>
  <c r="C6703" i="6"/>
  <c r="C6704" i="6"/>
  <c r="C6705" i="6"/>
  <c r="C6706" i="6"/>
  <c r="C6707" i="6"/>
  <c r="C6708" i="6"/>
  <c r="C6709" i="6"/>
  <c r="C6710" i="6"/>
  <c r="C6711" i="6"/>
  <c r="C6712" i="6"/>
  <c r="C6713" i="6"/>
  <c r="C6714" i="6"/>
  <c r="C6715" i="6"/>
  <c r="C6716" i="6"/>
  <c r="C6717" i="6"/>
  <c r="C6718" i="6"/>
  <c r="C6719" i="6"/>
  <c r="C6720" i="6"/>
  <c r="C6721" i="6"/>
  <c r="C6722" i="6"/>
  <c r="C6723" i="6"/>
  <c r="C6724" i="6"/>
  <c r="C6725" i="6"/>
  <c r="C6726" i="6"/>
  <c r="C6727" i="6"/>
  <c r="C6728" i="6"/>
  <c r="C6729" i="6"/>
  <c r="C6730" i="6"/>
  <c r="C6731" i="6"/>
  <c r="C6732" i="6"/>
  <c r="C6733" i="6"/>
  <c r="C6734" i="6"/>
  <c r="C6735" i="6"/>
  <c r="C6736" i="6"/>
  <c r="C6737" i="6"/>
  <c r="C6738" i="6"/>
  <c r="C6739" i="6"/>
  <c r="C6740" i="6"/>
  <c r="C6741" i="6"/>
  <c r="C6742" i="6"/>
  <c r="C6743" i="6"/>
  <c r="C6744" i="6"/>
  <c r="C6745" i="6"/>
  <c r="C6746" i="6"/>
  <c r="C6747" i="6"/>
  <c r="C6748" i="6"/>
  <c r="C6749" i="6"/>
  <c r="C6750" i="6"/>
  <c r="C6751" i="6"/>
  <c r="C6752" i="6"/>
  <c r="C6753" i="6"/>
  <c r="C6754" i="6"/>
  <c r="C6755" i="6"/>
  <c r="C6756" i="6"/>
  <c r="C6757" i="6"/>
  <c r="C6758" i="6"/>
  <c r="C6759" i="6"/>
  <c r="C6760" i="6"/>
  <c r="C6761" i="6"/>
  <c r="C6762" i="6"/>
  <c r="C6763" i="6"/>
  <c r="C6764" i="6"/>
  <c r="C6765" i="6"/>
  <c r="C6766" i="6"/>
  <c r="C6767" i="6"/>
  <c r="C6768" i="6"/>
  <c r="C6769" i="6"/>
  <c r="C6770" i="6"/>
  <c r="C6771" i="6"/>
  <c r="C6772" i="6"/>
  <c r="C6773" i="6"/>
  <c r="C6774" i="6"/>
  <c r="C6775" i="6"/>
  <c r="C6776" i="6"/>
  <c r="C6777" i="6"/>
  <c r="C6778" i="6"/>
  <c r="C6779" i="6"/>
  <c r="C6780" i="6"/>
  <c r="C6781" i="6"/>
  <c r="C6782" i="6"/>
  <c r="C6783" i="6"/>
  <c r="C6784" i="6"/>
  <c r="C6785" i="6"/>
  <c r="C6786" i="6"/>
  <c r="C6787" i="6"/>
  <c r="C6788" i="6"/>
  <c r="C6789" i="6"/>
  <c r="C6790" i="6"/>
  <c r="C6791" i="6"/>
  <c r="C6792" i="6"/>
  <c r="C6793" i="6"/>
  <c r="C6794" i="6"/>
  <c r="C6795" i="6"/>
  <c r="C6796" i="6"/>
  <c r="C6797" i="6"/>
  <c r="C6798" i="6"/>
  <c r="C6799" i="6"/>
  <c r="C6800" i="6"/>
  <c r="C6801" i="6"/>
  <c r="C6802" i="6"/>
  <c r="C6803" i="6"/>
  <c r="C6804" i="6"/>
  <c r="C6805" i="6"/>
  <c r="C6806" i="6"/>
  <c r="C6807" i="6"/>
  <c r="C6808" i="6"/>
  <c r="C6809" i="6"/>
  <c r="C6810" i="6"/>
  <c r="C6811" i="6"/>
  <c r="C6812" i="6"/>
  <c r="C6813" i="6"/>
  <c r="C6814" i="6"/>
  <c r="C6815" i="6"/>
  <c r="C6816" i="6"/>
  <c r="C6817" i="6"/>
  <c r="C6818" i="6"/>
  <c r="C6819" i="6"/>
  <c r="C6820" i="6"/>
  <c r="C6821" i="6"/>
  <c r="C6822" i="6"/>
  <c r="C6823" i="6"/>
  <c r="C6824" i="6"/>
  <c r="C6825" i="6"/>
  <c r="C6826" i="6"/>
  <c r="C6827" i="6"/>
  <c r="C6828" i="6"/>
  <c r="C6829" i="6"/>
  <c r="C6830" i="6"/>
  <c r="C6831" i="6"/>
  <c r="C6832" i="6"/>
  <c r="C6833" i="6"/>
  <c r="C6834" i="6"/>
  <c r="C6835" i="6"/>
  <c r="C6836" i="6"/>
  <c r="C6837" i="6"/>
  <c r="C6838" i="6"/>
  <c r="C6839" i="6"/>
  <c r="C6840" i="6"/>
  <c r="C6841" i="6"/>
  <c r="C6842" i="6"/>
  <c r="C6843" i="6"/>
  <c r="C6844" i="6"/>
  <c r="C6845" i="6"/>
  <c r="C6846" i="6"/>
  <c r="C6847" i="6"/>
  <c r="C6848" i="6"/>
  <c r="C6849" i="6"/>
  <c r="C6850" i="6"/>
  <c r="C6851" i="6"/>
  <c r="C6852" i="6"/>
  <c r="C6853" i="6"/>
  <c r="C6854" i="6"/>
  <c r="C6855" i="6"/>
  <c r="C6856" i="6"/>
  <c r="C6857" i="6"/>
  <c r="C6858" i="6"/>
  <c r="C6859" i="6"/>
  <c r="C6860" i="6"/>
  <c r="C6861" i="6"/>
  <c r="C6862" i="6"/>
  <c r="C6863" i="6"/>
  <c r="C6864" i="6"/>
  <c r="C6865" i="6"/>
  <c r="C6866" i="6"/>
  <c r="C6867" i="6"/>
  <c r="C6868" i="6"/>
  <c r="C6869" i="6"/>
  <c r="C6870" i="6"/>
  <c r="C6871" i="6"/>
  <c r="C6872" i="6"/>
  <c r="C6873" i="6"/>
  <c r="C6874" i="6"/>
  <c r="C6875" i="6"/>
  <c r="C6876" i="6"/>
  <c r="C6877" i="6"/>
  <c r="C6878" i="6"/>
  <c r="C6879" i="6"/>
  <c r="C6880" i="6"/>
  <c r="C6881" i="6"/>
  <c r="C6882" i="6"/>
  <c r="C6883" i="6"/>
  <c r="C6884" i="6"/>
  <c r="C6885" i="6"/>
  <c r="C6886" i="6"/>
  <c r="C6887" i="6"/>
  <c r="C6888" i="6"/>
  <c r="C6889" i="6"/>
  <c r="C6890" i="6"/>
  <c r="C6891" i="6"/>
  <c r="C6892" i="6"/>
  <c r="C6893" i="6"/>
  <c r="C6894" i="6"/>
  <c r="C6895" i="6"/>
  <c r="C6896" i="6"/>
  <c r="C6897" i="6"/>
  <c r="C6898" i="6"/>
  <c r="C6899" i="6"/>
  <c r="C6900" i="6"/>
  <c r="C6901" i="6"/>
  <c r="C6902" i="6"/>
  <c r="C6903" i="6"/>
  <c r="C6904" i="6"/>
  <c r="C6905" i="6"/>
  <c r="C6906" i="6"/>
  <c r="C6907" i="6"/>
  <c r="C6908" i="6"/>
  <c r="C6909" i="6"/>
  <c r="C6910" i="6"/>
  <c r="C6911" i="6"/>
  <c r="C6912" i="6"/>
  <c r="C6913" i="6"/>
  <c r="C6914" i="6"/>
  <c r="C6915" i="6"/>
  <c r="C6916" i="6"/>
  <c r="C6917" i="6"/>
  <c r="C6918" i="6"/>
  <c r="C6919" i="6"/>
  <c r="C6920" i="6"/>
  <c r="C6921" i="6"/>
  <c r="C6922" i="6"/>
  <c r="C6923" i="6"/>
  <c r="C6924" i="6"/>
  <c r="C6925" i="6"/>
  <c r="C6926" i="6"/>
  <c r="C6927" i="6"/>
  <c r="C6928" i="6"/>
  <c r="C6929" i="6"/>
  <c r="C6930" i="6"/>
  <c r="C6931" i="6"/>
  <c r="C6932" i="6"/>
  <c r="C6933" i="6"/>
  <c r="C6934" i="6"/>
  <c r="C6935" i="6"/>
  <c r="C6936" i="6"/>
  <c r="C6937" i="6"/>
  <c r="C6938" i="6"/>
  <c r="C6939" i="6"/>
  <c r="C6940" i="6"/>
  <c r="C6941" i="6"/>
  <c r="C6942" i="6"/>
  <c r="C6943" i="6"/>
  <c r="C6944" i="6"/>
  <c r="C6945" i="6"/>
  <c r="C6946" i="6"/>
  <c r="C6947" i="6"/>
  <c r="C6948" i="6"/>
  <c r="C6949" i="6"/>
  <c r="C6950" i="6"/>
  <c r="C6951" i="6"/>
  <c r="C6952" i="6"/>
  <c r="C6953" i="6"/>
  <c r="C6954" i="6"/>
  <c r="C6955" i="6"/>
  <c r="C6956" i="6"/>
  <c r="C6957" i="6"/>
  <c r="C6958" i="6"/>
  <c r="C6959" i="6"/>
  <c r="C6960" i="6"/>
  <c r="C6961" i="6"/>
  <c r="C6962" i="6"/>
  <c r="C6963" i="6"/>
  <c r="C6964" i="6"/>
  <c r="C6965" i="6"/>
  <c r="C6966" i="6"/>
  <c r="C6967" i="6"/>
  <c r="C6968" i="6"/>
  <c r="C6969" i="6"/>
  <c r="C6970" i="6"/>
  <c r="C6971" i="6"/>
  <c r="C6972" i="6"/>
  <c r="C6973" i="6"/>
  <c r="C6974" i="6"/>
  <c r="C6975" i="6"/>
  <c r="C6976" i="6"/>
  <c r="C6977" i="6"/>
  <c r="C6978" i="6"/>
  <c r="C6979" i="6"/>
  <c r="C6980" i="6"/>
  <c r="C6981" i="6"/>
  <c r="C6982" i="6"/>
  <c r="C6983" i="6"/>
  <c r="C6984" i="6"/>
  <c r="C6985" i="6"/>
  <c r="C6986" i="6"/>
  <c r="C6987" i="6"/>
  <c r="C6988" i="6"/>
  <c r="C6989" i="6"/>
  <c r="C6990" i="6"/>
  <c r="C6991" i="6"/>
  <c r="C6992" i="6"/>
  <c r="C6993" i="6"/>
  <c r="C6994" i="6"/>
  <c r="C6995" i="6"/>
  <c r="C6996" i="6"/>
  <c r="C6997" i="6"/>
  <c r="C6998" i="6"/>
  <c r="C6999" i="6"/>
  <c r="C7000" i="6"/>
  <c r="C7001" i="6"/>
  <c r="C7002" i="6"/>
  <c r="C7003" i="6"/>
  <c r="C7004" i="6"/>
  <c r="C7005" i="6"/>
  <c r="C7006" i="6"/>
  <c r="C7007" i="6"/>
  <c r="C7008" i="6"/>
  <c r="C7009" i="6"/>
  <c r="C7010" i="6"/>
  <c r="C7011" i="6"/>
  <c r="C7012" i="6"/>
  <c r="C7013" i="6"/>
  <c r="C7014" i="6"/>
  <c r="C7015" i="6"/>
  <c r="C7016" i="6"/>
  <c r="C7017" i="6"/>
  <c r="C7018" i="6"/>
  <c r="C7019" i="6"/>
  <c r="C7020" i="6"/>
  <c r="C7021" i="6"/>
  <c r="C7022" i="6"/>
  <c r="C7023" i="6"/>
  <c r="C7024" i="6"/>
  <c r="C7025" i="6"/>
  <c r="C7026" i="6"/>
  <c r="C7027" i="6"/>
  <c r="C7028" i="6"/>
  <c r="C7029" i="6"/>
  <c r="C7030" i="6"/>
  <c r="C7031" i="6"/>
  <c r="C7032" i="6"/>
  <c r="C7033" i="6"/>
  <c r="C7034" i="6"/>
  <c r="C7035" i="6"/>
  <c r="C7036" i="6"/>
  <c r="C7037" i="6"/>
  <c r="C7038" i="6"/>
  <c r="C7039" i="6"/>
  <c r="C7040" i="6"/>
  <c r="C7041" i="6"/>
  <c r="C7042" i="6"/>
  <c r="C7043" i="6"/>
  <c r="C7044" i="6"/>
  <c r="C7045" i="6"/>
  <c r="C7046" i="6"/>
  <c r="C7047" i="6"/>
  <c r="C7048" i="6"/>
  <c r="C7049" i="6"/>
  <c r="C7050" i="6"/>
  <c r="C7051" i="6"/>
  <c r="C7052" i="6"/>
  <c r="C7053" i="6"/>
  <c r="C7054" i="6"/>
  <c r="C7055" i="6"/>
  <c r="C7056" i="6"/>
  <c r="C7057" i="6"/>
  <c r="C7058" i="6"/>
  <c r="C7059" i="6"/>
  <c r="C7060" i="6"/>
  <c r="C7061" i="6"/>
  <c r="C7062" i="6"/>
  <c r="C7063" i="6"/>
  <c r="C7064" i="6"/>
  <c r="C7065" i="6"/>
  <c r="C7066" i="6"/>
  <c r="C7067" i="6"/>
  <c r="C7068" i="6"/>
  <c r="C7069" i="6"/>
  <c r="C7070" i="6"/>
  <c r="C7071" i="6"/>
  <c r="C7072" i="6"/>
  <c r="C7073" i="6"/>
  <c r="C7074" i="6"/>
  <c r="C7075" i="6"/>
  <c r="C7076" i="6"/>
  <c r="C7077" i="6"/>
  <c r="C7078" i="6"/>
  <c r="C7079" i="6"/>
  <c r="C7080" i="6"/>
  <c r="C7081" i="6"/>
  <c r="C7082" i="6"/>
  <c r="C7083" i="6"/>
  <c r="C7084" i="6"/>
  <c r="C7085" i="6"/>
  <c r="C7086" i="6"/>
  <c r="C7087" i="6"/>
  <c r="C7088" i="6"/>
  <c r="C7089" i="6"/>
  <c r="C7090" i="6"/>
  <c r="C7091" i="6"/>
  <c r="C7092" i="6"/>
  <c r="C7093" i="6"/>
  <c r="C7094" i="6"/>
  <c r="C7095" i="6"/>
  <c r="C7096" i="6"/>
  <c r="C7097" i="6"/>
  <c r="C7098" i="6"/>
  <c r="C7099" i="6"/>
  <c r="C7100" i="6"/>
  <c r="C7101" i="6"/>
  <c r="C7102" i="6"/>
  <c r="C7103" i="6"/>
  <c r="C7104" i="6"/>
  <c r="C7105" i="6"/>
  <c r="C7106" i="6"/>
  <c r="C7107" i="6"/>
  <c r="C7108" i="6"/>
  <c r="C7109" i="6"/>
  <c r="C7110" i="6"/>
  <c r="C7111" i="6"/>
  <c r="C7112" i="6"/>
  <c r="C7113" i="6"/>
  <c r="C7114" i="6"/>
  <c r="C7115" i="6"/>
  <c r="C7116" i="6"/>
  <c r="C7117" i="6"/>
  <c r="C7118" i="6"/>
  <c r="C7119" i="6"/>
  <c r="C7120" i="6"/>
  <c r="C7121" i="6"/>
  <c r="C7122" i="6"/>
  <c r="C7123" i="6"/>
  <c r="C7124" i="6"/>
  <c r="C7125" i="6"/>
  <c r="C7126" i="6"/>
  <c r="C7127" i="6"/>
  <c r="C7128" i="6"/>
  <c r="C7129" i="6"/>
  <c r="C7130" i="6"/>
  <c r="C7131" i="6"/>
  <c r="C7132" i="6"/>
  <c r="C7133" i="6"/>
  <c r="C7134" i="6"/>
  <c r="C7135" i="6"/>
  <c r="C7136" i="6"/>
  <c r="C7137" i="6"/>
  <c r="C7138" i="6"/>
  <c r="C7139" i="6"/>
  <c r="C7140" i="6"/>
  <c r="C7141" i="6"/>
  <c r="C7142" i="6"/>
  <c r="C7143" i="6"/>
  <c r="C7144" i="6"/>
  <c r="C7145" i="6"/>
  <c r="C7146" i="6"/>
  <c r="C7147" i="6"/>
  <c r="C7148" i="6"/>
  <c r="C7149" i="6"/>
  <c r="C7150" i="6"/>
  <c r="C7151" i="6"/>
  <c r="C7152" i="6"/>
  <c r="C7153" i="6"/>
  <c r="C7154" i="6"/>
  <c r="C7155" i="6"/>
  <c r="C7156" i="6"/>
  <c r="C7157" i="6"/>
  <c r="C7158" i="6"/>
  <c r="C7159" i="6"/>
  <c r="C7160" i="6"/>
  <c r="C7161" i="6"/>
  <c r="C7162" i="6"/>
  <c r="C7163" i="6"/>
  <c r="C7164" i="6"/>
  <c r="C7165" i="6"/>
  <c r="C7166" i="6"/>
  <c r="C7167" i="6"/>
  <c r="C7168" i="6"/>
  <c r="C7169" i="6"/>
  <c r="C7170" i="6"/>
  <c r="C7171" i="6"/>
  <c r="C7172" i="6"/>
  <c r="C7173" i="6"/>
  <c r="C7174" i="6"/>
  <c r="C7175" i="6"/>
  <c r="C7176" i="6"/>
  <c r="C7177" i="6"/>
  <c r="C7178" i="6"/>
  <c r="C7179" i="6"/>
  <c r="C7180" i="6"/>
  <c r="C7181" i="6"/>
  <c r="C7182" i="6"/>
  <c r="C7183" i="6"/>
  <c r="C7184" i="6"/>
  <c r="C7185" i="6"/>
  <c r="C7186" i="6"/>
  <c r="C7187" i="6"/>
  <c r="C7188" i="6"/>
  <c r="C7189" i="6"/>
  <c r="C7190" i="6"/>
  <c r="C7191" i="6"/>
  <c r="C7192" i="6"/>
  <c r="C7193" i="6"/>
  <c r="C7194" i="6"/>
  <c r="C7195" i="6"/>
  <c r="C7196" i="6"/>
  <c r="C7197" i="6"/>
  <c r="C7198" i="6"/>
  <c r="C7199" i="6"/>
  <c r="C7200" i="6"/>
  <c r="C7201" i="6"/>
  <c r="AM4" i="2"/>
  <c r="AM5" i="2"/>
  <c r="AM6" i="2"/>
  <c r="AM7" i="2"/>
  <c r="AM8" i="2"/>
  <c r="AM9" i="2"/>
  <c r="AM10" i="2"/>
  <c r="AM11" i="2"/>
  <c r="AM12" i="2"/>
  <c r="AM13" i="2"/>
  <c r="AM14" i="2"/>
  <c r="AM15" i="2"/>
  <c r="AM16" i="2"/>
  <c r="AM17" i="2"/>
  <c r="AM18" i="2"/>
  <c r="AM19" i="2"/>
  <c r="AM20" i="2"/>
  <c r="AM21" i="2"/>
  <c r="AM22" i="2"/>
  <c r="AM23" i="2"/>
  <c r="AM24" i="2"/>
  <c r="AM25" i="2"/>
  <c r="AM26" i="2"/>
  <c r="AM27" i="2"/>
  <c r="AM28" i="2"/>
  <c r="AM29" i="2"/>
  <c r="AM30" i="2"/>
  <c r="AM31" i="2"/>
  <c r="AM32" i="2"/>
  <c r="AM33" i="2"/>
  <c r="AM34" i="2"/>
  <c r="AM35" i="2"/>
  <c r="AL5" i="2"/>
  <c r="AL6" i="2"/>
  <c r="AL7" i="2"/>
  <c r="AL8" i="2"/>
  <c r="AL9" i="2"/>
  <c r="AL10" i="2"/>
  <c r="AL11" i="2"/>
  <c r="AL12" i="2"/>
  <c r="AL13" i="2"/>
  <c r="AL14" i="2"/>
  <c r="AL15" i="2"/>
  <c r="AL16" i="2"/>
  <c r="AL17" i="2"/>
  <c r="AL18" i="2"/>
  <c r="AL19" i="2"/>
  <c r="AL20" i="2"/>
  <c r="AL21" i="2"/>
  <c r="AL22" i="2"/>
  <c r="AL23" i="2"/>
  <c r="AL24" i="2"/>
  <c r="AL25" i="2"/>
  <c r="AL26" i="2"/>
  <c r="AL27" i="2"/>
  <c r="AL28" i="2"/>
  <c r="AL29" i="2"/>
  <c r="AL30" i="2"/>
  <c r="AL31" i="2"/>
  <c r="AL32" i="2"/>
  <c r="AL33" i="2"/>
  <c r="AL34" i="2"/>
  <c r="AL35" i="2"/>
  <c r="AL4" i="2"/>
  <c r="AE4" i="2"/>
  <c r="AE5" i="2"/>
  <c r="AE6" i="2"/>
  <c r="AE7" i="2"/>
  <c r="AE8" i="2"/>
  <c r="AE9" i="2"/>
  <c r="AE10" i="2"/>
  <c r="AE11" i="2"/>
  <c r="AE12" i="2"/>
  <c r="AE13" i="2"/>
  <c r="AE14" i="2"/>
  <c r="AE15" i="2"/>
  <c r="AE16" i="2"/>
  <c r="AE17" i="2"/>
  <c r="AE18" i="2"/>
  <c r="AE19" i="2"/>
  <c r="AE20" i="2"/>
  <c r="AE21" i="2"/>
  <c r="AE22" i="2"/>
  <c r="AE23" i="2"/>
  <c r="AE24" i="2"/>
  <c r="AE25" i="2"/>
  <c r="AE26" i="2"/>
  <c r="AE27" i="2"/>
  <c r="AE28" i="2"/>
  <c r="AE29" i="2"/>
  <c r="AE30" i="2"/>
  <c r="AE31" i="2"/>
  <c r="AE32" i="2"/>
  <c r="AE33" i="2"/>
  <c r="AE34" i="2"/>
  <c r="AE35" i="2"/>
  <c r="AD5" i="2"/>
  <c r="AD6" i="2"/>
  <c r="AD7" i="2"/>
  <c r="AD8" i="2"/>
  <c r="AD9" i="2"/>
  <c r="AD10" i="2"/>
  <c r="AD11" i="2"/>
  <c r="AD12" i="2"/>
  <c r="AD13" i="2"/>
  <c r="AD14" i="2"/>
  <c r="AD15" i="2"/>
  <c r="AD16" i="2"/>
  <c r="AD17" i="2"/>
  <c r="AD18" i="2"/>
  <c r="AD19" i="2"/>
  <c r="AD20" i="2"/>
  <c r="AD21" i="2"/>
  <c r="AD22" i="2"/>
  <c r="AD23" i="2"/>
  <c r="AD24" i="2"/>
  <c r="AD25" i="2"/>
  <c r="AD26" i="2"/>
  <c r="AD27" i="2"/>
  <c r="AD28" i="2"/>
  <c r="AD29" i="2"/>
  <c r="AD30" i="2"/>
  <c r="AD31" i="2"/>
  <c r="AD32" i="2"/>
  <c r="AD33" i="2"/>
  <c r="AD34" i="2"/>
  <c r="AD35" i="2"/>
  <c r="AD4" i="2"/>
  <c r="W4" i="2"/>
  <c r="W5" i="2"/>
  <c r="W6" i="2"/>
  <c r="W7" i="2"/>
  <c r="W8" i="2"/>
  <c r="W9" i="2"/>
  <c r="W10" i="2"/>
  <c r="W11" i="2"/>
  <c r="W12" i="2"/>
  <c r="W13" i="2"/>
  <c r="W14" i="2"/>
  <c r="W15" i="2"/>
  <c r="W16" i="2"/>
  <c r="W17" i="2"/>
  <c r="W18" i="2"/>
  <c r="W19" i="2"/>
  <c r="W20" i="2"/>
  <c r="W21" i="2"/>
  <c r="W22" i="2"/>
  <c r="W23" i="2"/>
  <c r="W24" i="2"/>
  <c r="W25" i="2"/>
  <c r="W26" i="2"/>
  <c r="W27" i="2"/>
  <c r="W28" i="2"/>
  <c r="W29" i="2"/>
  <c r="W30" i="2"/>
  <c r="W31" i="2"/>
  <c r="W32" i="2"/>
  <c r="W33" i="2"/>
  <c r="W34" i="2"/>
  <c r="W35" i="2"/>
  <c r="V5" i="2"/>
  <c r="V6" i="2"/>
  <c r="V7" i="2"/>
  <c r="V8" i="2"/>
  <c r="V9" i="2"/>
  <c r="V10" i="2"/>
  <c r="V11" i="2"/>
  <c r="V12" i="2"/>
  <c r="V13" i="2"/>
  <c r="V14" i="2"/>
  <c r="V15" i="2"/>
  <c r="V16" i="2"/>
  <c r="V17" i="2"/>
  <c r="V18" i="2"/>
  <c r="V19" i="2"/>
  <c r="V20" i="2"/>
  <c r="V21" i="2"/>
  <c r="V22" i="2"/>
  <c r="V23" i="2"/>
  <c r="V24" i="2"/>
  <c r="V25" i="2"/>
  <c r="V26" i="2"/>
  <c r="V27" i="2"/>
  <c r="V28" i="2"/>
  <c r="V29" i="2"/>
  <c r="V30" i="2"/>
  <c r="V31" i="2"/>
  <c r="V32" i="2"/>
  <c r="V33" i="2"/>
  <c r="V34" i="2"/>
  <c r="V35" i="2"/>
  <c r="V4" i="2"/>
  <c r="O4" i="2"/>
  <c r="O5" i="2"/>
  <c r="O6" i="2"/>
  <c r="O7" i="2"/>
  <c r="O8" i="2"/>
  <c r="O9" i="2"/>
  <c r="O10" i="2"/>
  <c r="O11" i="2"/>
  <c r="O12" i="2"/>
  <c r="O13" i="2"/>
  <c r="O14" i="2"/>
  <c r="O15" i="2"/>
  <c r="O16" i="2"/>
  <c r="O17" i="2"/>
  <c r="O18" i="2"/>
  <c r="O19" i="2"/>
  <c r="O20" i="2"/>
  <c r="O21" i="2"/>
  <c r="O22" i="2"/>
  <c r="O23" i="2"/>
  <c r="O24" i="2"/>
  <c r="O25" i="2"/>
  <c r="O26" i="2"/>
  <c r="O27" i="2"/>
  <c r="O28" i="2"/>
  <c r="O29" i="2"/>
  <c r="O30" i="2"/>
  <c r="O31" i="2"/>
  <c r="O32" i="2"/>
  <c r="O33" i="2"/>
  <c r="O34" i="2"/>
  <c r="O35" i="2"/>
  <c r="N5" i="2"/>
  <c r="N6" i="2"/>
  <c r="N7" i="2"/>
  <c r="N8" i="2"/>
  <c r="N9" i="2"/>
  <c r="N10" i="2"/>
  <c r="N11" i="2"/>
  <c r="N12" i="2"/>
  <c r="N13" i="2"/>
  <c r="N14" i="2"/>
  <c r="N15" i="2"/>
  <c r="N16" i="2"/>
  <c r="N17" i="2"/>
  <c r="N18" i="2"/>
  <c r="N19" i="2"/>
  <c r="N20" i="2"/>
  <c r="N21" i="2"/>
  <c r="N22" i="2"/>
  <c r="N23" i="2"/>
  <c r="N24" i="2"/>
  <c r="N25" i="2"/>
  <c r="N26" i="2"/>
  <c r="N27" i="2"/>
  <c r="N28" i="2"/>
  <c r="N29" i="2"/>
  <c r="N30" i="2"/>
  <c r="N31" i="2"/>
  <c r="N32" i="2"/>
  <c r="N33" i="2"/>
  <c r="N34" i="2"/>
  <c r="N35" i="2"/>
  <c r="N4" i="2"/>
  <c r="G4" i="2"/>
  <c r="G5" i="2"/>
  <c r="G6" i="2"/>
  <c r="G7" i="2"/>
  <c r="G8" i="2"/>
  <c r="G9" i="2"/>
  <c r="G10" i="2"/>
  <c r="G11" i="2"/>
  <c r="G12" i="2"/>
  <c r="G13" i="2"/>
  <c r="G14" i="2"/>
  <c r="G15" i="2"/>
  <c r="G16" i="2"/>
  <c r="G17" i="2"/>
  <c r="G18" i="2"/>
  <c r="G19" i="2"/>
  <c r="G20" i="2"/>
  <c r="G21" i="2"/>
  <c r="G22" i="2"/>
  <c r="G23" i="2"/>
  <c r="G24" i="2"/>
  <c r="G25" i="2"/>
  <c r="G26" i="2"/>
  <c r="G27" i="2"/>
  <c r="G28" i="2"/>
  <c r="G29" i="2"/>
  <c r="G30" i="2"/>
  <c r="G31" i="2"/>
  <c r="G32" i="2"/>
  <c r="G33" i="2"/>
  <c r="G34" i="2"/>
  <c r="G35" i="2"/>
  <c r="F5" i="2"/>
  <c r="F6" i="2"/>
  <c r="F7" i="2"/>
  <c r="F8" i="2"/>
  <c r="F9" i="2"/>
  <c r="F10" i="2"/>
  <c r="F11" i="2"/>
  <c r="F12" i="2"/>
  <c r="F13" i="2"/>
  <c r="F14" i="2"/>
  <c r="F15" i="2"/>
  <c r="F16" i="2"/>
  <c r="F17" i="2"/>
  <c r="F18" i="2"/>
  <c r="F19" i="2"/>
  <c r="F20" i="2"/>
  <c r="F21" i="2"/>
  <c r="F22" i="2"/>
  <c r="F23" i="2"/>
  <c r="F24" i="2"/>
  <c r="F25" i="2"/>
  <c r="F26" i="2"/>
  <c r="F27" i="2"/>
  <c r="F28" i="2"/>
  <c r="F29" i="2"/>
  <c r="F30" i="2"/>
  <c r="F31" i="2"/>
  <c r="F32" i="2"/>
  <c r="F33" i="2"/>
  <c r="F34" i="2"/>
  <c r="F35" i="2"/>
  <c r="F4" i="2"/>
  <c r="AK5" i="2"/>
  <c r="AK6" i="2"/>
  <c r="AK7" i="2"/>
  <c r="AK8" i="2"/>
  <c r="AK9" i="2"/>
  <c r="AK10" i="2"/>
  <c r="AK11" i="2"/>
  <c r="AK12" i="2"/>
  <c r="AK13" i="2"/>
  <c r="AK14" i="2"/>
  <c r="AK15" i="2"/>
  <c r="AK16" i="2"/>
  <c r="AK17" i="2"/>
  <c r="AK18" i="2"/>
  <c r="AK19" i="2"/>
  <c r="AK20" i="2"/>
  <c r="AK21" i="2"/>
  <c r="AK22" i="2"/>
  <c r="AK23" i="2"/>
  <c r="AK24" i="2"/>
  <c r="AK25" i="2"/>
  <c r="AK26" i="2"/>
  <c r="AK27" i="2"/>
  <c r="AK28" i="2"/>
  <c r="AK29" i="2"/>
  <c r="AK30" i="2"/>
  <c r="AK31" i="2"/>
  <c r="AK32" i="2"/>
  <c r="AK33" i="2"/>
  <c r="AK34" i="2"/>
  <c r="AK35" i="2"/>
  <c r="AK4" i="2"/>
  <c r="AC5" i="2"/>
  <c r="AC6" i="2"/>
  <c r="AC7" i="2"/>
  <c r="AC8" i="2"/>
  <c r="AC9" i="2"/>
  <c r="AC10" i="2"/>
  <c r="AC11" i="2"/>
  <c r="AC12" i="2"/>
  <c r="AC13" i="2"/>
  <c r="AC14" i="2"/>
  <c r="AC15" i="2"/>
  <c r="AC16" i="2"/>
  <c r="AC17" i="2"/>
  <c r="AC18" i="2"/>
  <c r="AC19" i="2"/>
  <c r="AC20" i="2"/>
  <c r="AC21" i="2"/>
  <c r="AC22" i="2"/>
  <c r="AC23" i="2"/>
  <c r="AC24" i="2"/>
  <c r="AC25" i="2"/>
  <c r="AC26" i="2"/>
  <c r="AC27" i="2"/>
  <c r="AC28" i="2"/>
  <c r="AC29" i="2"/>
  <c r="AC30" i="2"/>
  <c r="AC31" i="2"/>
  <c r="AC32" i="2"/>
  <c r="AC33" i="2"/>
  <c r="AC34" i="2"/>
  <c r="AC35" i="2"/>
  <c r="AC4" i="2"/>
  <c r="U5" i="2"/>
  <c r="U6" i="2"/>
  <c r="U7" i="2"/>
  <c r="U8" i="2"/>
  <c r="U9" i="2"/>
  <c r="U10" i="2"/>
  <c r="U11" i="2"/>
  <c r="U12" i="2"/>
  <c r="U13" i="2"/>
  <c r="U14" i="2"/>
  <c r="U15" i="2"/>
  <c r="U16" i="2"/>
  <c r="U17" i="2"/>
  <c r="U18" i="2"/>
  <c r="U19" i="2"/>
  <c r="U20" i="2"/>
  <c r="U21" i="2"/>
  <c r="U22" i="2"/>
  <c r="U23" i="2"/>
  <c r="U24" i="2"/>
  <c r="U25" i="2"/>
  <c r="U26" i="2"/>
  <c r="U27" i="2"/>
  <c r="U28" i="2"/>
  <c r="U29" i="2"/>
  <c r="U30" i="2"/>
  <c r="U31" i="2"/>
  <c r="U32" i="2"/>
  <c r="U33" i="2"/>
  <c r="U34" i="2"/>
  <c r="U35" i="2"/>
  <c r="U4" i="2"/>
  <c r="M5" i="2"/>
  <c r="M6" i="2"/>
  <c r="M7" i="2"/>
  <c r="M8" i="2"/>
  <c r="M9" i="2"/>
  <c r="M10" i="2"/>
  <c r="M11" i="2"/>
  <c r="M12" i="2"/>
  <c r="M13" i="2"/>
  <c r="M14" i="2"/>
  <c r="M15" i="2"/>
  <c r="M16" i="2"/>
  <c r="M17" i="2"/>
  <c r="M18" i="2"/>
  <c r="M19" i="2"/>
  <c r="M20" i="2"/>
  <c r="M21" i="2"/>
  <c r="M22" i="2"/>
  <c r="M23" i="2"/>
  <c r="M24" i="2"/>
  <c r="M25" i="2"/>
  <c r="M26" i="2"/>
  <c r="M27" i="2"/>
  <c r="M28" i="2"/>
  <c r="M29" i="2"/>
  <c r="M30" i="2"/>
  <c r="M31" i="2"/>
  <c r="M32" i="2"/>
  <c r="M33" i="2"/>
  <c r="M34" i="2"/>
  <c r="M35" i="2"/>
  <c r="M4" i="2"/>
  <c r="E5" i="2"/>
  <c r="E6" i="2"/>
  <c r="E7" i="2"/>
  <c r="E8" i="2"/>
  <c r="E9" i="2"/>
  <c r="E10" i="2"/>
  <c r="E11" i="2"/>
  <c r="E12" i="2"/>
  <c r="E13" i="2"/>
  <c r="E14" i="2"/>
  <c r="E15" i="2"/>
  <c r="E16" i="2"/>
  <c r="E17" i="2"/>
  <c r="E18" i="2"/>
  <c r="E19" i="2"/>
  <c r="E20" i="2"/>
  <c r="E21" i="2"/>
  <c r="E22" i="2"/>
  <c r="E23" i="2"/>
  <c r="E24" i="2"/>
  <c r="E25" i="2"/>
  <c r="E26" i="2"/>
  <c r="E27" i="2"/>
  <c r="E28" i="2"/>
  <c r="E29" i="2"/>
  <c r="E30" i="2"/>
  <c r="E31" i="2"/>
  <c r="E32" i="2"/>
  <c r="E33" i="2"/>
  <c r="E34" i="2"/>
  <c r="E35" i="2"/>
  <c r="E4" i="2"/>
  <c r="C12" i="9"/>
  <c r="E12" i="9" s="1"/>
  <c r="C13" i="9"/>
  <c r="C14" i="9"/>
  <c r="E14" i="9" s="1"/>
  <c r="C15" i="9"/>
  <c r="E15" i="9" s="1"/>
  <c r="C11" i="9"/>
  <c r="H13" i="9"/>
  <c r="B12" i="9"/>
  <c r="B13" i="9"/>
  <c r="B14" i="9"/>
  <c r="B15" i="9"/>
  <c r="B11" i="9"/>
  <c r="A12" i="9"/>
  <c r="A13" i="9"/>
  <c r="A14" i="9"/>
  <c r="A15" i="9"/>
  <c r="A11" i="9"/>
  <c r="D15" i="9" l="1"/>
  <c r="D13" i="9"/>
  <c r="D11" i="9"/>
  <c r="D12" i="9"/>
  <c r="E11" i="9"/>
  <c r="E13" i="9"/>
  <c r="D14" i="9"/>
  <c r="D17" i="9" l="1"/>
</calcChain>
</file>

<file path=xl/sharedStrings.xml><?xml version="1.0" encoding="utf-8"?>
<sst xmlns="http://schemas.openxmlformats.org/spreadsheetml/2006/main" count="176" uniqueCount="38">
  <si>
    <t>Angular Frequency</t>
  </si>
  <si>
    <t>Storage Modulus</t>
  </si>
  <si>
    <t>Loss Modulus</t>
  </si>
  <si>
    <t>[rad/s]</t>
  </si>
  <si>
    <t>[Pa]</t>
  </si>
  <si>
    <t>130 °C</t>
  </si>
  <si>
    <t>145 °C</t>
  </si>
  <si>
    <t>160 °C</t>
  </si>
  <si>
    <t>175 °C</t>
  </si>
  <si>
    <t>190 °C</t>
  </si>
  <si>
    <t>C1</t>
  </si>
  <si>
    <t>Interval Time</t>
  </si>
  <si>
    <t>Relaxation Modulus</t>
  </si>
  <si>
    <t>[s]</t>
  </si>
  <si>
    <t>Creep Compliance</t>
  </si>
  <si>
    <t>[1/Pa]</t>
  </si>
  <si>
    <t>T [K]</t>
  </si>
  <si>
    <t>T [°C]</t>
  </si>
  <si>
    <t>Experimental Shift Factors</t>
  </si>
  <si>
    <t>C2 [K]</t>
  </si>
  <si>
    <t>WLF Parameters</t>
  </si>
  <si>
    <t>Shifted Frequency</t>
  </si>
  <si>
    <t>Shifted Storage Modulus</t>
  </si>
  <si>
    <t>Shifted Loss Modulus</t>
  </si>
  <si>
    <t>Tan Delta</t>
  </si>
  <si>
    <t>Shifted Interval Time</t>
  </si>
  <si>
    <t>Shifted Relaxation Modulus</t>
  </si>
  <si>
    <t>Shifted Creep Compliance</t>
  </si>
  <si>
    <t>Instructions for using PS Rheology TTS.xlsx</t>
  </si>
  <si>
    <r>
      <t>Experimental log(a</t>
    </r>
    <r>
      <rPr>
        <b/>
        <vertAlign val="subscript"/>
        <sz val="12"/>
        <color theme="1"/>
        <rFont val="Calibri (Body)"/>
      </rPr>
      <t>T</t>
    </r>
    <r>
      <rPr>
        <b/>
        <sz val="12"/>
        <color theme="1"/>
        <rFont val="Calibri"/>
        <family val="2"/>
        <scheme val="minor"/>
      </rPr>
      <t>)</t>
    </r>
  </si>
  <si>
    <r>
      <t>WLF log(a</t>
    </r>
    <r>
      <rPr>
        <b/>
        <vertAlign val="subscript"/>
        <sz val="12"/>
        <color theme="1"/>
        <rFont val="Calibri (Body)"/>
      </rPr>
      <t>T</t>
    </r>
    <r>
      <rPr>
        <b/>
        <sz val="12"/>
        <color theme="1"/>
        <rFont val="Calibri"/>
        <family val="2"/>
        <scheme val="minor"/>
      </rPr>
      <t>)</t>
    </r>
  </si>
  <si>
    <r>
      <t>WLF a</t>
    </r>
    <r>
      <rPr>
        <b/>
        <vertAlign val="subscript"/>
        <sz val="12"/>
        <color theme="1"/>
        <rFont val="Calibri (Body)"/>
      </rPr>
      <t>T</t>
    </r>
  </si>
  <si>
    <r>
      <t>a</t>
    </r>
    <r>
      <rPr>
        <b/>
        <vertAlign val="subscript"/>
        <sz val="12"/>
        <color rgb="FF000000"/>
        <rFont val="Calibri"/>
        <family val="2"/>
        <scheme val="minor"/>
      </rPr>
      <t>T</t>
    </r>
  </si>
  <si>
    <r>
      <t>b</t>
    </r>
    <r>
      <rPr>
        <b/>
        <vertAlign val="subscript"/>
        <sz val="12"/>
        <color rgb="FF000000"/>
        <rFont val="Calibri"/>
        <family val="2"/>
        <scheme val="minor"/>
      </rPr>
      <t>T</t>
    </r>
  </si>
  <si>
    <r>
      <t>T</t>
    </r>
    <r>
      <rPr>
        <b/>
        <vertAlign val="subscript"/>
        <sz val="12"/>
        <color theme="1"/>
        <rFont val="Calibri (Body)"/>
      </rPr>
      <t xml:space="preserve">ref </t>
    </r>
    <r>
      <rPr>
        <b/>
        <sz val="12"/>
        <color theme="1"/>
        <rFont val="Calibri"/>
        <family val="2"/>
        <scheme val="minor"/>
      </rPr>
      <t>[K]</t>
    </r>
  </si>
  <si>
    <t>Residual Squared</t>
  </si>
  <si>
    <t>Residual Squared Sum</t>
  </si>
  <si>
    <r>
      <t>1. Change the values of a</t>
    </r>
    <r>
      <rPr>
        <vertAlign val="subscript"/>
        <sz val="12"/>
        <color theme="1"/>
        <rFont val="Calibri (Body)"/>
      </rPr>
      <t>T</t>
    </r>
    <r>
      <rPr>
        <sz val="12"/>
        <color theme="1"/>
        <rFont val="Calibri"/>
        <family val="2"/>
        <scheme val="minor"/>
      </rPr>
      <t xml:space="preserve"> to shift the curves in the SAOS tan δ plot until the data collapse into a single continuous curve.
2. Use the Solver plug-in to fit the a</t>
    </r>
    <r>
      <rPr>
        <vertAlign val="subscript"/>
        <sz val="12"/>
        <color theme="1"/>
        <rFont val="Calibri (Body)"/>
      </rPr>
      <t>T</t>
    </r>
    <r>
      <rPr>
        <sz val="12"/>
        <color theme="1"/>
        <rFont val="Calibri"/>
        <family val="2"/>
        <scheme val="minor"/>
      </rPr>
      <t xml:space="preserve"> values to the WLF equation. In the Solver window, set cell D17 to be the objective cell to be minimized, and cells H11 and H12 as the cells that should be varied.
3. Change the values of b</t>
    </r>
    <r>
      <rPr>
        <vertAlign val="subscript"/>
        <sz val="12"/>
        <color theme="1"/>
        <rFont val="Calibri (Body)"/>
      </rPr>
      <t>T</t>
    </r>
    <r>
      <rPr>
        <sz val="12"/>
        <color theme="1"/>
        <rFont val="Calibri"/>
        <family val="2"/>
        <scheme val="minor"/>
      </rPr>
      <t xml:space="preserve"> to refine the superposition in the SAOS G' and G", stress relaxation, and creep mastercurve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0"/>
  </numFmts>
  <fonts count="7" x14ac:knownFonts="1">
    <font>
      <sz val="12"/>
      <color theme="1"/>
      <name val="Calibri"/>
      <family val="2"/>
      <scheme val="minor"/>
    </font>
    <font>
      <sz val="12"/>
      <color rgb="FF000000"/>
      <name val="Calibri"/>
      <family val="2"/>
      <scheme val="minor"/>
    </font>
    <font>
      <b/>
      <sz val="12"/>
      <color theme="1"/>
      <name val="Calibri"/>
      <family val="2"/>
      <scheme val="minor"/>
    </font>
    <font>
      <vertAlign val="subscript"/>
      <sz val="12"/>
      <color theme="1"/>
      <name val="Calibri (Body)"/>
    </font>
    <font>
      <b/>
      <vertAlign val="subscript"/>
      <sz val="12"/>
      <color theme="1"/>
      <name val="Calibri (Body)"/>
    </font>
    <font>
      <b/>
      <sz val="12"/>
      <color rgb="FF000000"/>
      <name val="Calibri"/>
      <family val="2"/>
      <scheme val="minor"/>
    </font>
    <font>
      <b/>
      <vertAlign val="subscript"/>
      <sz val="12"/>
      <color rgb="FF000000"/>
      <name val="Calibri"/>
      <family val="2"/>
      <scheme val="minor"/>
    </font>
  </fonts>
  <fills count="2">
    <fill>
      <patternFill patternType="none"/>
    </fill>
    <fill>
      <patternFill patternType="gray125"/>
    </fill>
  </fills>
  <borders count="2">
    <border>
      <left/>
      <right/>
      <top/>
      <bottom/>
      <diagonal/>
    </border>
    <border>
      <left style="thin">
        <color indexed="64"/>
      </left>
      <right style="thin">
        <color indexed="64"/>
      </right>
      <top style="thin">
        <color indexed="64"/>
      </top>
      <bottom style="thin">
        <color indexed="64"/>
      </bottom>
      <diagonal/>
    </border>
  </borders>
  <cellStyleXfs count="1">
    <xf numFmtId="0" fontId="0" fillId="0" borderId="0"/>
  </cellStyleXfs>
  <cellXfs count="41">
    <xf numFmtId="0" fontId="0" fillId="0" borderId="0" xfId="0"/>
    <xf numFmtId="11" fontId="0" fillId="0" borderId="0" xfId="0" applyNumberFormat="1"/>
    <xf numFmtId="0" fontId="0" fillId="0" borderId="0" xfId="0" applyAlignment="1">
      <alignment horizontal="center"/>
    </xf>
    <xf numFmtId="0" fontId="0" fillId="0" borderId="0" xfId="0" applyAlignment="1">
      <alignment horizontal="center" vertical="center" wrapText="1"/>
    </xf>
    <xf numFmtId="0" fontId="1" fillId="0" borderId="0" xfId="0" applyFont="1" applyAlignment="1">
      <alignment horizontal="center"/>
    </xf>
    <xf numFmtId="0" fontId="0" fillId="0" borderId="0" xfId="0" applyAlignment="1">
      <alignment wrapText="1"/>
    </xf>
    <xf numFmtId="0" fontId="2" fillId="0" borderId="0" xfId="0" applyFont="1" applyAlignment="1">
      <alignment wrapText="1"/>
    </xf>
    <xf numFmtId="0" fontId="2" fillId="0" borderId="1" xfId="0" applyFont="1" applyBorder="1"/>
    <xf numFmtId="0" fontId="0" fillId="0" borderId="1" xfId="0" applyBorder="1"/>
    <xf numFmtId="0" fontId="2" fillId="0" borderId="0" xfId="0" applyFont="1" applyAlignment="1">
      <alignment horizontal="right" wrapText="1"/>
    </xf>
    <xf numFmtId="0" fontId="2" fillId="0" borderId="0" xfId="0" applyFont="1" applyAlignment="1">
      <alignment horizontal="right"/>
    </xf>
    <xf numFmtId="11" fontId="0" fillId="0" borderId="0" xfId="0" applyNumberFormat="1" applyAlignment="1">
      <alignment horizontal="right"/>
    </xf>
    <xf numFmtId="0" fontId="0" fillId="0" borderId="0" xfId="0" applyAlignment="1">
      <alignment horizontal="right"/>
    </xf>
    <xf numFmtId="0" fontId="2" fillId="0" borderId="0" xfId="0" applyFont="1" applyAlignment="1">
      <alignment horizontal="left"/>
    </xf>
    <xf numFmtId="0" fontId="0" fillId="0" borderId="0" xfId="0" applyAlignment="1">
      <alignment horizontal="left"/>
    </xf>
    <xf numFmtId="0" fontId="2" fillId="0" borderId="0" xfId="0" applyFont="1" applyAlignment="1">
      <alignment horizontal="left" vertical="center" wrapText="1"/>
    </xf>
    <xf numFmtId="0" fontId="2" fillId="0" borderId="0" xfId="0" applyFont="1" applyAlignment="1">
      <alignment horizontal="left" vertical="center"/>
    </xf>
    <xf numFmtId="0" fontId="0" fillId="0" borderId="0" xfId="0" applyAlignment="1">
      <alignment horizontal="left" vertical="center"/>
    </xf>
    <xf numFmtId="0" fontId="2" fillId="0" borderId="0" xfId="0" applyFont="1" applyAlignment="1">
      <alignment horizontal="right" vertical="center" wrapText="1"/>
    </xf>
    <xf numFmtId="0" fontId="0" fillId="0" borderId="0" xfId="0" applyAlignment="1">
      <alignment vertical="center"/>
    </xf>
    <xf numFmtId="0" fontId="2" fillId="0" borderId="0" xfId="0" applyFont="1" applyAlignment="1">
      <alignment horizontal="right" vertical="center"/>
    </xf>
    <xf numFmtId="11" fontId="0" fillId="0" borderId="0" xfId="0" applyNumberFormat="1" applyAlignment="1">
      <alignment horizontal="right" vertical="center"/>
    </xf>
    <xf numFmtId="0" fontId="0" fillId="0" borderId="0" xfId="0" applyAlignment="1">
      <alignment horizontal="right" vertical="center"/>
    </xf>
    <xf numFmtId="0" fontId="0" fillId="0" borderId="0" xfId="0" applyAlignment="1">
      <alignment horizontal="right" vertical="center" wrapText="1"/>
    </xf>
    <xf numFmtId="11" fontId="0" fillId="0" borderId="0" xfId="0" applyNumberFormat="1" applyAlignment="1">
      <alignment horizontal="left" vertical="center"/>
    </xf>
    <xf numFmtId="0" fontId="0" fillId="0" borderId="1" xfId="0" applyBorder="1" applyAlignment="1">
      <alignment vertical="center"/>
    </xf>
    <xf numFmtId="0" fontId="0" fillId="0" borderId="1" xfId="0" applyBorder="1" applyAlignment="1">
      <alignment horizontal="right" vertical="center"/>
    </xf>
    <xf numFmtId="0" fontId="2" fillId="0" borderId="1" xfId="0" applyFont="1" applyBorder="1" applyAlignment="1">
      <alignment vertical="center"/>
    </xf>
    <xf numFmtId="0" fontId="0" fillId="0" borderId="1" xfId="0" applyBorder="1" applyAlignment="1">
      <alignment horizontal="left"/>
    </xf>
    <xf numFmtId="0" fontId="2" fillId="0" borderId="1" xfId="0" applyFont="1" applyBorder="1" applyAlignment="1">
      <alignment horizontal="left" vertical="center"/>
    </xf>
    <xf numFmtId="0" fontId="0" fillId="0" borderId="1" xfId="0" applyBorder="1" applyAlignment="1">
      <alignment horizontal="left" vertical="center"/>
    </xf>
    <xf numFmtId="0" fontId="2" fillId="0" borderId="1" xfId="0" applyFont="1" applyBorder="1" applyAlignment="1">
      <alignment vertical="top" wrapText="1"/>
    </xf>
    <xf numFmtId="49" fontId="2" fillId="0" borderId="1" xfId="0" applyNumberFormat="1" applyFont="1" applyBorder="1" applyAlignment="1">
      <alignment horizontal="right" vertical="top" wrapText="1"/>
    </xf>
    <xf numFmtId="49" fontId="5" fillId="0" borderId="1" xfId="0" applyNumberFormat="1" applyFont="1" applyBorder="1" applyAlignment="1">
      <alignment horizontal="right" vertical="top" wrapText="1"/>
    </xf>
    <xf numFmtId="164" fontId="0" fillId="0" borderId="1" xfId="0" applyNumberFormat="1" applyBorder="1" applyAlignment="1">
      <alignment horizontal="right" vertical="center"/>
    </xf>
    <xf numFmtId="0" fontId="2" fillId="0" borderId="1" xfId="0" applyFont="1" applyBorder="1" applyAlignment="1">
      <alignment vertical="center" wrapText="1"/>
    </xf>
    <xf numFmtId="0" fontId="2" fillId="0" borderId="1" xfId="0" applyFont="1" applyBorder="1" applyAlignment="1">
      <alignment horizontal="center" vertical="center"/>
    </xf>
    <xf numFmtId="49" fontId="0" fillId="0" borderId="1" xfId="0" applyNumberFormat="1" applyBorder="1" applyAlignment="1">
      <alignment horizontal="left" vertical="center" wrapText="1"/>
    </xf>
    <xf numFmtId="49" fontId="0" fillId="0" borderId="1" xfId="0" applyNumberFormat="1" applyBorder="1" applyAlignment="1">
      <alignment horizontal="left" vertical="center"/>
    </xf>
    <xf numFmtId="0" fontId="2" fillId="0" borderId="1" xfId="0" applyFont="1" applyBorder="1" applyAlignment="1">
      <alignment horizontal="center"/>
    </xf>
    <xf numFmtId="0" fontId="2" fillId="0" borderId="0" xfId="0" applyFont="1" applyAlignment="1">
      <alignment horizontal="center"/>
    </xf>
  </cellXfs>
  <cellStyles count="1">
    <cellStyle name="Normal" xfId="0" builtinId="0"/>
  </cellStyles>
  <dxfs count="0"/>
  <tableStyles count="0" defaultTableStyle="TableStyleMedium2" defaultPivotStyle="PivotStyleLight16"/>
  <colors>
    <mruColors>
      <color rgb="FF0000FF"/>
      <color rgb="FF008000"/>
      <color rgb="FF800080"/>
      <color rgb="FFFF8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3.xml"/><Relationship Id="rId5" Type="http://schemas.openxmlformats.org/officeDocument/2006/relationships/theme" Target="theme/theme1.xml"/><Relationship Id="rId1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r>
              <a:rPr lang="en-US"/>
              <a:t>Horizontal Shift Factors</a:t>
            </a:r>
          </a:p>
        </c:rich>
      </c:tx>
      <c:overlay val="0"/>
      <c:spPr>
        <a:noFill/>
        <a:ln>
          <a:noFill/>
        </a:ln>
        <a:effectLst/>
      </c:spPr>
      <c:txPr>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tx>
            <c:v>Exp.</c:v>
          </c:tx>
          <c:spPr>
            <a:ln w="19050" cap="rnd">
              <a:noFill/>
              <a:round/>
            </a:ln>
            <a:effectLst/>
          </c:spPr>
          <c:marker>
            <c:symbol val="circle"/>
            <c:size val="10"/>
            <c:spPr>
              <a:solidFill>
                <a:srgbClr val="0000FF"/>
              </a:solidFill>
              <a:ln w="31750">
                <a:noFill/>
              </a:ln>
              <a:effectLst/>
            </c:spPr>
          </c:marker>
          <c:xVal>
            <c:numRef>
              <c:f>'Shift Factors and Master Curves'!$A$3:$A$7</c:f>
              <c:numCache>
                <c:formatCode>General</c:formatCode>
                <c:ptCount val="5"/>
                <c:pt idx="0">
                  <c:v>130</c:v>
                </c:pt>
                <c:pt idx="1">
                  <c:v>145</c:v>
                </c:pt>
                <c:pt idx="2">
                  <c:v>160</c:v>
                </c:pt>
                <c:pt idx="3">
                  <c:v>175</c:v>
                </c:pt>
                <c:pt idx="4">
                  <c:v>190</c:v>
                </c:pt>
              </c:numCache>
            </c:numRef>
          </c:xVal>
          <c:yVal>
            <c:numRef>
              <c:f>'Shift Factors and Master Curves'!$B$3:$B$7</c:f>
              <c:numCache>
                <c:formatCode>0.0000</c:formatCode>
                <c:ptCount val="5"/>
                <c:pt idx="0">
                  <c:v>1</c:v>
                </c:pt>
                <c:pt idx="1">
                  <c:v>1</c:v>
                </c:pt>
                <c:pt idx="2">
                  <c:v>1</c:v>
                </c:pt>
                <c:pt idx="3">
                  <c:v>1</c:v>
                </c:pt>
                <c:pt idx="4">
                  <c:v>1</c:v>
                </c:pt>
              </c:numCache>
            </c:numRef>
          </c:yVal>
          <c:smooth val="0"/>
          <c:extLst>
            <c:ext xmlns:c16="http://schemas.microsoft.com/office/drawing/2014/chart" uri="{C3380CC4-5D6E-409C-BE32-E72D297353CC}">
              <c16:uniqueId val="{00000000-72DE-4C48-AA3E-EA0994FA5D3E}"/>
            </c:ext>
          </c:extLst>
        </c:ser>
        <c:ser>
          <c:idx val="1"/>
          <c:order val="1"/>
          <c:tx>
            <c:v>WLF</c:v>
          </c:tx>
          <c:spPr>
            <a:ln w="44450" cap="rnd">
              <a:solidFill>
                <a:srgbClr val="FF0000"/>
              </a:solidFill>
              <a:prstDash val="sysDot"/>
              <a:round/>
            </a:ln>
            <a:effectLst/>
          </c:spPr>
          <c:marker>
            <c:symbol val="none"/>
          </c:marker>
          <c:xVal>
            <c:numRef>
              <c:f>'Shift Factors and Master Curves'!$A$3:$A$7</c:f>
              <c:numCache>
                <c:formatCode>General</c:formatCode>
                <c:ptCount val="5"/>
                <c:pt idx="0">
                  <c:v>130</c:v>
                </c:pt>
                <c:pt idx="1">
                  <c:v>145</c:v>
                </c:pt>
                <c:pt idx="2">
                  <c:v>160</c:v>
                </c:pt>
                <c:pt idx="3">
                  <c:v>175</c:v>
                </c:pt>
                <c:pt idx="4">
                  <c:v>190</c:v>
                </c:pt>
              </c:numCache>
            </c:numRef>
          </c:xVal>
          <c:yVal>
            <c:numRef>
              <c:f>'Shift Factors and Master Curves'!$E$11:$E$15</c:f>
              <c:numCache>
                <c:formatCode>0.0000</c:formatCode>
                <c:ptCount val="5"/>
                <c:pt idx="0">
                  <c:v>111.03363181676382</c:v>
                </c:pt>
                <c:pt idx="1">
                  <c:v>9.0666491134127973</c:v>
                </c:pt>
                <c:pt idx="2">
                  <c:v>1</c:v>
                </c:pt>
                <c:pt idx="3">
                  <c:v>0.14156092644919913</c:v>
                </c:pt>
                <c:pt idx="4">
                  <c:v>2.4709112279856036E-2</c:v>
                </c:pt>
              </c:numCache>
            </c:numRef>
          </c:yVal>
          <c:smooth val="0"/>
          <c:extLst>
            <c:ext xmlns:c16="http://schemas.microsoft.com/office/drawing/2014/chart" uri="{C3380CC4-5D6E-409C-BE32-E72D297353CC}">
              <c16:uniqueId val="{00000002-72DE-4C48-AA3E-EA0994FA5D3E}"/>
            </c:ext>
          </c:extLst>
        </c:ser>
        <c:dLbls>
          <c:showLegendKey val="0"/>
          <c:showVal val="0"/>
          <c:showCatName val="0"/>
          <c:showSerName val="0"/>
          <c:showPercent val="0"/>
          <c:showBubbleSize val="0"/>
        </c:dLbls>
        <c:axId val="24722640"/>
        <c:axId val="24664944"/>
      </c:scatterChart>
      <c:valAx>
        <c:axId val="24722640"/>
        <c:scaling>
          <c:orientation val="minMax"/>
          <c:max val="200"/>
          <c:min val="125"/>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i="1"/>
                  <a:t>T</a:t>
                </a:r>
                <a:r>
                  <a:rPr lang="en-US"/>
                  <a:t> [°C]</a:t>
                </a:r>
              </a:p>
            </c:rich>
          </c:tx>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24664944"/>
        <c:crossesAt val="0.01"/>
        <c:crossBetween val="midCat"/>
      </c:valAx>
      <c:valAx>
        <c:axId val="24664944"/>
        <c:scaling>
          <c:logBase val="10"/>
          <c:orientation val="minMax"/>
          <c:min val="0.0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i="1"/>
                  <a:t>a</a:t>
                </a:r>
                <a:r>
                  <a:rPr lang="en-US" i="0" baseline="-25000"/>
                  <a:t>T</a:t>
                </a:r>
              </a:p>
            </c:rich>
          </c:tx>
          <c:overlay val="0"/>
          <c:spPr>
            <a:noFill/>
            <a:ln>
              <a:noFill/>
            </a:ln>
            <a:effectLst/>
          </c:spPr>
          <c:txPr>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24722640"/>
        <c:crossesAt val="125"/>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r>
              <a:rPr lang="en-US"/>
              <a:t>SAOS tan </a:t>
            </a:r>
            <a:r>
              <a:rPr lang="el-GR" i="1"/>
              <a:t>δ</a:t>
            </a:r>
            <a:endParaRPr lang="en-US" i="1"/>
          </a:p>
        </c:rich>
      </c:tx>
      <c:overlay val="0"/>
      <c:spPr>
        <a:noFill/>
        <a:ln>
          <a:noFill/>
        </a:ln>
        <a:effectLst/>
      </c:spPr>
      <c:txPr>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4"/>
          <c:order val="0"/>
          <c:tx>
            <c:v>130</c:v>
          </c:tx>
          <c:spPr>
            <a:ln w="25400" cap="rnd">
              <a:noFill/>
              <a:round/>
            </a:ln>
            <a:effectLst/>
          </c:spPr>
          <c:marker>
            <c:symbol val="circle"/>
            <c:size val="5"/>
            <c:spPr>
              <a:solidFill>
                <a:srgbClr val="0000FF"/>
              </a:solidFill>
              <a:ln w="9525">
                <a:noFill/>
              </a:ln>
              <a:effectLst/>
            </c:spPr>
          </c:marker>
          <c:xVal>
            <c:numRef>
              <c:f>'SAOS Data'!$E$4:$E$35</c:f>
              <c:numCache>
                <c:formatCode>General</c:formatCode>
                <c:ptCount val="32"/>
                <c:pt idx="0">
                  <c:v>300</c:v>
                </c:pt>
                <c:pt idx="1">
                  <c:v>215</c:v>
                </c:pt>
                <c:pt idx="2">
                  <c:v>154</c:v>
                </c:pt>
                <c:pt idx="3">
                  <c:v>111</c:v>
                </c:pt>
                <c:pt idx="4">
                  <c:v>79.3</c:v>
                </c:pt>
                <c:pt idx="5">
                  <c:v>56.9</c:v>
                </c:pt>
                <c:pt idx="6">
                  <c:v>40.799999999999997</c:v>
                </c:pt>
                <c:pt idx="7">
                  <c:v>29.3</c:v>
                </c:pt>
                <c:pt idx="8">
                  <c:v>21</c:v>
                </c:pt>
                <c:pt idx="9">
                  <c:v>15</c:v>
                </c:pt>
                <c:pt idx="10">
                  <c:v>10.8</c:v>
                </c:pt>
                <c:pt idx="11">
                  <c:v>7.74</c:v>
                </c:pt>
                <c:pt idx="12">
                  <c:v>5.55</c:v>
                </c:pt>
                <c:pt idx="13">
                  <c:v>3.98</c:v>
                </c:pt>
                <c:pt idx="14">
                  <c:v>2.85</c:v>
                </c:pt>
                <c:pt idx="15">
                  <c:v>2.0499999999999998</c:v>
                </c:pt>
                <c:pt idx="16">
                  <c:v>1.47</c:v>
                </c:pt>
                <c:pt idx="17">
                  <c:v>1.05</c:v>
                </c:pt>
                <c:pt idx="18">
                  <c:v>0.754</c:v>
                </c:pt>
                <c:pt idx="19">
                  <c:v>0.54100000000000004</c:v>
                </c:pt>
                <c:pt idx="20">
                  <c:v>0.38800000000000001</c:v>
                </c:pt>
                <c:pt idx="21">
                  <c:v>0.27800000000000002</c:v>
                </c:pt>
                <c:pt idx="22">
                  <c:v>0.19900000000000001</c:v>
                </c:pt>
                <c:pt idx="23">
                  <c:v>0.14299999999999999</c:v>
                </c:pt>
                <c:pt idx="24">
                  <c:v>0.10299999999999999</c:v>
                </c:pt>
                <c:pt idx="25">
                  <c:v>7.3499999999999996E-2</c:v>
                </c:pt>
                <c:pt idx="26">
                  <c:v>5.2699999999999997E-2</c:v>
                </c:pt>
                <c:pt idx="27">
                  <c:v>3.78E-2</c:v>
                </c:pt>
                <c:pt idx="28">
                  <c:v>2.7099999999999999E-2</c:v>
                </c:pt>
                <c:pt idx="29">
                  <c:v>1.9400000000000001E-2</c:v>
                </c:pt>
                <c:pt idx="30">
                  <c:v>1.3899999999999999E-2</c:v>
                </c:pt>
                <c:pt idx="31">
                  <c:v>0.01</c:v>
                </c:pt>
              </c:numCache>
            </c:numRef>
          </c:xVal>
          <c:yVal>
            <c:numRef>
              <c:f>'SAOS Data'!$D$4:$D$35</c:f>
              <c:numCache>
                <c:formatCode>General</c:formatCode>
                <c:ptCount val="32"/>
                <c:pt idx="0">
                  <c:v>1.806</c:v>
                </c:pt>
                <c:pt idx="1">
                  <c:v>1.849</c:v>
                </c:pt>
                <c:pt idx="2">
                  <c:v>1.8380000000000001</c:v>
                </c:pt>
                <c:pt idx="3">
                  <c:v>1.7889999999999999</c:v>
                </c:pt>
                <c:pt idx="4">
                  <c:v>1.7070000000000001</c:v>
                </c:pt>
                <c:pt idx="5">
                  <c:v>1.6080000000000001</c:v>
                </c:pt>
                <c:pt idx="6">
                  <c:v>1.4990000000000001</c:v>
                </c:pt>
                <c:pt idx="7">
                  <c:v>1.39</c:v>
                </c:pt>
                <c:pt idx="8">
                  <c:v>1.2809999999999999</c:v>
                </c:pt>
                <c:pt idx="9">
                  <c:v>1.177</c:v>
                </c:pt>
                <c:pt idx="10">
                  <c:v>1.077</c:v>
                </c:pt>
                <c:pt idx="11">
                  <c:v>0.98299999999999998</c:v>
                </c:pt>
                <c:pt idx="12">
                  <c:v>0.89400000000000002</c:v>
                </c:pt>
                <c:pt idx="13">
                  <c:v>0.81200000000000006</c:v>
                </c:pt>
                <c:pt idx="14">
                  <c:v>0.73499999999999999</c:v>
                </c:pt>
                <c:pt idx="15">
                  <c:v>0.66300000000000003</c:v>
                </c:pt>
                <c:pt idx="16">
                  <c:v>0.59699999999999998</c:v>
                </c:pt>
                <c:pt idx="17">
                  <c:v>0.53700000000000003</c:v>
                </c:pt>
                <c:pt idx="18">
                  <c:v>0.48599999999999999</c:v>
                </c:pt>
                <c:pt idx="19">
                  <c:v>0.44400000000000001</c:v>
                </c:pt>
                <c:pt idx="20">
                  <c:v>0.40899999999999997</c:v>
                </c:pt>
                <c:pt idx="21">
                  <c:v>0.38400000000000001</c:v>
                </c:pt>
                <c:pt idx="22">
                  <c:v>0.35799999999999998</c:v>
                </c:pt>
                <c:pt idx="23">
                  <c:v>0.34200000000000003</c:v>
                </c:pt>
                <c:pt idx="24">
                  <c:v>0.33700000000000002</c:v>
                </c:pt>
                <c:pt idx="25">
                  <c:v>0.33800000000000002</c:v>
                </c:pt>
                <c:pt idx="26">
                  <c:v>0.33700000000000002</c:v>
                </c:pt>
                <c:pt idx="27">
                  <c:v>0.34399999999999997</c:v>
                </c:pt>
                <c:pt idx="28">
                  <c:v>0.36199999999999999</c:v>
                </c:pt>
                <c:pt idx="29">
                  <c:v>0.38</c:v>
                </c:pt>
                <c:pt idx="30">
                  <c:v>0.39500000000000002</c:v>
                </c:pt>
                <c:pt idx="31">
                  <c:v>0.42099999999999999</c:v>
                </c:pt>
              </c:numCache>
            </c:numRef>
          </c:yVal>
          <c:smooth val="0"/>
          <c:extLst>
            <c:ext xmlns:c16="http://schemas.microsoft.com/office/drawing/2014/chart" uri="{C3380CC4-5D6E-409C-BE32-E72D297353CC}">
              <c16:uniqueId val="{00000000-3587-0049-904A-68BA3C89725C}"/>
            </c:ext>
          </c:extLst>
        </c:ser>
        <c:ser>
          <c:idx val="3"/>
          <c:order val="1"/>
          <c:tx>
            <c:v>145</c:v>
          </c:tx>
          <c:spPr>
            <a:ln w="25400" cap="rnd">
              <a:noFill/>
              <a:round/>
            </a:ln>
            <a:effectLst/>
          </c:spPr>
          <c:marker>
            <c:symbol val="circle"/>
            <c:size val="5"/>
            <c:spPr>
              <a:solidFill>
                <a:srgbClr val="008000"/>
              </a:solidFill>
              <a:ln w="9525">
                <a:noFill/>
              </a:ln>
              <a:effectLst/>
            </c:spPr>
          </c:marker>
          <c:xVal>
            <c:numRef>
              <c:f>'SAOS Data'!$M$4:$M$35</c:f>
              <c:numCache>
                <c:formatCode>General</c:formatCode>
                <c:ptCount val="32"/>
                <c:pt idx="0">
                  <c:v>300</c:v>
                </c:pt>
                <c:pt idx="1">
                  <c:v>215</c:v>
                </c:pt>
                <c:pt idx="2">
                  <c:v>154</c:v>
                </c:pt>
                <c:pt idx="3">
                  <c:v>111</c:v>
                </c:pt>
                <c:pt idx="4">
                  <c:v>79.3</c:v>
                </c:pt>
                <c:pt idx="5">
                  <c:v>56.9</c:v>
                </c:pt>
                <c:pt idx="6">
                  <c:v>40.799999999999997</c:v>
                </c:pt>
                <c:pt idx="7">
                  <c:v>29.3</c:v>
                </c:pt>
                <c:pt idx="8">
                  <c:v>21</c:v>
                </c:pt>
                <c:pt idx="9">
                  <c:v>15</c:v>
                </c:pt>
                <c:pt idx="10">
                  <c:v>10.8</c:v>
                </c:pt>
                <c:pt idx="11">
                  <c:v>7.74</c:v>
                </c:pt>
                <c:pt idx="12">
                  <c:v>5.55</c:v>
                </c:pt>
                <c:pt idx="13">
                  <c:v>3.98</c:v>
                </c:pt>
                <c:pt idx="14">
                  <c:v>2.85</c:v>
                </c:pt>
                <c:pt idx="15">
                  <c:v>2.0499999999999998</c:v>
                </c:pt>
                <c:pt idx="16">
                  <c:v>1.47</c:v>
                </c:pt>
                <c:pt idx="17">
                  <c:v>1.05</c:v>
                </c:pt>
                <c:pt idx="18">
                  <c:v>0.754</c:v>
                </c:pt>
                <c:pt idx="19">
                  <c:v>0.54100000000000004</c:v>
                </c:pt>
                <c:pt idx="20">
                  <c:v>0.38800000000000001</c:v>
                </c:pt>
                <c:pt idx="21">
                  <c:v>0.27800000000000002</c:v>
                </c:pt>
                <c:pt idx="22">
                  <c:v>0.19900000000000001</c:v>
                </c:pt>
                <c:pt idx="23">
                  <c:v>0.14299999999999999</c:v>
                </c:pt>
                <c:pt idx="24">
                  <c:v>0.10299999999999999</c:v>
                </c:pt>
                <c:pt idx="25">
                  <c:v>7.3499999999999996E-2</c:v>
                </c:pt>
                <c:pt idx="26">
                  <c:v>5.2699999999999997E-2</c:v>
                </c:pt>
                <c:pt idx="27">
                  <c:v>3.78E-2</c:v>
                </c:pt>
                <c:pt idx="28">
                  <c:v>2.7099999999999999E-2</c:v>
                </c:pt>
                <c:pt idx="29">
                  <c:v>1.9400000000000001E-2</c:v>
                </c:pt>
                <c:pt idx="30">
                  <c:v>1.3899999999999999E-2</c:v>
                </c:pt>
                <c:pt idx="31">
                  <c:v>0.01</c:v>
                </c:pt>
              </c:numCache>
            </c:numRef>
          </c:xVal>
          <c:yVal>
            <c:numRef>
              <c:f>'SAOS Data'!$L$4:$L$35</c:f>
              <c:numCache>
                <c:formatCode>General</c:formatCode>
                <c:ptCount val="32"/>
                <c:pt idx="0">
                  <c:v>1.034</c:v>
                </c:pt>
                <c:pt idx="1">
                  <c:v>0.95499999999999996</c:v>
                </c:pt>
                <c:pt idx="2">
                  <c:v>0.879</c:v>
                </c:pt>
                <c:pt idx="3">
                  <c:v>0.80700000000000005</c:v>
                </c:pt>
                <c:pt idx="4">
                  <c:v>0.73799999999999999</c:v>
                </c:pt>
                <c:pt idx="5">
                  <c:v>0.67300000000000004</c:v>
                </c:pt>
                <c:pt idx="6">
                  <c:v>0.61199999999999999</c:v>
                </c:pt>
                <c:pt idx="7">
                  <c:v>0.55600000000000005</c:v>
                </c:pt>
                <c:pt idx="8">
                  <c:v>0.50600000000000001</c:v>
                </c:pt>
                <c:pt idx="9">
                  <c:v>0.46100000000000002</c:v>
                </c:pt>
                <c:pt idx="10">
                  <c:v>0.42299999999999999</c:v>
                </c:pt>
                <c:pt idx="11">
                  <c:v>0.39200000000000002</c:v>
                </c:pt>
                <c:pt idx="12">
                  <c:v>0.36699999999999999</c:v>
                </c:pt>
                <c:pt idx="13">
                  <c:v>0.35</c:v>
                </c:pt>
                <c:pt idx="14">
                  <c:v>0.33900000000000002</c:v>
                </c:pt>
                <c:pt idx="15">
                  <c:v>0.33300000000000002</c:v>
                </c:pt>
                <c:pt idx="16">
                  <c:v>0.33300000000000002</c:v>
                </c:pt>
                <c:pt idx="17">
                  <c:v>0.33800000000000002</c:v>
                </c:pt>
                <c:pt idx="18">
                  <c:v>0.34799999999999998</c:v>
                </c:pt>
                <c:pt idx="19">
                  <c:v>0.36199999999999999</c:v>
                </c:pt>
                <c:pt idx="20">
                  <c:v>0.38300000000000001</c:v>
                </c:pt>
                <c:pt idx="21">
                  <c:v>0.40100000000000002</c:v>
                </c:pt>
                <c:pt idx="22">
                  <c:v>0.42799999999999999</c:v>
                </c:pt>
                <c:pt idx="23">
                  <c:v>0.45900000000000002</c:v>
                </c:pt>
                <c:pt idx="24">
                  <c:v>0.49399999999999999</c:v>
                </c:pt>
                <c:pt idx="25">
                  <c:v>0.53</c:v>
                </c:pt>
                <c:pt idx="26">
                  <c:v>0.57499999999999996</c:v>
                </c:pt>
                <c:pt idx="27">
                  <c:v>0.622</c:v>
                </c:pt>
                <c:pt idx="28">
                  <c:v>0.67600000000000005</c:v>
                </c:pt>
                <c:pt idx="29">
                  <c:v>0.74399999999999999</c:v>
                </c:pt>
                <c:pt idx="30">
                  <c:v>0.80800000000000005</c:v>
                </c:pt>
                <c:pt idx="31">
                  <c:v>0.88500000000000001</c:v>
                </c:pt>
              </c:numCache>
            </c:numRef>
          </c:yVal>
          <c:smooth val="0"/>
          <c:extLst>
            <c:ext xmlns:c16="http://schemas.microsoft.com/office/drawing/2014/chart" uri="{C3380CC4-5D6E-409C-BE32-E72D297353CC}">
              <c16:uniqueId val="{00000001-3587-0049-904A-68BA3C89725C}"/>
            </c:ext>
          </c:extLst>
        </c:ser>
        <c:ser>
          <c:idx val="0"/>
          <c:order val="2"/>
          <c:tx>
            <c:v>160</c:v>
          </c:tx>
          <c:spPr>
            <a:ln w="19050" cap="rnd">
              <a:noFill/>
              <a:round/>
            </a:ln>
            <a:effectLst/>
          </c:spPr>
          <c:marker>
            <c:symbol val="circle"/>
            <c:size val="5"/>
            <c:spPr>
              <a:solidFill>
                <a:srgbClr val="800080"/>
              </a:solidFill>
              <a:ln w="9525">
                <a:noFill/>
              </a:ln>
              <a:effectLst/>
            </c:spPr>
          </c:marker>
          <c:xVal>
            <c:numRef>
              <c:f>'SAOS Data'!$U$4:$U$35</c:f>
              <c:numCache>
                <c:formatCode>General</c:formatCode>
                <c:ptCount val="32"/>
                <c:pt idx="0">
                  <c:v>300</c:v>
                </c:pt>
                <c:pt idx="1">
                  <c:v>215</c:v>
                </c:pt>
                <c:pt idx="2">
                  <c:v>154</c:v>
                </c:pt>
                <c:pt idx="3">
                  <c:v>111</c:v>
                </c:pt>
                <c:pt idx="4">
                  <c:v>79.3</c:v>
                </c:pt>
                <c:pt idx="5">
                  <c:v>56.9</c:v>
                </c:pt>
                <c:pt idx="6">
                  <c:v>40.799999999999997</c:v>
                </c:pt>
                <c:pt idx="7">
                  <c:v>29.3</c:v>
                </c:pt>
                <c:pt idx="8">
                  <c:v>21</c:v>
                </c:pt>
                <c:pt idx="9">
                  <c:v>15</c:v>
                </c:pt>
                <c:pt idx="10">
                  <c:v>10.8</c:v>
                </c:pt>
                <c:pt idx="11">
                  <c:v>7.74</c:v>
                </c:pt>
                <c:pt idx="12">
                  <c:v>5.55</c:v>
                </c:pt>
                <c:pt idx="13">
                  <c:v>3.98</c:v>
                </c:pt>
                <c:pt idx="14">
                  <c:v>2.85</c:v>
                </c:pt>
                <c:pt idx="15">
                  <c:v>2.0499999999999998</c:v>
                </c:pt>
                <c:pt idx="16">
                  <c:v>1.47</c:v>
                </c:pt>
                <c:pt idx="17">
                  <c:v>1.05</c:v>
                </c:pt>
                <c:pt idx="18">
                  <c:v>0.754</c:v>
                </c:pt>
                <c:pt idx="19">
                  <c:v>0.54100000000000004</c:v>
                </c:pt>
                <c:pt idx="20">
                  <c:v>0.38800000000000001</c:v>
                </c:pt>
                <c:pt idx="21">
                  <c:v>0.27800000000000002</c:v>
                </c:pt>
                <c:pt idx="22">
                  <c:v>0.19900000000000001</c:v>
                </c:pt>
                <c:pt idx="23">
                  <c:v>0.14299999999999999</c:v>
                </c:pt>
                <c:pt idx="24">
                  <c:v>0.10299999999999999</c:v>
                </c:pt>
                <c:pt idx="25">
                  <c:v>7.3499999999999996E-2</c:v>
                </c:pt>
                <c:pt idx="26">
                  <c:v>5.2699999999999997E-2</c:v>
                </c:pt>
                <c:pt idx="27">
                  <c:v>3.78E-2</c:v>
                </c:pt>
                <c:pt idx="28">
                  <c:v>2.7099999999999999E-2</c:v>
                </c:pt>
                <c:pt idx="29">
                  <c:v>1.9400000000000001E-2</c:v>
                </c:pt>
                <c:pt idx="30">
                  <c:v>1.3899999999999999E-2</c:v>
                </c:pt>
                <c:pt idx="31">
                  <c:v>0.01</c:v>
                </c:pt>
              </c:numCache>
            </c:numRef>
          </c:xVal>
          <c:yVal>
            <c:numRef>
              <c:f>'SAOS Data'!$T$4:$T$35</c:f>
              <c:numCache>
                <c:formatCode>General</c:formatCode>
                <c:ptCount val="32"/>
                <c:pt idx="0">
                  <c:v>0.54600000000000004</c:v>
                </c:pt>
                <c:pt idx="1">
                  <c:v>0.497</c:v>
                </c:pt>
                <c:pt idx="2">
                  <c:v>0.45500000000000002</c:v>
                </c:pt>
                <c:pt idx="3">
                  <c:v>0.41799999999999998</c:v>
                </c:pt>
                <c:pt idx="4">
                  <c:v>0.38800000000000001</c:v>
                </c:pt>
                <c:pt idx="5">
                  <c:v>0.36499999999999999</c:v>
                </c:pt>
                <c:pt idx="6">
                  <c:v>0.34799999999999998</c:v>
                </c:pt>
                <c:pt idx="7">
                  <c:v>0.33700000000000002</c:v>
                </c:pt>
                <c:pt idx="8">
                  <c:v>0.33200000000000002</c:v>
                </c:pt>
                <c:pt idx="9">
                  <c:v>0.33300000000000002</c:v>
                </c:pt>
                <c:pt idx="10">
                  <c:v>0.33800000000000002</c:v>
                </c:pt>
                <c:pt idx="11">
                  <c:v>0.34799999999999998</c:v>
                </c:pt>
                <c:pt idx="12">
                  <c:v>0.36199999999999999</c:v>
                </c:pt>
                <c:pt idx="13">
                  <c:v>0.38</c:v>
                </c:pt>
                <c:pt idx="14">
                  <c:v>0.40200000000000002</c:v>
                </c:pt>
                <c:pt idx="15">
                  <c:v>0.42799999999999999</c:v>
                </c:pt>
                <c:pt idx="16">
                  <c:v>0.45800000000000002</c:v>
                </c:pt>
                <c:pt idx="17">
                  <c:v>0.49199999999999999</c:v>
                </c:pt>
                <c:pt idx="18">
                  <c:v>0.53100000000000003</c:v>
                </c:pt>
                <c:pt idx="19">
                  <c:v>0.57299999999999995</c:v>
                </c:pt>
                <c:pt idx="20">
                  <c:v>0.628</c:v>
                </c:pt>
                <c:pt idx="21">
                  <c:v>0.67900000000000005</c:v>
                </c:pt>
                <c:pt idx="22">
                  <c:v>0.74299999999999999</c:v>
                </c:pt>
                <c:pt idx="23">
                  <c:v>0.80800000000000005</c:v>
                </c:pt>
                <c:pt idx="24">
                  <c:v>0.88700000000000001</c:v>
                </c:pt>
                <c:pt idx="25">
                  <c:v>0.97499999999999998</c:v>
                </c:pt>
                <c:pt idx="26">
                  <c:v>1.0760000000000001</c:v>
                </c:pt>
                <c:pt idx="27">
                  <c:v>1.1859999999999999</c:v>
                </c:pt>
                <c:pt idx="28">
                  <c:v>1.319</c:v>
                </c:pt>
                <c:pt idx="29">
                  <c:v>1.4770000000000001</c:v>
                </c:pt>
                <c:pt idx="30">
                  <c:v>1.6519999999999999</c:v>
                </c:pt>
                <c:pt idx="31">
                  <c:v>1.857</c:v>
                </c:pt>
              </c:numCache>
            </c:numRef>
          </c:yVal>
          <c:smooth val="0"/>
          <c:extLst>
            <c:ext xmlns:c16="http://schemas.microsoft.com/office/drawing/2014/chart" uri="{C3380CC4-5D6E-409C-BE32-E72D297353CC}">
              <c16:uniqueId val="{00000002-3587-0049-904A-68BA3C89725C}"/>
            </c:ext>
          </c:extLst>
        </c:ser>
        <c:ser>
          <c:idx val="2"/>
          <c:order val="3"/>
          <c:tx>
            <c:v>175</c:v>
          </c:tx>
          <c:spPr>
            <a:ln w="25400" cap="rnd">
              <a:noFill/>
              <a:round/>
            </a:ln>
            <a:effectLst/>
          </c:spPr>
          <c:marker>
            <c:symbol val="circle"/>
            <c:size val="5"/>
            <c:spPr>
              <a:solidFill>
                <a:srgbClr val="FF8000"/>
              </a:solidFill>
              <a:ln w="9525">
                <a:noFill/>
              </a:ln>
              <a:effectLst/>
            </c:spPr>
          </c:marker>
          <c:xVal>
            <c:numRef>
              <c:f>'SAOS Data'!$AC$4:$AC$35</c:f>
              <c:numCache>
                <c:formatCode>General</c:formatCode>
                <c:ptCount val="32"/>
                <c:pt idx="0">
                  <c:v>300</c:v>
                </c:pt>
                <c:pt idx="1">
                  <c:v>215</c:v>
                </c:pt>
                <c:pt idx="2">
                  <c:v>154</c:v>
                </c:pt>
                <c:pt idx="3">
                  <c:v>111</c:v>
                </c:pt>
                <c:pt idx="4">
                  <c:v>79.3</c:v>
                </c:pt>
                <c:pt idx="5">
                  <c:v>56.9</c:v>
                </c:pt>
                <c:pt idx="6">
                  <c:v>40.799999999999997</c:v>
                </c:pt>
                <c:pt idx="7">
                  <c:v>29.3</c:v>
                </c:pt>
                <c:pt idx="8">
                  <c:v>21</c:v>
                </c:pt>
                <c:pt idx="9">
                  <c:v>15</c:v>
                </c:pt>
                <c:pt idx="10">
                  <c:v>10.8</c:v>
                </c:pt>
                <c:pt idx="11">
                  <c:v>7.74</c:v>
                </c:pt>
                <c:pt idx="12">
                  <c:v>5.55</c:v>
                </c:pt>
                <c:pt idx="13">
                  <c:v>3.98</c:v>
                </c:pt>
                <c:pt idx="14">
                  <c:v>2.85</c:v>
                </c:pt>
                <c:pt idx="15">
                  <c:v>2.0499999999999998</c:v>
                </c:pt>
                <c:pt idx="16">
                  <c:v>1.47</c:v>
                </c:pt>
                <c:pt idx="17">
                  <c:v>1.05</c:v>
                </c:pt>
                <c:pt idx="18">
                  <c:v>0.754</c:v>
                </c:pt>
                <c:pt idx="19">
                  <c:v>0.54100000000000004</c:v>
                </c:pt>
                <c:pt idx="20">
                  <c:v>0.38800000000000001</c:v>
                </c:pt>
                <c:pt idx="21">
                  <c:v>0.27800000000000002</c:v>
                </c:pt>
                <c:pt idx="22">
                  <c:v>0.19900000000000001</c:v>
                </c:pt>
                <c:pt idx="23">
                  <c:v>0.14299999999999999</c:v>
                </c:pt>
                <c:pt idx="24">
                  <c:v>0.10299999999999999</c:v>
                </c:pt>
                <c:pt idx="25">
                  <c:v>7.3499999999999996E-2</c:v>
                </c:pt>
                <c:pt idx="26">
                  <c:v>5.2699999999999997E-2</c:v>
                </c:pt>
                <c:pt idx="27">
                  <c:v>3.78E-2</c:v>
                </c:pt>
                <c:pt idx="28">
                  <c:v>2.7099999999999999E-2</c:v>
                </c:pt>
                <c:pt idx="29">
                  <c:v>1.9400000000000001E-2</c:v>
                </c:pt>
                <c:pt idx="30">
                  <c:v>1.3899999999999999E-2</c:v>
                </c:pt>
                <c:pt idx="31">
                  <c:v>0.01</c:v>
                </c:pt>
              </c:numCache>
            </c:numRef>
          </c:xVal>
          <c:yVal>
            <c:numRef>
              <c:f>'SAOS Data'!$AB$4:$AB$35</c:f>
              <c:numCache>
                <c:formatCode>General</c:formatCode>
                <c:ptCount val="32"/>
                <c:pt idx="0">
                  <c:v>0.36</c:v>
                </c:pt>
                <c:pt idx="1">
                  <c:v>0.34499999999999997</c:v>
                </c:pt>
                <c:pt idx="2">
                  <c:v>0.33600000000000002</c:v>
                </c:pt>
                <c:pt idx="3">
                  <c:v>0.33300000000000002</c:v>
                </c:pt>
                <c:pt idx="4">
                  <c:v>0.33500000000000002</c:v>
                </c:pt>
                <c:pt idx="5">
                  <c:v>0.34200000000000003</c:v>
                </c:pt>
                <c:pt idx="6">
                  <c:v>0.35299999999999998</c:v>
                </c:pt>
                <c:pt idx="7">
                  <c:v>0.36899999999999999</c:v>
                </c:pt>
                <c:pt idx="8">
                  <c:v>0.38800000000000001</c:v>
                </c:pt>
                <c:pt idx="9">
                  <c:v>0.41099999999999998</c:v>
                </c:pt>
                <c:pt idx="10">
                  <c:v>0.438</c:v>
                </c:pt>
                <c:pt idx="11">
                  <c:v>0.47</c:v>
                </c:pt>
                <c:pt idx="12">
                  <c:v>0.505</c:v>
                </c:pt>
                <c:pt idx="13">
                  <c:v>0.54500000000000004</c:v>
                </c:pt>
                <c:pt idx="14">
                  <c:v>0.59</c:v>
                </c:pt>
                <c:pt idx="15">
                  <c:v>0.64100000000000001</c:v>
                </c:pt>
                <c:pt idx="16">
                  <c:v>0.69799999999999995</c:v>
                </c:pt>
                <c:pt idx="17">
                  <c:v>0.76</c:v>
                </c:pt>
                <c:pt idx="18">
                  <c:v>0.83099999999999996</c:v>
                </c:pt>
                <c:pt idx="19">
                  <c:v>0.91400000000000003</c:v>
                </c:pt>
                <c:pt idx="20">
                  <c:v>1.0069999999999999</c:v>
                </c:pt>
                <c:pt idx="21">
                  <c:v>1.111</c:v>
                </c:pt>
                <c:pt idx="22">
                  <c:v>1.2370000000000001</c:v>
                </c:pt>
                <c:pt idx="23">
                  <c:v>1.37</c:v>
                </c:pt>
                <c:pt idx="24">
                  <c:v>1.536</c:v>
                </c:pt>
                <c:pt idx="25">
                  <c:v>1.728</c:v>
                </c:pt>
                <c:pt idx="26">
                  <c:v>1.952</c:v>
                </c:pt>
                <c:pt idx="27">
                  <c:v>2.2130000000000001</c:v>
                </c:pt>
                <c:pt idx="28">
                  <c:v>2.5190000000000001</c:v>
                </c:pt>
                <c:pt idx="29">
                  <c:v>2.907</c:v>
                </c:pt>
                <c:pt idx="30">
                  <c:v>3.3740000000000001</c:v>
                </c:pt>
                <c:pt idx="31">
                  <c:v>3.9329999999999998</c:v>
                </c:pt>
              </c:numCache>
            </c:numRef>
          </c:yVal>
          <c:smooth val="0"/>
          <c:extLst>
            <c:ext xmlns:c16="http://schemas.microsoft.com/office/drawing/2014/chart" uri="{C3380CC4-5D6E-409C-BE32-E72D297353CC}">
              <c16:uniqueId val="{00000003-3587-0049-904A-68BA3C89725C}"/>
            </c:ext>
          </c:extLst>
        </c:ser>
        <c:ser>
          <c:idx val="1"/>
          <c:order val="4"/>
          <c:tx>
            <c:v>190</c:v>
          </c:tx>
          <c:spPr>
            <a:ln w="25400" cap="rnd">
              <a:noFill/>
              <a:round/>
            </a:ln>
            <a:effectLst/>
          </c:spPr>
          <c:marker>
            <c:symbol val="circle"/>
            <c:size val="5"/>
            <c:spPr>
              <a:solidFill>
                <a:srgbClr val="FF0000"/>
              </a:solidFill>
              <a:ln w="9525">
                <a:noFill/>
              </a:ln>
              <a:effectLst/>
            </c:spPr>
          </c:marker>
          <c:xVal>
            <c:numRef>
              <c:f>'SAOS Data'!$AK$4:$AK$35</c:f>
              <c:numCache>
                <c:formatCode>General</c:formatCode>
                <c:ptCount val="32"/>
                <c:pt idx="0">
                  <c:v>300</c:v>
                </c:pt>
                <c:pt idx="1">
                  <c:v>215</c:v>
                </c:pt>
                <c:pt idx="2">
                  <c:v>154</c:v>
                </c:pt>
                <c:pt idx="3">
                  <c:v>111</c:v>
                </c:pt>
                <c:pt idx="4">
                  <c:v>79.3</c:v>
                </c:pt>
                <c:pt idx="5">
                  <c:v>56.9</c:v>
                </c:pt>
                <c:pt idx="6">
                  <c:v>40.799999999999997</c:v>
                </c:pt>
                <c:pt idx="7">
                  <c:v>29.3</c:v>
                </c:pt>
                <c:pt idx="8">
                  <c:v>21</c:v>
                </c:pt>
                <c:pt idx="9">
                  <c:v>15</c:v>
                </c:pt>
                <c:pt idx="10">
                  <c:v>10.8</c:v>
                </c:pt>
                <c:pt idx="11">
                  <c:v>7.74</c:v>
                </c:pt>
                <c:pt idx="12">
                  <c:v>5.55</c:v>
                </c:pt>
                <c:pt idx="13">
                  <c:v>3.98</c:v>
                </c:pt>
                <c:pt idx="14">
                  <c:v>2.85</c:v>
                </c:pt>
                <c:pt idx="15">
                  <c:v>2.0499999999999998</c:v>
                </c:pt>
                <c:pt idx="16">
                  <c:v>1.47</c:v>
                </c:pt>
                <c:pt idx="17">
                  <c:v>1.05</c:v>
                </c:pt>
                <c:pt idx="18">
                  <c:v>0.754</c:v>
                </c:pt>
                <c:pt idx="19">
                  <c:v>0.54100000000000004</c:v>
                </c:pt>
                <c:pt idx="20">
                  <c:v>0.38800000000000001</c:v>
                </c:pt>
                <c:pt idx="21">
                  <c:v>0.27800000000000002</c:v>
                </c:pt>
                <c:pt idx="22">
                  <c:v>0.19900000000000001</c:v>
                </c:pt>
                <c:pt idx="23">
                  <c:v>0.14299999999999999</c:v>
                </c:pt>
                <c:pt idx="24">
                  <c:v>0.10299999999999999</c:v>
                </c:pt>
                <c:pt idx="25">
                  <c:v>7.3499999999999996E-2</c:v>
                </c:pt>
                <c:pt idx="26">
                  <c:v>5.2699999999999997E-2</c:v>
                </c:pt>
                <c:pt idx="27">
                  <c:v>3.78E-2</c:v>
                </c:pt>
                <c:pt idx="28">
                  <c:v>2.7099999999999999E-2</c:v>
                </c:pt>
                <c:pt idx="29">
                  <c:v>1.9400000000000001E-2</c:v>
                </c:pt>
                <c:pt idx="30">
                  <c:v>1.3899999999999999E-2</c:v>
                </c:pt>
                <c:pt idx="31">
                  <c:v>0.01</c:v>
                </c:pt>
              </c:numCache>
            </c:numRef>
          </c:xVal>
          <c:yVal>
            <c:numRef>
              <c:f>'SAOS Data'!$AJ$4:$AJ$35</c:f>
              <c:numCache>
                <c:formatCode>General</c:formatCode>
                <c:ptCount val="32"/>
                <c:pt idx="0">
                  <c:v>0.33700000000000002</c:v>
                </c:pt>
                <c:pt idx="1">
                  <c:v>0.34399999999999997</c:v>
                </c:pt>
                <c:pt idx="2">
                  <c:v>0.35599999999999998</c:v>
                </c:pt>
                <c:pt idx="3">
                  <c:v>0.371</c:v>
                </c:pt>
                <c:pt idx="4">
                  <c:v>0.39100000000000001</c:v>
                </c:pt>
                <c:pt idx="5">
                  <c:v>0.41399999999999998</c:v>
                </c:pt>
                <c:pt idx="6">
                  <c:v>0.441</c:v>
                </c:pt>
                <c:pt idx="7">
                  <c:v>0.47299999999999998</c:v>
                </c:pt>
                <c:pt idx="8">
                  <c:v>0.50800000000000001</c:v>
                </c:pt>
                <c:pt idx="9">
                  <c:v>0.54900000000000004</c:v>
                </c:pt>
                <c:pt idx="10">
                  <c:v>0.59399999999999997</c:v>
                </c:pt>
                <c:pt idx="11">
                  <c:v>0.64500000000000002</c:v>
                </c:pt>
                <c:pt idx="12">
                  <c:v>0.70199999999999996</c:v>
                </c:pt>
                <c:pt idx="13">
                  <c:v>0.76700000000000002</c:v>
                </c:pt>
                <c:pt idx="14">
                  <c:v>0.84</c:v>
                </c:pt>
                <c:pt idx="15">
                  <c:v>0.92300000000000004</c:v>
                </c:pt>
                <c:pt idx="16">
                  <c:v>1.0169999999999999</c:v>
                </c:pt>
                <c:pt idx="17">
                  <c:v>1.1240000000000001</c:v>
                </c:pt>
                <c:pt idx="18">
                  <c:v>1.248</c:v>
                </c:pt>
                <c:pt idx="19">
                  <c:v>1.39</c:v>
                </c:pt>
                <c:pt idx="20">
                  <c:v>1.5569999999999999</c:v>
                </c:pt>
                <c:pt idx="21">
                  <c:v>1.7490000000000001</c:v>
                </c:pt>
                <c:pt idx="22">
                  <c:v>1.9770000000000001</c:v>
                </c:pt>
                <c:pt idx="23">
                  <c:v>2.242</c:v>
                </c:pt>
                <c:pt idx="24">
                  <c:v>2.5619999999999998</c:v>
                </c:pt>
                <c:pt idx="25">
                  <c:v>2.9449999999999998</c:v>
                </c:pt>
                <c:pt idx="26">
                  <c:v>3.423</c:v>
                </c:pt>
                <c:pt idx="27">
                  <c:v>3.9969999999999999</c:v>
                </c:pt>
                <c:pt idx="28">
                  <c:v>4.7</c:v>
                </c:pt>
                <c:pt idx="29">
                  <c:v>5.5229999999999997</c:v>
                </c:pt>
                <c:pt idx="30">
                  <c:v>6.617</c:v>
                </c:pt>
                <c:pt idx="31">
                  <c:v>7.8780000000000001</c:v>
                </c:pt>
              </c:numCache>
            </c:numRef>
          </c:yVal>
          <c:smooth val="0"/>
          <c:extLst>
            <c:ext xmlns:c16="http://schemas.microsoft.com/office/drawing/2014/chart" uri="{C3380CC4-5D6E-409C-BE32-E72D297353CC}">
              <c16:uniqueId val="{00000004-3587-0049-904A-68BA3C89725C}"/>
            </c:ext>
          </c:extLst>
        </c:ser>
        <c:dLbls>
          <c:showLegendKey val="0"/>
          <c:showVal val="0"/>
          <c:showCatName val="0"/>
          <c:showSerName val="0"/>
          <c:showPercent val="0"/>
          <c:showBubbleSize val="0"/>
        </c:dLbls>
        <c:axId val="667273215"/>
        <c:axId val="247779967"/>
      </c:scatterChart>
      <c:valAx>
        <c:axId val="667273215"/>
        <c:scaling>
          <c:logBase val="10"/>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i="1"/>
                  <a:t>a</a:t>
                </a:r>
                <a:r>
                  <a:rPr lang="en-US" i="0" baseline="-25000"/>
                  <a:t>T</a:t>
                </a:r>
                <a:r>
                  <a:rPr lang="el-GR" i="1"/>
                  <a:t>ω</a:t>
                </a:r>
                <a:r>
                  <a:rPr lang="en-US"/>
                  <a:t>[rad/s]</a:t>
                </a:r>
              </a:p>
            </c:rich>
          </c:tx>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247779967"/>
        <c:crossesAt val="0"/>
        <c:crossBetween val="midCat"/>
      </c:valAx>
      <c:valAx>
        <c:axId val="24777996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a:t>tan </a:t>
                </a:r>
                <a:r>
                  <a:rPr lang="el-GR" i="1"/>
                  <a:t>δ</a:t>
                </a:r>
                <a:endParaRPr lang="en-US" i="1"/>
              </a:p>
            </c:rich>
          </c:tx>
          <c:overlay val="0"/>
          <c:spPr>
            <a:noFill/>
            <a:ln>
              <a:noFill/>
            </a:ln>
            <a:effectLst/>
          </c:spPr>
          <c:txPr>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667273215"/>
        <c:crossesAt val="1E-4"/>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r>
              <a:rPr lang="en-US"/>
              <a:t>SAOS G' and G''</a:t>
            </a:r>
          </a:p>
        </c:rich>
      </c:tx>
      <c:overlay val="0"/>
      <c:spPr>
        <a:noFill/>
        <a:ln>
          <a:noFill/>
        </a:ln>
        <a:effectLst/>
      </c:spPr>
      <c:txPr>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8"/>
          <c:order val="0"/>
          <c:tx>
            <c:v>130 G'</c:v>
          </c:tx>
          <c:spPr>
            <a:ln w="25400" cap="rnd">
              <a:noFill/>
              <a:round/>
            </a:ln>
            <a:effectLst/>
          </c:spPr>
          <c:marker>
            <c:symbol val="circle"/>
            <c:size val="5"/>
            <c:spPr>
              <a:solidFill>
                <a:srgbClr val="0000FF"/>
              </a:solidFill>
              <a:ln w="9525">
                <a:noFill/>
              </a:ln>
              <a:effectLst/>
            </c:spPr>
          </c:marker>
          <c:xVal>
            <c:numRef>
              <c:f>'SAOS Data'!$E$4:$E$35</c:f>
              <c:numCache>
                <c:formatCode>General</c:formatCode>
                <c:ptCount val="32"/>
                <c:pt idx="0">
                  <c:v>300</c:v>
                </c:pt>
                <c:pt idx="1">
                  <c:v>215</c:v>
                </c:pt>
                <c:pt idx="2">
                  <c:v>154</c:v>
                </c:pt>
                <c:pt idx="3">
                  <c:v>111</c:v>
                </c:pt>
                <c:pt idx="4">
                  <c:v>79.3</c:v>
                </c:pt>
                <c:pt idx="5">
                  <c:v>56.9</c:v>
                </c:pt>
                <c:pt idx="6">
                  <c:v>40.799999999999997</c:v>
                </c:pt>
                <c:pt idx="7">
                  <c:v>29.3</c:v>
                </c:pt>
                <c:pt idx="8">
                  <c:v>21</c:v>
                </c:pt>
                <c:pt idx="9">
                  <c:v>15</c:v>
                </c:pt>
                <c:pt idx="10">
                  <c:v>10.8</c:v>
                </c:pt>
                <c:pt idx="11">
                  <c:v>7.74</c:v>
                </c:pt>
                <c:pt idx="12">
                  <c:v>5.55</c:v>
                </c:pt>
                <c:pt idx="13">
                  <c:v>3.98</c:v>
                </c:pt>
                <c:pt idx="14">
                  <c:v>2.85</c:v>
                </c:pt>
                <c:pt idx="15">
                  <c:v>2.0499999999999998</c:v>
                </c:pt>
                <c:pt idx="16">
                  <c:v>1.47</c:v>
                </c:pt>
                <c:pt idx="17">
                  <c:v>1.05</c:v>
                </c:pt>
                <c:pt idx="18">
                  <c:v>0.754</c:v>
                </c:pt>
                <c:pt idx="19">
                  <c:v>0.54100000000000004</c:v>
                </c:pt>
                <c:pt idx="20">
                  <c:v>0.38800000000000001</c:v>
                </c:pt>
                <c:pt idx="21">
                  <c:v>0.27800000000000002</c:v>
                </c:pt>
                <c:pt idx="22">
                  <c:v>0.19900000000000001</c:v>
                </c:pt>
                <c:pt idx="23">
                  <c:v>0.14299999999999999</c:v>
                </c:pt>
                <c:pt idx="24">
                  <c:v>0.10299999999999999</c:v>
                </c:pt>
                <c:pt idx="25">
                  <c:v>7.3499999999999996E-2</c:v>
                </c:pt>
                <c:pt idx="26">
                  <c:v>5.2699999999999997E-2</c:v>
                </c:pt>
                <c:pt idx="27">
                  <c:v>3.78E-2</c:v>
                </c:pt>
                <c:pt idx="28">
                  <c:v>2.7099999999999999E-2</c:v>
                </c:pt>
                <c:pt idx="29">
                  <c:v>1.9400000000000001E-2</c:v>
                </c:pt>
                <c:pt idx="30">
                  <c:v>1.3899999999999999E-2</c:v>
                </c:pt>
                <c:pt idx="31">
                  <c:v>0.01</c:v>
                </c:pt>
              </c:numCache>
            </c:numRef>
          </c:xVal>
          <c:yVal>
            <c:numRef>
              <c:f>'SAOS Data'!$F$4:$F$35</c:f>
              <c:numCache>
                <c:formatCode>0.00E+00</c:formatCode>
                <c:ptCount val="32"/>
                <c:pt idx="0">
                  <c:v>3702600.0000000005</c:v>
                </c:pt>
                <c:pt idx="1">
                  <c:v>2843830</c:v>
                </c:pt>
                <c:pt idx="2">
                  <c:v>2237730</c:v>
                </c:pt>
                <c:pt idx="3">
                  <c:v>1802350.0000000002</c:v>
                </c:pt>
                <c:pt idx="4">
                  <c:v>1479390.0000000002</c:v>
                </c:pt>
                <c:pt idx="5">
                  <c:v>1234200</c:v>
                </c:pt>
                <c:pt idx="6">
                  <c:v>1043548.0000000001</c:v>
                </c:pt>
                <c:pt idx="7">
                  <c:v>893662.00000000012</c:v>
                </c:pt>
                <c:pt idx="8">
                  <c:v>770869.00000000012</c:v>
                </c:pt>
                <c:pt idx="9">
                  <c:v>670538</c:v>
                </c:pt>
                <c:pt idx="10">
                  <c:v>587785</c:v>
                </c:pt>
                <c:pt idx="11">
                  <c:v>519684.00000000006</c:v>
                </c:pt>
                <c:pt idx="12">
                  <c:v>462484.00000000006</c:v>
                </c:pt>
                <c:pt idx="13">
                  <c:v>414854.00000000006</c:v>
                </c:pt>
                <c:pt idx="14">
                  <c:v>375056.00000000006</c:v>
                </c:pt>
                <c:pt idx="15">
                  <c:v>341869</c:v>
                </c:pt>
                <c:pt idx="16">
                  <c:v>313214</c:v>
                </c:pt>
                <c:pt idx="17">
                  <c:v>289696</c:v>
                </c:pt>
                <c:pt idx="18">
                  <c:v>268565</c:v>
                </c:pt>
                <c:pt idx="19">
                  <c:v>250426.00000000003</c:v>
                </c:pt>
                <c:pt idx="20">
                  <c:v>234564.00000000003</c:v>
                </c:pt>
                <c:pt idx="21">
                  <c:v>220638.00000000003</c:v>
                </c:pt>
                <c:pt idx="22">
                  <c:v>209121.00000000003</c:v>
                </c:pt>
                <c:pt idx="23">
                  <c:v>196768.00000000003</c:v>
                </c:pt>
                <c:pt idx="24">
                  <c:v>185460.00000000003</c:v>
                </c:pt>
                <c:pt idx="25">
                  <c:v>174515</c:v>
                </c:pt>
                <c:pt idx="26">
                  <c:v>164186</c:v>
                </c:pt>
                <c:pt idx="27">
                  <c:v>153208</c:v>
                </c:pt>
                <c:pt idx="28">
                  <c:v>143022</c:v>
                </c:pt>
                <c:pt idx="29">
                  <c:v>133067</c:v>
                </c:pt>
                <c:pt idx="30">
                  <c:v>122705.00000000001</c:v>
                </c:pt>
                <c:pt idx="31">
                  <c:v>112090.00000000001</c:v>
                </c:pt>
              </c:numCache>
            </c:numRef>
          </c:yVal>
          <c:smooth val="0"/>
          <c:extLst>
            <c:ext xmlns:c16="http://schemas.microsoft.com/office/drawing/2014/chart" uri="{C3380CC4-5D6E-409C-BE32-E72D297353CC}">
              <c16:uniqueId val="{00000000-2AFC-B840-9332-952D189065AF}"/>
            </c:ext>
          </c:extLst>
        </c:ser>
        <c:ser>
          <c:idx val="9"/>
          <c:order val="1"/>
          <c:tx>
            <c:v>130 G''</c:v>
          </c:tx>
          <c:spPr>
            <a:ln w="25400" cap="rnd">
              <a:noFill/>
              <a:round/>
            </a:ln>
            <a:effectLst/>
          </c:spPr>
          <c:marker>
            <c:symbol val="triangle"/>
            <c:size val="5"/>
            <c:spPr>
              <a:solidFill>
                <a:schemeClr val="bg1"/>
              </a:solidFill>
              <a:ln w="9525">
                <a:solidFill>
                  <a:srgbClr val="0000FF"/>
                </a:solidFill>
              </a:ln>
              <a:effectLst/>
            </c:spPr>
          </c:marker>
          <c:xVal>
            <c:numRef>
              <c:f>'SAOS Data'!$E$4:$E$35</c:f>
              <c:numCache>
                <c:formatCode>General</c:formatCode>
                <c:ptCount val="32"/>
                <c:pt idx="0">
                  <c:v>300</c:v>
                </c:pt>
                <c:pt idx="1">
                  <c:v>215</c:v>
                </c:pt>
                <c:pt idx="2">
                  <c:v>154</c:v>
                </c:pt>
                <c:pt idx="3">
                  <c:v>111</c:v>
                </c:pt>
                <c:pt idx="4">
                  <c:v>79.3</c:v>
                </c:pt>
                <c:pt idx="5">
                  <c:v>56.9</c:v>
                </c:pt>
                <c:pt idx="6">
                  <c:v>40.799999999999997</c:v>
                </c:pt>
                <c:pt idx="7">
                  <c:v>29.3</c:v>
                </c:pt>
                <c:pt idx="8">
                  <c:v>21</c:v>
                </c:pt>
                <c:pt idx="9">
                  <c:v>15</c:v>
                </c:pt>
                <c:pt idx="10">
                  <c:v>10.8</c:v>
                </c:pt>
                <c:pt idx="11">
                  <c:v>7.74</c:v>
                </c:pt>
                <c:pt idx="12">
                  <c:v>5.55</c:v>
                </c:pt>
                <c:pt idx="13">
                  <c:v>3.98</c:v>
                </c:pt>
                <c:pt idx="14">
                  <c:v>2.85</c:v>
                </c:pt>
                <c:pt idx="15">
                  <c:v>2.0499999999999998</c:v>
                </c:pt>
                <c:pt idx="16">
                  <c:v>1.47</c:v>
                </c:pt>
                <c:pt idx="17">
                  <c:v>1.05</c:v>
                </c:pt>
                <c:pt idx="18">
                  <c:v>0.754</c:v>
                </c:pt>
                <c:pt idx="19">
                  <c:v>0.54100000000000004</c:v>
                </c:pt>
                <c:pt idx="20">
                  <c:v>0.38800000000000001</c:v>
                </c:pt>
                <c:pt idx="21">
                  <c:v>0.27800000000000002</c:v>
                </c:pt>
                <c:pt idx="22">
                  <c:v>0.19900000000000001</c:v>
                </c:pt>
                <c:pt idx="23">
                  <c:v>0.14299999999999999</c:v>
                </c:pt>
                <c:pt idx="24">
                  <c:v>0.10299999999999999</c:v>
                </c:pt>
                <c:pt idx="25">
                  <c:v>7.3499999999999996E-2</c:v>
                </c:pt>
                <c:pt idx="26">
                  <c:v>5.2699999999999997E-2</c:v>
                </c:pt>
                <c:pt idx="27">
                  <c:v>3.78E-2</c:v>
                </c:pt>
                <c:pt idx="28">
                  <c:v>2.7099999999999999E-2</c:v>
                </c:pt>
                <c:pt idx="29">
                  <c:v>1.9400000000000001E-2</c:v>
                </c:pt>
                <c:pt idx="30">
                  <c:v>1.3899999999999999E-2</c:v>
                </c:pt>
                <c:pt idx="31">
                  <c:v>0.01</c:v>
                </c:pt>
              </c:numCache>
            </c:numRef>
          </c:xVal>
          <c:yVal>
            <c:numRef>
              <c:f>'SAOS Data'!$G$4:$G$35</c:f>
              <c:numCache>
                <c:formatCode>0.00E+00</c:formatCode>
                <c:ptCount val="32"/>
                <c:pt idx="0">
                  <c:v>6687670.0000000009</c:v>
                </c:pt>
                <c:pt idx="1">
                  <c:v>5257340</c:v>
                </c:pt>
                <c:pt idx="2">
                  <c:v>4114000.0000000005</c:v>
                </c:pt>
                <c:pt idx="3">
                  <c:v>3224540.0000000005</c:v>
                </c:pt>
                <c:pt idx="4">
                  <c:v>2525930</c:v>
                </c:pt>
                <c:pt idx="5">
                  <c:v>1984180.0000000002</c:v>
                </c:pt>
                <c:pt idx="6">
                  <c:v>1563980.0000000002</c:v>
                </c:pt>
                <c:pt idx="7">
                  <c:v>1242010</c:v>
                </c:pt>
                <c:pt idx="8">
                  <c:v>987690.00000000012</c:v>
                </c:pt>
                <c:pt idx="9">
                  <c:v>788942.00000000012</c:v>
                </c:pt>
                <c:pt idx="10">
                  <c:v>633039</c:v>
                </c:pt>
                <c:pt idx="11">
                  <c:v>510730.00000000006</c:v>
                </c:pt>
                <c:pt idx="12">
                  <c:v>413677.00000000006</c:v>
                </c:pt>
                <c:pt idx="13">
                  <c:v>336809</c:v>
                </c:pt>
                <c:pt idx="14">
                  <c:v>275561</c:v>
                </c:pt>
                <c:pt idx="15">
                  <c:v>226743.00000000003</c:v>
                </c:pt>
                <c:pt idx="16">
                  <c:v>187110.00000000003</c:v>
                </c:pt>
                <c:pt idx="17">
                  <c:v>155650</c:v>
                </c:pt>
                <c:pt idx="18">
                  <c:v>130625.00000000001</c:v>
                </c:pt>
                <c:pt idx="19">
                  <c:v>111254.00000000001</c:v>
                </c:pt>
                <c:pt idx="20">
                  <c:v>96047.6</c:v>
                </c:pt>
                <c:pt idx="21">
                  <c:v>84620.800000000003</c:v>
                </c:pt>
                <c:pt idx="22">
                  <c:v>74905.600000000006</c:v>
                </c:pt>
                <c:pt idx="23">
                  <c:v>67378.3</c:v>
                </c:pt>
                <c:pt idx="24">
                  <c:v>62466.8</c:v>
                </c:pt>
                <c:pt idx="25">
                  <c:v>58958.9</c:v>
                </c:pt>
                <c:pt idx="26">
                  <c:v>55323.4</c:v>
                </c:pt>
                <c:pt idx="27">
                  <c:v>52762.600000000006</c:v>
                </c:pt>
                <c:pt idx="28">
                  <c:v>51782.500000000007</c:v>
                </c:pt>
                <c:pt idx="29">
                  <c:v>50558.200000000004</c:v>
                </c:pt>
                <c:pt idx="30">
                  <c:v>48451.700000000004</c:v>
                </c:pt>
                <c:pt idx="31">
                  <c:v>47234.000000000007</c:v>
                </c:pt>
              </c:numCache>
            </c:numRef>
          </c:yVal>
          <c:smooth val="0"/>
          <c:extLst>
            <c:ext xmlns:c16="http://schemas.microsoft.com/office/drawing/2014/chart" uri="{C3380CC4-5D6E-409C-BE32-E72D297353CC}">
              <c16:uniqueId val="{00000001-2AFC-B840-9332-952D189065AF}"/>
            </c:ext>
          </c:extLst>
        </c:ser>
        <c:ser>
          <c:idx val="6"/>
          <c:order val="2"/>
          <c:tx>
            <c:v>145 G'</c:v>
          </c:tx>
          <c:spPr>
            <a:ln w="25400" cap="rnd">
              <a:noFill/>
              <a:round/>
            </a:ln>
            <a:effectLst/>
          </c:spPr>
          <c:marker>
            <c:symbol val="circle"/>
            <c:size val="5"/>
            <c:spPr>
              <a:solidFill>
                <a:srgbClr val="008000"/>
              </a:solidFill>
              <a:ln w="9525">
                <a:noFill/>
              </a:ln>
              <a:effectLst/>
            </c:spPr>
          </c:marker>
          <c:xVal>
            <c:numRef>
              <c:f>'SAOS Data'!$M$4:$M$35</c:f>
              <c:numCache>
                <c:formatCode>General</c:formatCode>
                <c:ptCount val="32"/>
                <c:pt idx="0">
                  <c:v>300</c:v>
                </c:pt>
                <c:pt idx="1">
                  <c:v>215</c:v>
                </c:pt>
                <c:pt idx="2">
                  <c:v>154</c:v>
                </c:pt>
                <c:pt idx="3">
                  <c:v>111</c:v>
                </c:pt>
                <c:pt idx="4">
                  <c:v>79.3</c:v>
                </c:pt>
                <c:pt idx="5">
                  <c:v>56.9</c:v>
                </c:pt>
                <c:pt idx="6">
                  <c:v>40.799999999999997</c:v>
                </c:pt>
                <c:pt idx="7">
                  <c:v>29.3</c:v>
                </c:pt>
                <c:pt idx="8">
                  <c:v>21</c:v>
                </c:pt>
                <c:pt idx="9">
                  <c:v>15</c:v>
                </c:pt>
                <c:pt idx="10">
                  <c:v>10.8</c:v>
                </c:pt>
                <c:pt idx="11">
                  <c:v>7.74</c:v>
                </c:pt>
                <c:pt idx="12">
                  <c:v>5.55</c:v>
                </c:pt>
                <c:pt idx="13">
                  <c:v>3.98</c:v>
                </c:pt>
                <c:pt idx="14">
                  <c:v>2.85</c:v>
                </c:pt>
                <c:pt idx="15">
                  <c:v>2.0499999999999998</c:v>
                </c:pt>
                <c:pt idx="16">
                  <c:v>1.47</c:v>
                </c:pt>
                <c:pt idx="17">
                  <c:v>1.05</c:v>
                </c:pt>
                <c:pt idx="18">
                  <c:v>0.754</c:v>
                </c:pt>
                <c:pt idx="19">
                  <c:v>0.54100000000000004</c:v>
                </c:pt>
                <c:pt idx="20">
                  <c:v>0.38800000000000001</c:v>
                </c:pt>
                <c:pt idx="21">
                  <c:v>0.27800000000000002</c:v>
                </c:pt>
                <c:pt idx="22">
                  <c:v>0.19900000000000001</c:v>
                </c:pt>
                <c:pt idx="23">
                  <c:v>0.14299999999999999</c:v>
                </c:pt>
                <c:pt idx="24">
                  <c:v>0.10299999999999999</c:v>
                </c:pt>
                <c:pt idx="25">
                  <c:v>7.3499999999999996E-2</c:v>
                </c:pt>
                <c:pt idx="26">
                  <c:v>5.2699999999999997E-2</c:v>
                </c:pt>
                <c:pt idx="27">
                  <c:v>3.78E-2</c:v>
                </c:pt>
                <c:pt idx="28">
                  <c:v>2.7099999999999999E-2</c:v>
                </c:pt>
                <c:pt idx="29">
                  <c:v>1.9400000000000001E-2</c:v>
                </c:pt>
                <c:pt idx="30">
                  <c:v>1.3899999999999999E-2</c:v>
                </c:pt>
                <c:pt idx="31">
                  <c:v>0.01</c:v>
                </c:pt>
              </c:numCache>
            </c:numRef>
          </c:xVal>
          <c:yVal>
            <c:numRef>
              <c:f>'SAOS Data'!$N$4:$N$35</c:f>
              <c:numCache>
                <c:formatCode>0.00E+00</c:formatCode>
                <c:ptCount val="32"/>
                <c:pt idx="0">
                  <c:v>596730</c:v>
                </c:pt>
                <c:pt idx="1">
                  <c:v>525220</c:v>
                </c:pt>
                <c:pt idx="2">
                  <c:v>465790</c:v>
                </c:pt>
                <c:pt idx="3">
                  <c:v>416000</c:v>
                </c:pt>
                <c:pt idx="4">
                  <c:v>374200</c:v>
                </c:pt>
                <c:pt idx="5">
                  <c:v>338990</c:v>
                </c:pt>
                <c:pt idx="6">
                  <c:v>309680</c:v>
                </c:pt>
                <c:pt idx="7">
                  <c:v>284800</c:v>
                </c:pt>
                <c:pt idx="8">
                  <c:v>263370</c:v>
                </c:pt>
                <c:pt idx="9">
                  <c:v>245140</c:v>
                </c:pt>
                <c:pt idx="10">
                  <c:v>229350</c:v>
                </c:pt>
                <c:pt idx="11">
                  <c:v>215410</c:v>
                </c:pt>
                <c:pt idx="12">
                  <c:v>203010</c:v>
                </c:pt>
                <c:pt idx="13">
                  <c:v>191620</c:v>
                </c:pt>
                <c:pt idx="14">
                  <c:v>180690</c:v>
                </c:pt>
                <c:pt idx="15">
                  <c:v>170290</c:v>
                </c:pt>
                <c:pt idx="16">
                  <c:v>160250</c:v>
                </c:pt>
                <c:pt idx="17">
                  <c:v>150520</c:v>
                </c:pt>
                <c:pt idx="18">
                  <c:v>140780</c:v>
                </c:pt>
                <c:pt idx="19">
                  <c:v>131210</c:v>
                </c:pt>
                <c:pt idx="20">
                  <c:v>121270</c:v>
                </c:pt>
                <c:pt idx="21">
                  <c:v>112110</c:v>
                </c:pt>
                <c:pt idx="22">
                  <c:v>102790</c:v>
                </c:pt>
                <c:pt idx="23">
                  <c:v>93051</c:v>
                </c:pt>
                <c:pt idx="24">
                  <c:v>83875</c:v>
                </c:pt>
                <c:pt idx="25">
                  <c:v>75520</c:v>
                </c:pt>
                <c:pt idx="26">
                  <c:v>66782</c:v>
                </c:pt>
                <c:pt idx="27">
                  <c:v>58554</c:v>
                </c:pt>
                <c:pt idx="28">
                  <c:v>50931</c:v>
                </c:pt>
                <c:pt idx="29">
                  <c:v>43325</c:v>
                </c:pt>
                <c:pt idx="30">
                  <c:v>36607</c:v>
                </c:pt>
                <c:pt idx="31">
                  <c:v>30467</c:v>
                </c:pt>
              </c:numCache>
            </c:numRef>
          </c:yVal>
          <c:smooth val="0"/>
          <c:extLst>
            <c:ext xmlns:c16="http://schemas.microsoft.com/office/drawing/2014/chart" uri="{C3380CC4-5D6E-409C-BE32-E72D297353CC}">
              <c16:uniqueId val="{00000002-2AFC-B840-9332-952D189065AF}"/>
            </c:ext>
          </c:extLst>
        </c:ser>
        <c:ser>
          <c:idx val="7"/>
          <c:order val="3"/>
          <c:tx>
            <c:v>145 G''</c:v>
          </c:tx>
          <c:spPr>
            <a:ln w="25400" cap="rnd">
              <a:noFill/>
              <a:round/>
            </a:ln>
            <a:effectLst/>
          </c:spPr>
          <c:marker>
            <c:symbol val="triangle"/>
            <c:size val="5"/>
            <c:spPr>
              <a:solidFill>
                <a:schemeClr val="bg1"/>
              </a:solidFill>
              <a:ln w="9525">
                <a:solidFill>
                  <a:srgbClr val="008000"/>
                </a:solidFill>
              </a:ln>
              <a:effectLst/>
            </c:spPr>
          </c:marker>
          <c:xVal>
            <c:numRef>
              <c:f>'SAOS Data'!$M$4:$M$35</c:f>
              <c:numCache>
                <c:formatCode>General</c:formatCode>
                <c:ptCount val="32"/>
                <c:pt idx="0">
                  <c:v>300</c:v>
                </c:pt>
                <c:pt idx="1">
                  <c:v>215</c:v>
                </c:pt>
                <c:pt idx="2">
                  <c:v>154</c:v>
                </c:pt>
                <c:pt idx="3">
                  <c:v>111</c:v>
                </c:pt>
                <c:pt idx="4">
                  <c:v>79.3</c:v>
                </c:pt>
                <c:pt idx="5">
                  <c:v>56.9</c:v>
                </c:pt>
                <c:pt idx="6">
                  <c:v>40.799999999999997</c:v>
                </c:pt>
                <c:pt idx="7">
                  <c:v>29.3</c:v>
                </c:pt>
                <c:pt idx="8">
                  <c:v>21</c:v>
                </c:pt>
                <c:pt idx="9">
                  <c:v>15</c:v>
                </c:pt>
                <c:pt idx="10">
                  <c:v>10.8</c:v>
                </c:pt>
                <c:pt idx="11">
                  <c:v>7.74</c:v>
                </c:pt>
                <c:pt idx="12">
                  <c:v>5.55</c:v>
                </c:pt>
                <c:pt idx="13">
                  <c:v>3.98</c:v>
                </c:pt>
                <c:pt idx="14">
                  <c:v>2.85</c:v>
                </c:pt>
                <c:pt idx="15">
                  <c:v>2.0499999999999998</c:v>
                </c:pt>
                <c:pt idx="16">
                  <c:v>1.47</c:v>
                </c:pt>
                <c:pt idx="17">
                  <c:v>1.05</c:v>
                </c:pt>
                <c:pt idx="18">
                  <c:v>0.754</c:v>
                </c:pt>
                <c:pt idx="19">
                  <c:v>0.54100000000000004</c:v>
                </c:pt>
                <c:pt idx="20">
                  <c:v>0.38800000000000001</c:v>
                </c:pt>
                <c:pt idx="21">
                  <c:v>0.27800000000000002</c:v>
                </c:pt>
                <c:pt idx="22">
                  <c:v>0.19900000000000001</c:v>
                </c:pt>
                <c:pt idx="23">
                  <c:v>0.14299999999999999</c:v>
                </c:pt>
                <c:pt idx="24">
                  <c:v>0.10299999999999999</c:v>
                </c:pt>
                <c:pt idx="25">
                  <c:v>7.3499999999999996E-2</c:v>
                </c:pt>
                <c:pt idx="26">
                  <c:v>5.2699999999999997E-2</c:v>
                </c:pt>
                <c:pt idx="27">
                  <c:v>3.78E-2</c:v>
                </c:pt>
                <c:pt idx="28">
                  <c:v>2.7099999999999999E-2</c:v>
                </c:pt>
                <c:pt idx="29">
                  <c:v>1.9400000000000001E-2</c:v>
                </c:pt>
                <c:pt idx="30">
                  <c:v>1.3899999999999999E-2</c:v>
                </c:pt>
                <c:pt idx="31">
                  <c:v>0.01</c:v>
                </c:pt>
              </c:numCache>
            </c:numRef>
          </c:xVal>
          <c:yVal>
            <c:numRef>
              <c:f>'SAOS Data'!$O$4:$O$35</c:f>
              <c:numCache>
                <c:formatCode>0.00E+00</c:formatCode>
                <c:ptCount val="32"/>
                <c:pt idx="0">
                  <c:v>616870</c:v>
                </c:pt>
                <c:pt idx="1">
                  <c:v>501540</c:v>
                </c:pt>
                <c:pt idx="2">
                  <c:v>409570</c:v>
                </c:pt>
                <c:pt idx="3">
                  <c:v>335720</c:v>
                </c:pt>
                <c:pt idx="4">
                  <c:v>276250</c:v>
                </c:pt>
                <c:pt idx="5">
                  <c:v>228180</c:v>
                </c:pt>
                <c:pt idx="6">
                  <c:v>189580</c:v>
                </c:pt>
                <c:pt idx="7">
                  <c:v>158400</c:v>
                </c:pt>
                <c:pt idx="8">
                  <c:v>133150</c:v>
                </c:pt>
                <c:pt idx="9">
                  <c:v>113010</c:v>
                </c:pt>
                <c:pt idx="10">
                  <c:v>97002</c:v>
                </c:pt>
                <c:pt idx="11">
                  <c:v>84361</c:v>
                </c:pt>
                <c:pt idx="12">
                  <c:v>74583</c:v>
                </c:pt>
                <c:pt idx="13">
                  <c:v>67019</c:v>
                </c:pt>
                <c:pt idx="14">
                  <c:v>61186</c:v>
                </c:pt>
                <c:pt idx="15">
                  <c:v>56677</c:v>
                </c:pt>
                <c:pt idx="16">
                  <c:v>53413</c:v>
                </c:pt>
                <c:pt idx="17">
                  <c:v>50870</c:v>
                </c:pt>
                <c:pt idx="18">
                  <c:v>49003</c:v>
                </c:pt>
                <c:pt idx="19">
                  <c:v>47473</c:v>
                </c:pt>
                <c:pt idx="20">
                  <c:v>46412</c:v>
                </c:pt>
                <c:pt idx="21">
                  <c:v>45000</c:v>
                </c:pt>
                <c:pt idx="22">
                  <c:v>43990</c:v>
                </c:pt>
                <c:pt idx="23">
                  <c:v>42739</c:v>
                </c:pt>
                <c:pt idx="24">
                  <c:v>41445</c:v>
                </c:pt>
                <c:pt idx="25">
                  <c:v>40024</c:v>
                </c:pt>
                <c:pt idx="26">
                  <c:v>38411</c:v>
                </c:pt>
                <c:pt idx="27">
                  <c:v>36415</c:v>
                </c:pt>
                <c:pt idx="28">
                  <c:v>34416</c:v>
                </c:pt>
                <c:pt idx="29">
                  <c:v>32221</c:v>
                </c:pt>
                <c:pt idx="30">
                  <c:v>29590</c:v>
                </c:pt>
                <c:pt idx="31">
                  <c:v>26961</c:v>
                </c:pt>
              </c:numCache>
            </c:numRef>
          </c:yVal>
          <c:smooth val="0"/>
          <c:extLst>
            <c:ext xmlns:c16="http://schemas.microsoft.com/office/drawing/2014/chart" uri="{C3380CC4-5D6E-409C-BE32-E72D297353CC}">
              <c16:uniqueId val="{00000003-2AFC-B840-9332-952D189065AF}"/>
            </c:ext>
          </c:extLst>
        </c:ser>
        <c:ser>
          <c:idx val="0"/>
          <c:order val="4"/>
          <c:tx>
            <c:v>160 G'</c:v>
          </c:tx>
          <c:spPr>
            <a:ln w="25400" cap="rnd">
              <a:noFill/>
              <a:round/>
            </a:ln>
            <a:effectLst/>
          </c:spPr>
          <c:marker>
            <c:symbol val="circle"/>
            <c:size val="5"/>
            <c:spPr>
              <a:solidFill>
                <a:srgbClr val="800080"/>
              </a:solidFill>
              <a:ln w="9525">
                <a:noFill/>
              </a:ln>
              <a:effectLst/>
            </c:spPr>
          </c:marker>
          <c:xVal>
            <c:numRef>
              <c:f>'SAOS Data'!$U$4:$U$35</c:f>
              <c:numCache>
                <c:formatCode>General</c:formatCode>
                <c:ptCount val="32"/>
                <c:pt idx="0">
                  <c:v>300</c:v>
                </c:pt>
                <c:pt idx="1">
                  <c:v>215</c:v>
                </c:pt>
                <c:pt idx="2">
                  <c:v>154</c:v>
                </c:pt>
                <c:pt idx="3">
                  <c:v>111</c:v>
                </c:pt>
                <c:pt idx="4">
                  <c:v>79.3</c:v>
                </c:pt>
                <c:pt idx="5">
                  <c:v>56.9</c:v>
                </c:pt>
                <c:pt idx="6">
                  <c:v>40.799999999999997</c:v>
                </c:pt>
                <c:pt idx="7">
                  <c:v>29.3</c:v>
                </c:pt>
                <c:pt idx="8">
                  <c:v>21</c:v>
                </c:pt>
                <c:pt idx="9">
                  <c:v>15</c:v>
                </c:pt>
                <c:pt idx="10">
                  <c:v>10.8</c:v>
                </c:pt>
                <c:pt idx="11">
                  <c:v>7.74</c:v>
                </c:pt>
                <c:pt idx="12">
                  <c:v>5.55</c:v>
                </c:pt>
                <c:pt idx="13">
                  <c:v>3.98</c:v>
                </c:pt>
                <c:pt idx="14">
                  <c:v>2.85</c:v>
                </c:pt>
                <c:pt idx="15">
                  <c:v>2.0499999999999998</c:v>
                </c:pt>
                <c:pt idx="16">
                  <c:v>1.47</c:v>
                </c:pt>
                <c:pt idx="17">
                  <c:v>1.05</c:v>
                </c:pt>
                <c:pt idx="18">
                  <c:v>0.754</c:v>
                </c:pt>
                <c:pt idx="19">
                  <c:v>0.54100000000000004</c:v>
                </c:pt>
                <c:pt idx="20">
                  <c:v>0.38800000000000001</c:v>
                </c:pt>
                <c:pt idx="21">
                  <c:v>0.27800000000000002</c:v>
                </c:pt>
                <c:pt idx="22">
                  <c:v>0.19900000000000001</c:v>
                </c:pt>
                <c:pt idx="23">
                  <c:v>0.14299999999999999</c:v>
                </c:pt>
                <c:pt idx="24">
                  <c:v>0.10299999999999999</c:v>
                </c:pt>
                <c:pt idx="25">
                  <c:v>7.3499999999999996E-2</c:v>
                </c:pt>
                <c:pt idx="26">
                  <c:v>5.2699999999999997E-2</c:v>
                </c:pt>
                <c:pt idx="27">
                  <c:v>3.78E-2</c:v>
                </c:pt>
                <c:pt idx="28">
                  <c:v>2.7099999999999999E-2</c:v>
                </c:pt>
                <c:pt idx="29">
                  <c:v>1.9400000000000001E-2</c:v>
                </c:pt>
                <c:pt idx="30">
                  <c:v>1.3899999999999999E-2</c:v>
                </c:pt>
                <c:pt idx="31">
                  <c:v>0.01</c:v>
                </c:pt>
              </c:numCache>
            </c:numRef>
          </c:xVal>
          <c:yVal>
            <c:numRef>
              <c:f>'SAOS Data'!$V$4:$V$35</c:f>
              <c:numCache>
                <c:formatCode>0.00E+00</c:formatCode>
                <c:ptCount val="32"/>
                <c:pt idx="0">
                  <c:v>292930</c:v>
                </c:pt>
                <c:pt idx="1">
                  <c:v>270900</c:v>
                </c:pt>
                <c:pt idx="2">
                  <c:v>252210</c:v>
                </c:pt>
                <c:pt idx="3">
                  <c:v>235710</c:v>
                </c:pt>
                <c:pt idx="4">
                  <c:v>221290</c:v>
                </c:pt>
                <c:pt idx="5">
                  <c:v>208340</c:v>
                </c:pt>
                <c:pt idx="6">
                  <c:v>196460</c:v>
                </c:pt>
                <c:pt idx="7">
                  <c:v>185310</c:v>
                </c:pt>
                <c:pt idx="8">
                  <c:v>174710</c:v>
                </c:pt>
                <c:pt idx="9">
                  <c:v>164470</c:v>
                </c:pt>
                <c:pt idx="10">
                  <c:v>154430</c:v>
                </c:pt>
                <c:pt idx="11">
                  <c:v>144380</c:v>
                </c:pt>
                <c:pt idx="12">
                  <c:v>134530</c:v>
                </c:pt>
                <c:pt idx="13">
                  <c:v>124620</c:v>
                </c:pt>
                <c:pt idx="14">
                  <c:v>114960</c:v>
                </c:pt>
                <c:pt idx="15">
                  <c:v>105430</c:v>
                </c:pt>
                <c:pt idx="16">
                  <c:v>95850</c:v>
                </c:pt>
                <c:pt idx="17">
                  <c:v>86569</c:v>
                </c:pt>
                <c:pt idx="18">
                  <c:v>77492</c:v>
                </c:pt>
                <c:pt idx="19">
                  <c:v>68763</c:v>
                </c:pt>
                <c:pt idx="20">
                  <c:v>60121</c:v>
                </c:pt>
                <c:pt idx="21">
                  <c:v>52112</c:v>
                </c:pt>
                <c:pt idx="22">
                  <c:v>44530</c:v>
                </c:pt>
                <c:pt idx="23">
                  <c:v>37575</c:v>
                </c:pt>
                <c:pt idx="24">
                  <c:v>31344</c:v>
                </c:pt>
                <c:pt idx="25">
                  <c:v>25703</c:v>
                </c:pt>
                <c:pt idx="26">
                  <c:v>20659</c:v>
                </c:pt>
                <c:pt idx="27">
                  <c:v>16408</c:v>
                </c:pt>
                <c:pt idx="28">
                  <c:v>12746</c:v>
                </c:pt>
                <c:pt idx="29">
                  <c:v>9670.2999999999993</c:v>
                </c:pt>
                <c:pt idx="30">
                  <c:v>7227.8</c:v>
                </c:pt>
                <c:pt idx="31">
                  <c:v>5293.2</c:v>
                </c:pt>
              </c:numCache>
            </c:numRef>
          </c:yVal>
          <c:smooth val="0"/>
          <c:extLst>
            <c:ext xmlns:c16="http://schemas.microsoft.com/office/drawing/2014/chart" uri="{C3380CC4-5D6E-409C-BE32-E72D297353CC}">
              <c16:uniqueId val="{00000004-2AFC-B840-9332-952D189065AF}"/>
            </c:ext>
          </c:extLst>
        </c:ser>
        <c:ser>
          <c:idx val="1"/>
          <c:order val="5"/>
          <c:tx>
            <c:v>160 G''</c:v>
          </c:tx>
          <c:spPr>
            <a:ln w="25400" cap="rnd">
              <a:noFill/>
              <a:round/>
            </a:ln>
            <a:effectLst/>
          </c:spPr>
          <c:marker>
            <c:symbol val="triangle"/>
            <c:size val="5"/>
            <c:spPr>
              <a:solidFill>
                <a:schemeClr val="bg1"/>
              </a:solidFill>
              <a:ln w="9525">
                <a:solidFill>
                  <a:srgbClr val="800080"/>
                </a:solidFill>
              </a:ln>
              <a:effectLst/>
            </c:spPr>
          </c:marker>
          <c:xVal>
            <c:numRef>
              <c:f>'SAOS Data'!$U$4:$U$35</c:f>
              <c:numCache>
                <c:formatCode>General</c:formatCode>
                <c:ptCount val="32"/>
                <c:pt idx="0">
                  <c:v>300</c:v>
                </c:pt>
                <c:pt idx="1">
                  <c:v>215</c:v>
                </c:pt>
                <c:pt idx="2">
                  <c:v>154</c:v>
                </c:pt>
                <c:pt idx="3">
                  <c:v>111</c:v>
                </c:pt>
                <c:pt idx="4">
                  <c:v>79.3</c:v>
                </c:pt>
                <c:pt idx="5">
                  <c:v>56.9</c:v>
                </c:pt>
                <c:pt idx="6">
                  <c:v>40.799999999999997</c:v>
                </c:pt>
                <c:pt idx="7">
                  <c:v>29.3</c:v>
                </c:pt>
                <c:pt idx="8">
                  <c:v>21</c:v>
                </c:pt>
                <c:pt idx="9">
                  <c:v>15</c:v>
                </c:pt>
                <c:pt idx="10">
                  <c:v>10.8</c:v>
                </c:pt>
                <c:pt idx="11">
                  <c:v>7.74</c:v>
                </c:pt>
                <c:pt idx="12">
                  <c:v>5.55</c:v>
                </c:pt>
                <c:pt idx="13">
                  <c:v>3.98</c:v>
                </c:pt>
                <c:pt idx="14">
                  <c:v>2.85</c:v>
                </c:pt>
                <c:pt idx="15">
                  <c:v>2.0499999999999998</c:v>
                </c:pt>
                <c:pt idx="16">
                  <c:v>1.47</c:v>
                </c:pt>
                <c:pt idx="17">
                  <c:v>1.05</c:v>
                </c:pt>
                <c:pt idx="18">
                  <c:v>0.754</c:v>
                </c:pt>
                <c:pt idx="19">
                  <c:v>0.54100000000000004</c:v>
                </c:pt>
                <c:pt idx="20">
                  <c:v>0.38800000000000001</c:v>
                </c:pt>
                <c:pt idx="21">
                  <c:v>0.27800000000000002</c:v>
                </c:pt>
                <c:pt idx="22">
                  <c:v>0.19900000000000001</c:v>
                </c:pt>
                <c:pt idx="23">
                  <c:v>0.14299999999999999</c:v>
                </c:pt>
                <c:pt idx="24">
                  <c:v>0.10299999999999999</c:v>
                </c:pt>
                <c:pt idx="25">
                  <c:v>7.3499999999999996E-2</c:v>
                </c:pt>
                <c:pt idx="26">
                  <c:v>5.2699999999999997E-2</c:v>
                </c:pt>
                <c:pt idx="27">
                  <c:v>3.78E-2</c:v>
                </c:pt>
                <c:pt idx="28">
                  <c:v>2.7099999999999999E-2</c:v>
                </c:pt>
                <c:pt idx="29">
                  <c:v>1.9400000000000001E-2</c:v>
                </c:pt>
                <c:pt idx="30">
                  <c:v>1.3899999999999999E-2</c:v>
                </c:pt>
                <c:pt idx="31">
                  <c:v>0.01</c:v>
                </c:pt>
              </c:numCache>
            </c:numRef>
          </c:xVal>
          <c:yVal>
            <c:numRef>
              <c:f>'SAOS Data'!$W$4:$W$35</c:f>
              <c:numCache>
                <c:formatCode>0.00E+00</c:formatCode>
                <c:ptCount val="32"/>
                <c:pt idx="0">
                  <c:v>159900</c:v>
                </c:pt>
                <c:pt idx="1">
                  <c:v>134750</c:v>
                </c:pt>
                <c:pt idx="2">
                  <c:v>114660</c:v>
                </c:pt>
                <c:pt idx="3">
                  <c:v>98559</c:v>
                </c:pt>
                <c:pt idx="4">
                  <c:v>85896</c:v>
                </c:pt>
                <c:pt idx="5">
                  <c:v>76003</c:v>
                </c:pt>
                <c:pt idx="6">
                  <c:v>68353</c:v>
                </c:pt>
                <c:pt idx="7">
                  <c:v>62496</c:v>
                </c:pt>
                <c:pt idx="8">
                  <c:v>58069</c:v>
                </c:pt>
                <c:pt idx="9">
                  <c:v>54740</c:v>
                </c:pt>
                <c:pt idx="10">
                  <c:v>52214</c:v>
                </c:pt>
                <c:pt idx="11">
                  <c:v>50222</c:v>
                </c:pt>
                <c:pt idx="12">
                  <c:v>48697</c:v>
                </c:pt>
                <c:pt idx="13">
                  <c:v>47344</c:v>
                </c:pt>
                <c:pt idx="14">
                  <c:v>46179</c:v>
                </c:pt>
                <c:pt idx="15">
                  <c:v>45141</c:v>
                </c:pt>
                <c:pt idx="16">
                  <c:v>43865</c:v>
                </c:pt>
                <c:pt idx="17">
                  <c:v>42566</c:v>
                </c:pt>
                <c:pt idx="18">
                  <c:v>41148</c:v>
                </c:pt>
                <c:pt idx="19">
                  <c:v>39400</c:v>
                </c:pt>
                <c:pt idx="20">
                  <c:v>37746</c:v>
                </c:pt>
                <c:pt idx="21">
                  <c:v>35382</c:v>
                </c:pt>
                <c:pt idx="22">
                  <c:v>33081</c:v>
                </c:pt>
                <c:pt idx="23">
                  <c:v>30353</c:v>
                </c:pt>
                <c:pt idx="24">
                  <c:v>27788</c:v>
                </c:pt>
                <c:pt idx="25">
                  <c:v>25069</c:v>
                </c:pt>
                <c:pt idx="26">
                  <c:v>22222</c:v>
                </c:pt>
                <c:pt idx="27">
                  <c:v>19456</c:v>
                </c:pt>
                <c:pt idx="28">
                  <c:v>16811</c:v>
                </c:pt>
                <c:pt idx="29">
                  <c:v>14283</c:v>
                </c:pt>
                <c:pt idx="30">
                  <c:v>11940</c:v>
                </c:pt>
                <c:pt idx="31">
                  <c:v>9828.9</c:v>
                </c:pt>
              </c:numCache>
            </c:numRef>
          </c:yVal>
          <c:smooth val="0"/>
          <c:extLst>
            <c:ext xmlns:c16="http://schemas.microsoft.com/office/drawing/2014/chart" uri="{C3380CC4-5D6E-409C-BE32-E72D297353CC}">
              <c16:uniqueId val="{00000005-2AFC-B840-9332-952D189065AF}"/>
            </c:ext>
          </c:extLst>
        </c:ser>
        <c:ser>
          <c:idx val="2"/>
          <c:order val="6"/>
          <c:tx>
            <c:v>175 G'</c:v>
          </c:tx>
          <c:spPr>
            <a:ln w="25400" cap="rnd">
              <a:noFill/>
              <a:round/>
            </a:ln>
            <a:effectLst/>
          </c:spPr>
          <c:marker>
            <c:symbol val="circle"/>
            <c:size val="5"/>
            <c:spPr>
              <a:solidFill>
                <a:srgbClr val="FF8000"/>
              </a:solidFill>
              <a:ln w="9525">
                <a:noFill/>
              </a:ln>
              <a:effectLst/>
            </c:spPr>
          </c:marker>
          <c:xVal>
            <c:numRef>
              <c:f>'SAOS Data'!$AC$4:$AC$35</c:f>
              <c:numCache>
                <c:formatCode>General</c:formatCode>
                <c:ptCount val="32"/>
                <c:pt idx="0">
                  <c:v>300</c:v>
                </c:pt>
                <c:pt idx="1">
                  <c:v>215</c:v>
                </c:pt>
                <c:pt idx="2">
                  <c:v>154</c:v>
                </c:pt>
                <c:pt idx="3">
                  <c:v>111</c:v>
                </c:pt>
                <c:pt idx="4">
                  <c:v>79.3</c:v>
                </c:pt>
                <c:pt idx="5">
                  <c:v>56.9</c:v>
                </c:pt>
                <c:pt idx="6">
                  <c:v>40.799999999999997</c:v>
                </c:pt>
                <c:pt idx="7">
                  <c:v>29.3</c:v>
                </c:pt>
                <c:pt idx="8">
                  <c:v>21</c:v>
                </c:pt>
                <c:pt idx="9">
                  <c:v>15</c:v>
                </c:pt>
                <c:pt idx="10">
                  <c:v>10.8</c:v>
                </c:pt>
                <c:pt idx="11">
                  <c:v>7.74</c:v>
                </c:pt>
                <c:pt idx="12">
                  <c:v>5.55</c:v>
                </c:pt>
                <c:pt idx="13">
                  <c:v>3.98</c:v>
                </c:pt>
                <c:pt idx="14">
                  <c:v>2.85</c:v>
                </c:pt>
                <c:pt idx="15">
                  <c:v>2.0499999999999998</c:v>
                </c:pt>
                <c:pt idx="16">
                  <c:v>1.47</c:v>
                </c:pt>
                <c:pt idx="17">
                  <c:v>1.05</c:v>
                </c:pt>
                <c:pt idx="18">
                  <c:v>0.754</c:v>
                </c:pt>
                <c:pt idx="19">
                  <c:v>0.54100000000000004</c:v>
                </c:pt>
                <c:pt idx="20">
                  <c:v>0.38800000000000001</c:v>
                </c:pt>
                <c:pt idx="21">
                  <c:v>0.27800000000000002</c:v>
                </c:pt>
                <c:pt idx="22">
                  <c:v>0.19900000000000001</c:v>
                </c:pt>
                <c:pt idx="23">
                  <c:v>0.14299999999999999</c:v>
                </c:pt>
                <c:pt idx="24">
                  <c:v>0.10299999999999999</c:v>
                </c:pt>
                <c:pt idx="25">
                  <c:v>7.3499999999999996E-2</c:v>
                </c:pt>
                <c:pt idx="26">
                  <c:v>5.2699999999999997E-2</c:v>
                </c:pt>
                <c:pt idx="27">
                  <c:v>3.78E-2</c:v>
                </c:pt>
                <c:pt idx="28">
                  <c:v>2.7099999999999999E-2</c:v>
                </c:pt>
                <c:pt idx="29">
                  <c:v>1.9400000000000001E-2</c:v>
                </c:pt>
                <c:pt idx="30">
                  <c:v>1.3899999999999999E-2</c:v>
                </c:pt>
                <c:pt idx="31">
                  <c:v>0.01</c:v>
                </c:pt>
              </c:numCache>
            </c:numRef>
          </c:xVal>
          <c:yVal>
            <c:numRef>
              <c:f>'SAOS Data'!$AD$4:$AD$35</c:f>
              <c:numCache>
                <c:formatCode>0.00E+00</c:formatCode>
                <c:ptCount val="32"/>
                <c:pt idx="0">
                  <c:v>210030</c:v>
                </c:pt>
                <c:pt idx="1">
                  <c:v>198090</c:v>
                </c:pt>
                <c:pt idx="2">
                  <c:v>186750</c:v>
                </c:pt>
                <c:pt idx="3">
                  <c:v>175900</c:v>
                </c:pt>
                <c:pt idx="4">
                  <c:v>165400</c:v>
                </c:pt>
                <c:pt idx="5">
                  <c:v>155040</c:v>
                </c:pt>
                <c:pt idx="6">
                  <c:v>144810</c:v>
                </c:pt>
                <c:pt idx="7">
                  <c:v>134710</c:v>
                </c:pt>
                <c:pt idx="8">
                  <c:v>124630</c:v>
                </c:pt>
                <c:pt idx="9">
                  <c:v>114660</c:v>
                </c:pt>
                <c:pt idx="10">
                  <c:v>104780</c:v>
                </c:pt>
                <c:pt idx="11">
                  <c:v>95099</c:v>
                </c:pt>
                <c:pt idx="12">
                  <c:v>85552</c:v>
                </c:pt>
                <c:pt idx="13">
                  <c:v>76247</c:v>
                </c:pt>
                <c:pt idx="14">
                  <c:v>67320</c:v>
                </c:pt>
                <c:pt idx="15">
                  <c:v>58796</c:v>
                </c:pt>
                <c:pt idx="16">
                  <c:v>50751</c:v>
                </c:pt>
                <c:pt idx="17">
                  <c:v>43335</c:v>
                </c:pt>
                <c:pt idx="18">
                  <c:v>36477</c:v>
                </c:pt>
                <c:pt idx="19">
                  <c:v>30196</c:v>
                </c:pt>
                <c:pt idx="20">
                  <c:v>24587</c:v>
                </c:pt>
                <c:pt idx="21">
                  <c:v>19651</c:v>
                </c:pt>
                <c:pt idx="22">
                  <c:v>15377</c:v>
                </c:pt>
                <c:pt idx="23">
                  <c:v>11916</c:v>
                </c:pt>
                <c:pt idx="24">
                  <c:v>8974.5</c:v>
                </c:pt>
                <c:pt idx="25">
                  <c:v>6647.5</c:v>
                </c:pt>
                <c:pt idx="26">
                  <c:v>4807.3</c:v>
                </c:pt>
                <c:pt idx="27">
                  <c:v>3422.8</c:v>
                </c:pt>
                <c:pt idx="28">
                  <c:v>2386.3000000000002</c:v>
                </c:pt>
                <c:pt idx="29">
                  <c:v>1614.7</c:v>
                </c:pt>
                <c:pt idx="30">
                  <c:v>1077.4000000000001</c:v>
                </c:pt>
                <c:pt idx="31">
                  <c:v>707.65</c:v>
                </c:pt>
              </c:numCache>
            </c:numRef>
          </c:yVal>
          <c:smooth val="0"/>
          <c:extLst>
            <c:ext xmlns:c16="http://schemas.microsoft.com/office/drawing/2014/chart" uri="{C3380CC4-5D6E-409C-BE32-E72D297353CC}">
              <c16:uniqueId val="{00000006-2AFC-B840-9332-952D189065AF}"/>
            </c:ext>
          </c:extLst>
        </c:ser>
        <c:ser>
          <c:idx val="3"/>
          <c:order val="7"/>
          <c:tx>
            <c:v>175 G''</c:v>
          </c:tx>
          <c:spPr>
            <a:ln w="25400" cap="rnd">
              <a:noFill/>
              <a:round/>
            </a:ln>
            <a:effectLst/>
          </c:spPr>
          <c:marker>
            <c:symbol val="triangle"/>
            <c:size val="5"/>
            <c:spPr>
              <a:solidFill>
                <a:schemeClr val="bg1"/>
              </a:solidFill>
              <a:ln w="9525">
                <a:solidFill>
                  <a:srgbClr val="FF8000"/>
                </a:solidFill>
              </a:ln>
              <a:effectLst/>
            </c:spPr>
          </c:marker>
          <c:xVal>
            <c:numRef>
              <c:f>'SAOS Data'!$AC$4:$AC$35</c:f>
              <c:numCache>
                <c:formatCode>General</c:formatCode>
                <c:ptCount val="32"/>
                <c:pt idx="0">
                  <c:v>300</c:v>
                </c:pt>
                <c:pt idx="1">
                  <c:v>215</c:v>
                </c:pt>
                <c:pt idx="2">
                  <c:v>154</c:v>
                </c:pt>
                <c:pt idx="3">
                  <c:v>111</c:v>
                </c:pt>
                <c:pt idx="4">
                  <c:v>79.3</c:v>
                </c:pt>
                <c:pt idx="5">
                  <c:v>56.9</c:v>
                </c:pt>
                <c:pt idx="6">
                  <c:v>40.799999999999997</c:v>
                </c:pt>
                <c:pt idx="7">
                  <c:v>29.3</c:v>
                </c:pt>
                <c:pt idx="8">
                  <c:v>21</c:v>
                </c:pt>
                <c:pt idx="9">
                  <c:v>15</c:v>
                </c:pt>
                <c:pt idx="10">
                  <c:v>10.8</c:v>
                </c:pt>
                <c:pt idx="11">
                  <c:v>7.74</c:v>
                </c:pt>
                <c:pt idx="12">
                  <c:v>5.55</c:v>
                </c:pt>
                <c:pt idx="13">
                  <c:v>3.98</c:v>
                </c:pt>
                <c:pt idx="14">
                  <c:v>2.85</c:v>
                </c:pt>
                <c:pt idx="15">
                  <c:v>2.0499999999999998</c:v>
                </c:pt>
                <c:pt idx="16">
                  <c:v>1.47</c:v>
                </c:pt>
                <c:pt idx="17">
                  <c:v>1.05</c:v>
                </c:pt>
                <c:pt idx="18">
                  <c:v>0.754</c:v>
                </c:pt>
                <c:pt idx="19">
                  <c:v>0.54100000000000004</c:v>
                </c:pt>
                <c:pt idx="20">
                  <c:v>0.38800000000000001</c:v>
                </c:pt>
                <c:pt idx="21">
                  <c:v>0.27800000000000002</c:v>
                </c:pt>
                <c:pt idx="22">
                  <c:v>0.19900000000000001</c:v>
                </c:pt>
                <c:pt idx="23">
                  <c:v>0.14299999999999999</c:v>
                </c:pt>
                <c:pt idx="24">
                  <c:v>0.10299999999999999</c:v>
                </c:pt>
                <c:pt idx="25">
                  <c:v>7.3499999999999996E-2</c:v>
                </c:pt>
                <c:pt idx="26">
                  <c:v>5.2699999999999997E-2</c:v>
                </c:pt>
                <c:pt idx="27">
                  <c:v>3.78E-2</c:v>
                </c:pt>
                <c:pt idx="28">
                  <c:v>2.7099999999999999E-2</c:v>
                </c:pt>
                <c:pt idx="29">
                  <c:v>1.9400000000000001E-2</c:v>
                </c:pt>
                <c:pt idx="30">
                  <c:v>1.3899999999999999E-2</c:v>
                </c:pt>
                <c:pt idx="31">
                  <c:v>0.01</c:v>
                </c:pt>
              </c:numCache>
            </c:numRef>
          </c:xVal>
          <c:yVal>
            <c:numRef>
              <c:f>'SAOS Data'!$AE$4:$AE$35</c:f>
              <c:numCache>
                <c:formatCode>0.00E+00</c:formatCode>
                <c:ptCount val="32"/>
                <c:pt idx="0">
                  <c:v>75546</c:v>
                </c:pt>
                <c:pt idx="1">
                  <c:v>68353</c:v>
                </c:pt>
                <c:pt idx="2">
                  <c:v>62821</c:v>
                </c:pt>
                <c:pt idx="3">
                  <c:v>58603</c:v>
                </c:pt>
                <c:pt idx="4">
                  <c:v>55441</c:v>
                </c:pt>
                <c:pt idx="5">
                  <c:v>53019</c:v>
                </c:pt>
                <c:pt idx="6">
                  <c:v>51139</c:v>
                </c:pt>
                <c:pt idx="7">
                  <c:v>49646</c:v>
                </c:pt>
                <c:pt idx="8">
                  <c:v>48344</c:v>
                </c:pt>
                <c:pt idx="9">
                  <c:v>47146</c:v>
                </c:pt>
                <c:pt idx="10">
                  <c:v>45931</c:v>
                </c:pt>
                <c:pt idx="11">
                  <c:v>44660</c:v>
                </c:pt>
                <c:pt idx="12">
                  <c:v>43221</c:v>
                </c:pt>
                <c:pt idx="13">
                  <c:v>41573</c:v>
                </c:pt>
                <c:pt idx="14">
                  <c:v>39723</c:v>
                </c:pt>
                <c:pt idx="15">
                  <c:v>37685</c:v>
                </c:pt>
                <c:pt idx="16">
                  <c:v>35416</c:v>
                </c:pt>
                <c:pt idx="17">
                  <c:v>32943</c:v>
                </c:pt>
                <c:pt idx="18">
                  <c:v>30319</c:v>
                </c:pt>
                <c:pt idx="19">
                  <c:v>27596</c:v>
                </c:pt>
                <c:pt idx="20">
                  <c:v>24760</c:v>
                </c:pt>
                <c:pt idx="21">
                  <c:v>21835</c:v>
                </c:pt>
                <c:pt idx="22">
                  <c:v>19021</c:v>
                </c:pt>
                <c:pt idx="23">
                  <c:v>16328</c:v>
                </c:pt>
                <c:pt idx="24">
                  <c:v>13787</c:v>
                </c:pt>
                <c:pt idx="25">
                  <c:v>11486</c:v>
                </c:pt>
                <c:pt idx="26">
                  <c:v>9382.1</c:v>
                </c:pt>
                <c:pt idx="27">
                  <c:v>7574.8</c:v>
                </c:pt>
                <c:pt idx="28">
                  <c:v>6011.4</c:v>
                </c:pt>
                <c:pt idx="29">
                  <c:v>4694.3</c:v>
                </c:pt>
                <c:pt idx="30">
                  <c:v>3635.5</c:v>
                </c:pt>
                <c:pt idx="31">
                  <c:v>2783.3</c:v>
                </c:pt>
              </c:numCache>
            </c:numRef>
          </c:yVal>
          <c:smooth val="0"/>
          <c:extLst>
            <c:ext xmlns:c16="http://schemas.microsoft.com/office/drawing/2014/chart" uri="{C3380CC4-5D6E-409C-BE32-E72D297353CC}">
              <c16:uniqueId val="{00000007-2AFC-B840-9332-952D189065AF}"/>
            </c:ext>
          </c:extLst>
        </c:ser>
        <c:ser>
          <c:idx val="4"/>
          <c:order val="8"/>
          <c:tx>
            <c:v>190 G'</c:v>
          </c:tx>
          <c:spPr>
            <a:ln w="25400" cap="rnd">
              <a:noFill/>
              <a:round/>
            </a:ln>
            <a:effectLst/>
          </c:spPr>
          <c:marker>
            <c:symbol val="circle"/>
            <c:size val="5"/>
            <c:spPr>
              <a:solidFill>
                <a:srgbClr val="FF0000"/>
              </a:solidFill>
              <a:ln w="9525">
                <a:noFill/>
              </a:ln>
              <a:effectLst/>
            </c:spPr>
          </c:marker>
          <c:xVal>
            <c:numRef>
              <c:f>'SAOS Data'!$AK$4:$AK$35</c:f>
              <c:numCache>
                <c:formatCode>General</c:formatCode>
                <c:ptCount val="32"/>
                <c:pt idx="0">
                  <c:v>300</c:v>
                </c:pt>
                <c:pt idx="1">
                  <c:v>215</c:v>
                </c:pt>
                <c:pt idx="2">
                  <c:v>154</c:v>
                </c:pt>
                <c:pt idx="3">
                  <c:v>111</c:v>
                </c:pt>
                <c:pt idx="4">
                  <c:v>79.3</c:v>
                </c:pt>
                <c:pt idx="5">
                  <c:v>56.9</c:v>
                </c:pt>
                <c:pt idx="6">
                  <c:v>40.799999999999997</c:v>
                </c:pt>
                <c:pt idx="7">
                  <c:v>29.3</c:v>
                </c:pt>
                <c:pt idx="8">
                  <c:v>21</c:v>
                </c:pt>
                <c:pt idx="9">
                  <c:v>15</c:v>
                </c:pt>
                <c:pt idx="10">
                  <c:v>10.8</c:v>
                </c:pt>
                <c:pt idx="11">
                  <c:v>7.74</c:v>
                </c:pt>
                <c:pt idx="12">
                  <c:v>5.55</c:v>
                </c:pt>
                <c:pt idx="13">
                  <c:v>3.98</c:v>
                </c:pt>
                <c:pt idx="14">
                  <c:v>2.85</c:v>
                </c:pt>
                <c:pt idx="15">
                  <c:v>2.0499999999999998</c:v>
                </c:pt>
                <c:pt idx="16">
                  <c:v>1.47</c:v>
                </c:pt>
                <c:pt idx="17">
                  <c:v>1.05</c:v>
                </c:pt>
                <c:pt idx="18">
                  <c:v>0.754</c:v>
                </c:pt>
                <c:pt idx="19">
                  <c:v>0.54100000000000004</c:v>
                </c:pt>
                <c:pt idx="20">
                  <c:v>0.38800000000000001</c:v>
                </c:pt>
                <c:pt idx="21">
                  <c:v>0.27800000000000002</c:v>
                </c:pt>
                <c:pt idx="22">
                  <c:v>0.19900000000000001</c:v>
                </c:pt>
                <c:pt idx="23">
                  <c:v>0.14299999999999999</c:v>
                </c:pt>
                <c:pt idx="24">
                  <c:v>0.10299999999999999</c:v>
                </c:pt>
                <c:pt idx="25">
                  <c:v>7.3499999999999996E-2</c:v>
                </c:pt>
                <c:pt idx="26">
                  <c:v>5.2699999999999997E-2</c:v>
                </c:pt>
                <c:pt idx="27">
                  <c:v>3.78E-2</c:v>
                </c:pt>
                <c:pt idx="28">
                  <c:v>2.7099999999999999E-2</c:v>
                </c:pt>
                <c:pt idx="29">
                  <c:v>1.9400000000000001E-2</c:v>
                </c:pt>
                <c:pt idx="30">
                  <c:v>1.3899999999999999E-2</c:v>
                </c:pt>
                <c:pt idx="31">
                  <c:v>0.01</c:v>
                </c:pt>
              </c:numCache>
            </c:numRef>
          </c:xVal>
          <c:yVal>
            <c:numRef>
              <c:f>'SAOS Data'!$AL$4:$AL$35</c:f>
              <c:numCache>
                <c:formatCode>0.00E+00</c:formatCode>
                <c:ptCount val="32"/>
                <c:pt idx="0">
                  <c:v>153880</c:v>
                </c:pt>
                <c:pt idx="1">
                  <c:v>144290</c:v>
                </c:pt>
                <c:pt idx="2">
                  <c:v>134810</c:v>
                </c:pt>
                <c:pt idx="3">
                  <c:v>125300</c:v>
                </c:pt>
                <c:pt idx="4">
                  <c:v>115890</c:v>
                </c:pt>
                <c:pt idx="5">
                  <c:v>106590</c:v>
                </c:pt>
                <c:pt idx="6">
                  <c:v>97384</c:v>
                </c:pt>
                <c:pt idx="7">
                  <c:v>88336</c:v>
                </c:pt>
                <c:pt idx="8">
                  <c:v>79484</c:v>
                </c:pt>
                <c:pt idx="9">
                  <c:v>70855</c:v>
                </c:pt>
                <c:pt idx="10">
                  <c:v>62567</c:v>
                </c:pt>
                <c:pt idx="11">
                  <c:v>54641</c:v>
                </c:pt>
                <c:pt idx="12">
                  <c:v>47159</c:v>
                </c:pt>
                <c:pt idx="13">
                  <c:v>40158</c:v>
                </c:pt>
                <c:pt idx="14">
                  <c:v>33736</c:v>
                </c:pt>
                <c:pt idx="15">
                  <c:v>27917</c:v>
                </c:pt>
                <c:pt idx="16">
                  <c:v>22729</c:v>
                </c:pt>
                <c:pt idx="17">
                  <c:v>18187</c:v>
                </c:pt>
                <c:pt idx="18">
                  <c:v>14289</c:v>
                </c:pt>
                <c:pt idx="19">
                  <c:v>11035</c:v>
                </c:pt>
                <c:pt idx="20">
                  <c:v>8320.7999999999993</c:v>
                </c:pt>
                <c:pt idx="21">
                  <c:v>6176.7</c:v>
                </c:pt>
                <c:pt idx="22">
                  <c:v>4480.3</c:v>
                </c:pt>
                <c:pt idx="23">
                  <c:v>3198.3</c:v>
                </c:pt>
                <c:pt idx="24">
                  <c:v>2238.1</c:v>
                </c:pt>
                <c:pt idx="25">
                  <c:v>1532.6</c:v>
                </c:pt>
                <c:pt idx="26">
                  <c:v>1015.1</c:v>
                </c:pt>
                <c:pt idx="27">
                  <c:v>665.74</c:v>
                </c:pt>
                <c:pt idx="28">
                  <c:v>428.89</c:v>
                </c:pt>
                <c:pt idx="29">
                  <c:v>275.10000000000002</c:v>
                </c:pt>
                <c:pt idx="30">
                  <c:v>169.66</c:v>
                </c:pt>
                <c:pt idx="31">
                  <c:v>104.82</c:v>
                </c:pt>
              </c:numCache>
            </c:numRef>
          </c:yVal>
          <c:smooth val="0"/>
          <c:extLst>
            <c:ext xmlns:c16="http://schemas.microsoft.com/office/drawing/2014/chart" uri="{C3380CC4-5D6E-409C-BE32-E72D297353CC}">
              <c16:uniqueId val="{00000008-2AFC-B840-9332-952D189065AF}"/>
            </c:ext>
          </c:extLst>
        </c:ser>
        <c:ser>
          <c:idx val="5"/>
          <c:order val="9"/>
          <c:tx>
            <c:v>190 G''</c:v>
          </c:tx>
          <c:spPr>
            <a:ln w="25400" cap="rnd">
              <a:noFill/>
              <a:round/>
            </a:ln>
            <a:effectLst/>
          </c:spPr>
          <c:marker>
            <c:symbol val="triangle"/>
            <c:size val="5"/>
            <c:spPr>
              <a:solidFill>
                <a:schemeClr val="bg1"/>
              </a:solidFill>
              <a:ln w="9525">
                <a:solidFill>
                  <a:srgbClr val="FF0000"/>
                </a:solidFill>
              </a:ln>
              <a:effectLst/>
            </c:spPr>
          </c:marker>
          <c:xVal>
            <c:numRef>
              <c:f>'SAOS Data'!$AK$4:$AK$35</c:f>
              <c:numCache>
                <c:formatCode>General</c:formatCode>
                <c:ptCount val="32"/>
                <c:pt idx="0">
                  <c:v>300</c:v>
                </c:pt>
                <c:pt idx="1">
                  <c:v>215</c:v>
                </c:pt>
                <c:pt idx="2">
                  <c:v>154</c:v>
                </c:pt>
                <c:pt idx="3">
                  <c:v>111</c:v>
                </c:pt>
                <c:pt idx="4">
                  <c:v>79.3</c:v>
                </c:pt>
                <c:pt idx="5">
                  <c:v>56.9</c:v>
                </c:pt>
                <c:pt idx="6">
                  <c:v>40.799999999999997</c:v>
                </c:pt>
                <c:pt idx="7">
                  <c:v>29.3</c:v>
                </c:pt>
                <c:pt idx="8">
                  <c:v>21</c:v>
                </c:pt>
                <c:pt idx="9">
                  <c:v>15</c:v>
                </c:pt>
                <c:pt idx="10">
                  <c:v>10.8</c:v>
                </c:pt>
                <c:pt idx="11">
                  <c:v>7.74</c:v>
                </c:pt>
                <c:pt idx="12">
                  <c:v>5.55</c:v>
                </c:pt>
                <c:pt idx="13">
                  <c:v>3.98</c:v>
                </c:pt>
                <c:pt idx="14">
                  <c:v>2.85</c:v>
                </c:pt>
                <c:pt idx="15">
                  <c:v>2.0499999999999998</c:v>
                </c:pt>
                <c:pt idx="16">
                  <c:v>1.47</c:v>
                </c:pt>
                <c:pt idx="17">
                  <c:v>1.05</c:v>
                </c:pt>
                <c:pt idx="18">
                  <c:v>0.754</c:v>
                </c:pt>
                <c:pt idx="19">
                  <c:v>0.54100000000000004</c:v>
                </c:pt>
                <c:pt idx="20">
                  <c:v>0.38800000000000001</c:v>
                </c:pt>
                <c:pt idx="21">
                  <c:v>0.27800000000000002</c:v>
                </c:pt>
                <c:pt idx="22">
                  <c:v>0.19900000000000001</c:v>
                </c:pt>
                <c:pt idx="23">
                  <c:v>0.14299999999999999</c:v>
                </c:pt>
                <c:pt idx="24">
                  <c:v>0.10299999999999999</c:v>
                </c:pt>
                <c:pt idx="25">
                  <c:v>7.3499999999999996E-2</c:v>
                </c:pt>
                <c:pt idx="26">
                  <c:v>5.2699999999999997E-2</c:v>
                </c:pt>
                <c:pt idx="27">
                  <c:v>3.78E-2</c:v>
                </c:pt>
                <c:pt idx="28">
                  <c:v>2.7099999999999999E-2</c:v>
                </c:pt>
                <c:pt idx="29">
                  <c:v>1.9400000000000001E-2</c:v>
                </c:pt>
                <c:pt idx="30">
                  <c:v>1.3899999999999999E-2</c:v>
                </c:pt>
                <c:pt idx="31">
                  <c:v>0.01</c:v>
                </c:pt>
              </c:numCache>
            </c:numRef>
          </c:xVal>
          <c:yVal>
            <c:numRef>
              <c:f>'SAOS Data'!$AM$4:$AM$35</c:f>
              <c:numCache>
                <c:formatCode>0.00E+00</c:formatCode>
                <c:ptCount val="32"/>
                <c:pt idx="0">
                  <c:v>51895</c:v>
                </c:pt>
                <c:pt idx="1">
                  <c:v>49697</c:v>
                </c:pt>
                <c:pt idx="2">
                  <c:v>47960</c:v>
                </c:pt>
                <c:pt idx="3">
                  <c:v>46511</c:v>
                </c:pt>
                <c:pt idx="4">
                  <c:v>45269</c:v>
                </c:pt>
                <c:pt idx="5">
                  <c:v>44121</c:v>
                </c:pt>
                <c:pt idx="6">
                  <c:v>42971</c:v>
                </c:pt>
                <c:pt idx="7">
                  <c:v>41752</c:v>
                </c:pt>
                <c:pt idx="8">
                  <c:v>40410</c:v>
                </c:pt>
                <c:pt idx="9">
                  <c:v>38881</c:v>
                </c:pt>
                <c:pt idx="10">
                  <c:v>37174</c:v>
                </c:pt>
                <c:pt idx="11">
                  <c:v>35249</c:v>
                </c:pt>
                <c:pt idx="12">
                  <c:v>33129</c:v>
                </c:pt>
                <c:pt idx="13">
                  <c:v>30797</c:v>
                </c:pt>
                <c:pt idx="14">
                  <c:v>28326</c:v>
                </c:pt>
                <c:pt idx="15">
                  <c:v>25756</c:v>
                </c:pt>
                <c:pt idx="16">
                  <c:v>23108</c:v>
                </c:pt>
                <c:pt idx="17">
                  <c:v>20439</c:v>
                </c:pt>
                <c:pt idx="18">
                  <c:v>17829</c:v>
                </c:pt>
                <c:pt idx="19">
                  <c:v>15336</c:v>
                </c:pt>
                <c:pt idx="20">
                  <c:v>12959</c:v>
                </c:pt>
                <c:pt idx="21">
                  <c:v>10800</c:v>
                </c:pt>
                <c:pt idx="22">
                  <c:v>8857.7000000000007</c:v>
                </c:pt>
                <c:pt idx="23">
                  <c:v>7170.5</c:v>
                </c:pt>
                <c:pt idx="24">
                  <c:v>5734.6</c:v>
                </c:pt>
                <c:pt idx="25">
                  <c:v>4513.1000000000004</c:v>
                </c:pt>
                <c:pt idx="26">
                  <c:v>3475.2</c:v>
                </c:pt>
                <c:pt idx="27">
                  <c:v>2661.1</c:v>
                </c:pt>
                <c:pt idx="28">
                  <c:v>2015.9</c:v>
                </c:pt>
                <c:pt idx="29">
                  <c:v>1519.3</c:v>
                </c:pt>
                <c:pt idx="30">
                  <c:v>1122.5</c:v>
                </c:pt>
                <c:pt idx="31">
                  <c:v>825.8</c:v>
                </c:pt>
              </c:numCache>
            </c:numRef>
          </c:yVal>
          <c:smooth val="0"/>
          <c:extLst>
            <c:ext xmlns:c16="http://schemas.microsoft.com/office/drawing/2014/chart" uri="{C3380CC4-5D6E-409C-BE32-E72D297353CC}">
              <c16:uniqueId val="{00000009-2AFC-B840-9332-952D189065AF}"/>
            </c:ext>
          </c:extLst>
        </c:ser>
        <c:dLbls>
          <c:showLegendKey val="0"/>
          <c:showVal val="0"/>
          <c:showCatName val="0"/>
          <c:showSerName val="0"/>
          <c:showPercent val="0"/>
          <c:showBubbleSize val="0"/>
        </c:dLbls>
        <c:axId val="667273215"/>
        <c:axId val="247779967"/>
      </c:scatterChart>
      <c:valAx>
        <c:axId val="667273215"/>
        <c:scaling>
          <c:logBase val="10"/>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i="1"/>
                  <a:t>a</a:t>
                </a:r>
                <a:r>
                  <a:rPr lang="en-US" i="0" baseline="-25000"/>
                  <a:t>T</a:t>
                </a:r>
                <a:r>
                  <a:rPr lang="el-GR" i="1"/>
                  <a:t>ω</a:t>
                </a:r>
                <a:r>
                  <a:rPr lang="en-US" i="1"/>
                  <a:t> </a:t>
                </a:r>
                <a:r>
                  <a:rPr lang="en-US"/>
                  <a:t>[rad/s]</a:t>
                </a:r>
              </a:p>
            </c:rich>
          </c:tx>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247779967"/>
        <c:crosses val="autoZero"/>
        <c:crossBetween val="midCat"/>
      </c:valAx>
      <c:valAx>
        <c:axId val="247779967"/>
        <c:scaling>
          <c:logBase val="10"/>
          <c:orientation val="minMax"/>
          <c:min val="1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i="1"/>
                  <a:t>b</a:t>
                </a:r>
                <a:r>
                  <a:rPr lang="en-US" i="0" baseline="-25000"/>
                  <a:t>T</a:t>
                </a:r>
                <a:r>
                  <a:rPr lang="en-US" i="1"/>
                  <a:t>G</a:t>
                </a:r>
                <a:r>
                  <a:rPr lang="en-US"/>
                  <a:t>' and </a:t>
                </a:r>
                <a:r>
                  <a:rPr lang="en-US" i="1"/>
                  <a:t>b</a:t>
                </a:r>
                <a:r>
                  <a:rPr lang="en-US" i="0" baseline="-25000"/>
                  <a:t>T</a:t>
                </a:r>
                <a:r>
                  <a:rPr lang="en-US" i="1"/>
                  <a:t>G</a:t>
                </a:r>
                <a:r>
                  <a:rPr lang="en-US"/>
                  <a:t>'' [Pa]</a:t>
                </a:r>
              </a:p>
            </c:rich>
          </c:tx>
          <c:overlay val="0"/>
          <c:spPr>
            <a:noFill/>
            <a:ln>
              <a:noFill/>
            </a:ln>
            <a:effectLst/>
          </c:spPr>
          <c:txPr>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667273215"/>
        <c:crossesAt val="1E-4"/>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r>
              <a:rPr lang="en-US"/>
              <a:t>Stress Relaxation</a:t>
            </a:r>
          </a:p>
        </c:rich>
      </c:tx>
      <c:overlay val="0"/>
      <c:spPr>
        <a:noFill/>
        <a:ln>
          <a:noFill/>
        </a:ln>
        <a:effectLst/>
      </c:spPr>
      <c:txPr>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4"/>
          <c:order val="0"/>
          <c:tx>
            <c:v>130</c:v>
          </c:tx>
          <c:spPr>
            <a:ln w="25400" cap="rnd">
              <a:noFill/>
              <a:round/>
            </a:ln>
            <a:effectLst/>
          </c:spPr>
          <c:marker>
            <c:symbol val="circle"/>
            <c:size val="5"/>
            <c:spPr>
              <a:solidFill>
                <a:srgbClr val="0000FF"/>
              </a:solidFill>
              <a:ln w="9525">
                <a:noFill/>
              </a:ln>
              <a:effectLst/>
            </c:spPr>
          </c:marker>
          <c:xVal>
            <c:numRef>
              <c:f>'Stress Relaxation Data'!$C$4:$C$7201</c:f>
              <c:numCache>
                <c:formatCode>0.00E+00</c:formatCode>
                <c:ptCount val="7198"/>
                <c:pt idx="0">
                  <c:v>0.2011</c:v>
                </c:pt>
                <c:pt idx="1">
                  <c:v>0.30120000000000002</c:v>
                </c:pt>
                <c:pt idx="2">
                  <c:v>0.40129999999999999</c:v>
                </c:pt>
                <c:pt idx="3">
                  <c:v>0.50090000000000001</c:v>
                </c:pt>
                <c:pt idx="4">
                  <c:v>0.60099999999999998</c:v>
                </c:pt>
                <c:pt idx="5">
                  <c:v>0.70209999999999995</c:v>
                </c:pt>
                <c:pt idx="6">
                  <c:v>0.80220000000000002</c:v>
                </c:pt>
                <c:pt idx="7">
                  <c:v>0.90229999999999999</c:v>
                </c:pt>
                <c:pt idx="8">
                  <c:v>1.0029999999999999</c:v>
                </c:pt>
                <c:pt idx="9">
                  <c:v>1.103</c:v>
                </c:pt>
                <c:pt idx="10">
                  <c:v>1.204</c:v>
                </c:pt>
                <c:pt idx="11">
                  <c:v>1.304</c:v>
                </c:pt>
                <c:pt idx="12">
                  <c:v>1.405</c:v>
                </c:pt>
                <c:pt idx="13">
                  <c:v>1.506</c:v>
                </c:pt>
                <c:pt idx="14">
                  <c:v>1.607</c:v>
                </c:pt>
                <c:pt idx="15">
                  <c:v>1.7070000000000001</c:v>
                </c:pt>
                <c:pt idx="16">
                  <c:v>1.8080000000000001</c:v>
                </c:pt>
                <c:pt idx="17">
                  <c:v>1.909</c:v>
                </c:pt>
                <c:pt idx="18">
                  <c:v>2.0099999999999998</c:v>
                </c:pt>
                <c:pt idx="19">
                  <c:v>2.1110000000000002</c:v>
                </c:pt>
                <c:pt idx="20">
                  <c:v>2.2120000000000002</c:v>
                </c:pt>
                <c:pt idx="21">
                  <c:v>2.3130000000000002</c:v>
                </c:pt>
                <c:pt idx="22">
                  <c:v>2.4140000000000001</c:v>
                </c:pt>
                <c:pt idx="23">
                  <c:v>2.516</c:v>
                </c:pt>
                <c:pt idx="24">
                  <c:v>2.617</c:v>
                </c:pt>
                <c:pt idx="25">
                  <c:v>2.718</c:v>
                </c:pt>
                <c:pt idx="26">
                  <c:v>2.82</c:v>
                </c:pt>
                <c:pt idx="27">
                  <c:v>2.9209999999999998</c:v>
                </c:pt>
                <c:pt idx="28">
                  <c:v>3.0219999999999998</c:v>
                </c:pt>
                <c:pt idx="29">
                  <c:v>3.1240000000000001</c:v>
                </c:pt>
                <c:pt idx="30">
                  <c:v>3.226</c:v>
                </c:pt>
                <c:pt idx="31">
                  <c:v>3.327</c:v>
                </c:pt>
                <c:pt idx="32">
                  <c:v>3.4289999999999998</c:v>
                </c:pt>
                <c:pt idx="33">
                  <c:v>3.5310000000000001</c:v>
                </c:pt>
                <c:pt idx="34">
                  <c:v>3.6320000000000001</c:v>
                </c:pt>
                <c:pt idx="35">
                  <c:v>3.734</c:v>
                </c:pt>
                <c:pt idx="36">
                  <c:v>3.8359999999999999</c:v>
                </c:pt>
                <c:pt idx="37">
                  <c:v>3.9380000000000002</c:v>
                </c:pt>
                <c:pt idx="38">
                  <c:v>4.04</c:v>
                </c:pt>
                <c:pt idx="39">
                  <c:v>4.1420000000000003</c:v>
                </c:pt>
                <c:pt idx="40">
                  <c:v>4.2439999999999998</c:v>
                </c:pt>
                <c:pt idx="41">
                  <c:v>4.3460000000000001</c:v>
                </c:pt>
                <c:pt idx="42">
                  <c:v>4.4480000000000004</c:v>
                </c:pt>
                <c:pt idx="43">
                  <c:v>4.5510000000000002</c:v>
                </c:pt>
                <c:pt idx="44">
                  <c:v>4.6529999999999996</c:v>
                </c:pt>
                <c:pt idx="45">
                  <c:v>4.7549999999999999</c:v>
                </c:pt>
                <c:pt idx="46">
                  <c:v>4.8579999999999997</c:v>
                </c:pt>
                <c:pt idx="47">
                  <c:v>4.96</c:v>
                </c:pt>
                <c:pt idx="48">
                  <c:v>5.0629999999999997</c:v>
                </c:pt>
                <c:pt idx="49">
                  <c:v>5.165</c:v>
                </c:pt>
                <c:pt idx="50">
                  <c:v>5.2679999999999998</c:v>
                </c:pt>
                <c:pt idx="51">
                  <c:v>5.37</c:v>
                </c:pt>
                <c:pt idx="52">
                  <c:v>5.4729999999999999</c:v>
                </c:pt>
                <c:pt idx="53">
                  <c:v>5.5759999999999996</c:v>
                </c:pt>
                <c:pt idx="54">
                  <c:v>5.6790000000000003</c:v>
                </c:pt>
                <c:pt idx="55">
                  <c:v>5.7809999999999997</c:v>
                </c:pt>
                <c:pt idx="56">
                  <c:v>5.8840000000000003</c:v>
                </c:pt>
                <c:pt idx="57">
                  <c:v>5.9870000000000001</c:v>
                </c:pt>
                <c:pt idx="58">
                  <c:v>6.09</c:v>
                </c:pt>
                <c:pt idx="59">
                  <c:v>6.1929999999999996</c:v>
                </c:pt>
                <c:pt idx="60">
                  <c:v>6.2960000000000003</c:v>
                </c:pt>
                <c:pt idx="61">
                  <c:v>6.4</c:v>
                </c:pt>
                <c:pt idx="62">
                  <c:v>6.5030000000000001</c:v>
                </c:pt>
                <c:pt idx="63">
                  <c:v>6.6059999999999999</c:v>
                </c:pt>
                <c:pt idx="64">
                  <c:v>6.7089999999999996</c:v>
                </c:pt>
                <c:pt idx="65">
                  <c:v>6.8129999999999997</c:v>
                </c:pt>
                <c:pt idx="66">
                  <c:v>6.9160000000000004</c:v>
                </c:pt>
                <c:pt idx="67">
                  <c:v>7.02</c:v>
                </c:pt>
                <c:pt idx="68">
                  <c:v>7.1230000000000002</c:v>
                </c:pt>
                <c:pt idx="69">
                  <c:v>7.2270000000000003</c:v>
                </c:pt>
                <c:pt idx="70">
                  <c:v>7.33</c:v>
                </c:pt>
                <c:pt idx="71">
                  <c:v>7.4340000000000002</c:v>
                </c:pt>
                <c:pt idx="72">
                  <c:v>7.5380000000000003</c:v>
                </c:pt>
                <c:pt idx="73">
                  <c:v>7.6420000000000003</c:v>
                </c:pt>
                <c:pt idx="74">
                  <c:v>7.7450000000000001</c:v>
                </c:pt>
                <c:pt idx="75">
                  <c:v>7.8490000000000002</c:v>
                </c:pt>
                <c:pt idx="76">
                  <c:v>7.9530000000000003</c:v>
                </c:pt>
                <c:pt idx="77">
                  <c:v>8.0570000000000004</c:v>
                </c:pt>
                <c:pt idx="78">
                  <c:v>8.1609999999999996</c:v>
                </c:pt>
                <c:pt idx="79">
                  <c:v>8.2650000000000006</c:v>
                </c:pt>
                <c:pt idx="80">
                  <c:v>8.3699999999999992</c:v>
                </c:pt>
                <c:pt idx="81">
                  <c:v>8.4740000000000002</c:v>
                </c:pt>
                <c:pt idx="82">
                  <c:v>8.5779999999999994</c:v>
                </c:pt>
                <c:pt idx="83">
                  <c:v>8.6820000000000004</c:v>
                </c:pt>
                <c:pt idx="84">
                  <c:v>8.7870000000000008</c:v>
                </c:pt>
                <c:pt idx="85">
                  <c:v>8.891</c:v>
                </c:pt>
                <c:pt idx="86">
                  <c:v>8.9960000000000004</c:v>
                </c:pt>
                <c:pt idx="87">
                  <c:v>9.1</c:v>
                </c:pt>
                <c:pt idx="88">
                  <c:v>9.2050000000000001</c:v>
                </c:pt>
                <c:pt idx="89">
                  <c:v>9.3089999999999993</c:v>
                </c:pt>
                <c:pt idx="90">
                  <c:v>9.4139999999999997</c:v>
                </c:pt>
                <c:pt idx="91">
                  <c:v>9.5190000000000001</c:v>
                </c:pt>
                <c:pt idx="92">
                  <c:v>9.6240000000000006</c:v>
                </c:pt>
                <c:pt idx="93">
                  <c:v>9.7279999999999998</c:v>
                </c:pt>
                <c:pt idx="94">
                  <c:v>9.8330000000000002</c:v>
                </c:pt>
                <c:pt idx="95">
                  <c:v>9.9380000000000006</c:v>
                </c:pt>
                <c:pt idx="96">
                  <c:v>10.039999999999999</c:v>
                </c:pt>
                <c:pt idx="97">
                  <c:v>10.15</c:v>
                </c:pt>
                <c:pt idx="98">
                  <c:v>10.25</c:v>
                </c:pt>
                <c:pt idx="99">
                  <c:v>10.36</c:v>
                </c:pt>
                <c:pt idx="100">
                  <c:v>10.46</c:v>
                </c:pt>
                <c:pt idx="101">
                  <c:v>10.57</c:v>
                </c:pt>
                <c:pt idx="102">
                  <c:v>10.67</c:v>
                </c:pt>
                <c:pt idx="103">
                  <c:v>10.78</c:v>
                </c:pt>
                <c:pt idx="104">
                  <c:v>10.89</c:v>
                </c:pt>
                <c:pt idx="105">
                  <c:v>10.99</c:v>
                </c:pt>
                <c:pt idx="106">
                  <c:v>11.1</c:v>
                </c:pt>
                <c:pt idx="107">
                  <c:v>11.2</c:v>
                </c:pt>
                <c:pt idx="108">
                  <c:v>11.31</c:v>
                </c:pt>
                <c:pt idx="109">
                  <c:v>11.41</c:v>
                </c:pt>
                <c:pt idx="110">
                  <c:v>11.52</c:v>
                </c:pt>
                <c:pt idx="111">
                  <c:v>11.62</c:v>
                </c:pt>
                <c:pt idx="112">
                  <c:v>11.73</c:v>
                </c:pt>
                <c:pt idx="113">
                  <c:v>11.84</c:v>
                </c:pt>
                <c:pt idx="114">
                  <c:v>11.94</c:v>
                </c:pt>
                <c:pt idx="115">
                  <c:v>12.05</c:v>
                </c:pt>
                <c:pt idx="116">
                  <c:v>12.15</c:v>
                </c:pt>
                <c:pt idx="117">
                  <c:v>12.26</c:v>
                </c:pt>
                <c:pt idx="118">
                  <c:v>12.37</c:v>
                </c:pt>
                <c:pt idx="119">
                  <c:v>12.47</c:v>
                </c:pt>
                <c:pt idx="120">
                  <c:v>12.58</c:v>
                </c:pt>
                <c:pt idx="121">
                  <c:v>12.69</c:v>
                </c:pt>
                <c:pt idx="122">
                  <c:v>12.79</c:v>
                </c:pt>
                <c:pt idx="123">
                  <c:v>12.9</c:v>
                </c:pt>
                <c:pt idx="124">
                  <c:v>13.01</c:v>
                </c:pt>
                <c:pt idx="125">
                  <c:v>13.11</c:v>
                </c:pt>
                <c:pt idx="126">
                  <c:v>13.22</c:v>
                </c:pt>
                <c:pt idx="127">
                  <c:v>13.32</c:v>
                </c:pt>
                <c:pt idx="128">
                  <c:v>13.43</c:v>
                </c:pt>
                <c:pt idx="129">
                  <c:v>13.54</c:v>
                </c:pt>
                <c:pt idx="130">
                  <c:v>13.65</c:v>
                </c:pt>
                <c:pt idx="131">
                  <c:v>13.75</c:v>
                </c:pt>
                <c:pt idx="132">
                  <c:v>13.86</c:v>
                </c:pt>
                <c:pt idx="133">
                  <c:v>13.97</c:v>
                </c:pt>
                <c:pt idx="134">
                  <c:v>14.07</c:v>
                </c:pt>
                <c:pt idx="135">
                  <c:v>14.18</c:v>
                </c:pt>
                <c:pt idx="136">
                  <c:v>14.29</c:v>
                </c:pt>
                <c:pt idx="137">
                  <c:v>14.39</c:v>
                </c:pt>
                <c:pt idx="138">
                  <c:v>14.5</c:v>
                </c:pt>
                <c:pt idx="139">
                  <c:v>14.61</c:v>
                </c:pt>
                <c:pt idx="140">
                  <c:v>14.72</c:v>
                </c:pt>
                <c:pt idx="141">
                  <c:v>14.82</c:v>
                </c:pt>
                <c:pt idx="142">
                  <c:v>14.93</c:v>
                </c:pt>
                <c:pt idx="143">
                  <c:v>15.04</c:v>
                </c:pt>
                <c:pt idx="144">
                  <c:v>15.15</c:v>
                </c:pt>
                <c:pt idx="145">
                  <c:v>15.25</c:v>
                </c:pt>
                <c:pt idx="146">
                  <c:v>15.36</c:v>
                </c:pt>
                <c:pt idx="147">
                  <c:v>15.47</c:v>
                </c:pt>
                <c:pt idx="148">
                  <c:v>15.58</c:v>
                </c:pt>
                <c:pt idx="149">
                  <c:v>15.68</c:v>
                </c:pt>
                <c:pt idx="150">
                  <c:v>15.79</c:v>
                </c:pt>
                <c:pt idx="151">
                  <c:v>15.9</c:v>
                </c:pt>
                <c:pt idx="152">
                  <c:v>16.010000000000002</c:v>
                </c:pt>
                <c:pt idx="153">
                  <c:v>16.12</c:v>
                </c:pt>
                <c:pt idx="154">
                  <c:v>16.22</c:v>
                </c:pt>
                <c:pt idx="155">
                  <c:v>16.329999999999998</c:v>
                </c:pt>
                <c:pt idx="156">
                  <c:v>16.440000000000001</c:v>
                </c:pt>
                <c:pt idx="157">
                  <c:v>16.55</c:v>
                </c:pt>
                <c:pt idx="158">
                  <c:v>16.66</c:v>
                </c:pt>
                <c:pt idx="159">
                  <c:v>16.77</c:v>
                </c:pt>
                <c:pt idx="160">
                  <c:v>16.87</c:v>
                </c:pt>
                <c:pt idx="161">
                  <c:v>16.98</c:v>
                </c:pt>
                <c:pt idx="162">
                  <c:v>17.09</c:v>
                </c:pt>
                <c:pt idx="163">
                  <c:v>17.2</c:v>
                </c:pt>
                <c:pt idx="164">
                  <c:v>17.309999999999999</c:v>
                </c:pt>
                <c:pt idx="165">
                  <c:v>17.420000000000002</c:v>
                </c:pt>
                <c:pt idx="166">
                  <c:v>17.53</c:v>
                </c:pt>
                <c:pt idx="167">
                  <c:v>17.63</c:v>
                </c:pt>
                <c:pt idx="168">
                  <c:v>17.739999999999998</c:v>
                </c:pt>
                <c:pt idx="169">
                  <c:v>17.850000000000001</c:v>
                </c:pt>
                <c:pt idx="170">
                  <c:v>17.96</c:v>
                </c:pt>
                <c:pt idx="171">
                  <c:v>18.07</c:v>
                </c:pt>
                <c:pt idx="172">
                  <c:v>18.18</c:v>
                </c:pt>
                <c:pt idx="173">
                  <c:v>18.29</c:v>
                </c:pt>
                <c:pt idx="174">
                  <c:v>18.399999999999999</c:v>
                </c:pt>
                <c:pt idx="175">
                  <c:v>18.510000000000002</c:v>
                </c:pt>
                <c:pt idx="176">
                  <c:v>18.62</c:v>
                </c:pt>
                <c:pt idx="177">
                  <c:v>18.73</c:v>
                </c:pt>
                <c:pt idx="178">
                  <c:v>18.84</c:v>
                </c:pt>
                <c:pt idx="179">
                  <c:v>18.940000000000001</c:v>
                </c:pt>
                <c:pt idx="180">
                  <c:v>19.05</c:v>
                </c:pt>
                <c:pt idx="181">
                  <c:v>19.16</c:v>
                </c:pt>
                <c:pt idx="182">
                  <c:v>19.27</c:v>
                </c:pt>
                <c:pt idx="183">
                  <c:v>19.38</c:v>
                </c:pt>
                <c:pt idx="184">
                  <c:v>19.489999999999998</c:v>
                </c:pt>
                <c:pt idx="185">
                  <c:v>19.600000000000001</c:v>
                </c:pt>
                <c:pt idx="186">
                  <c:v>19.71</c:v>
                </c:pt>
                <c:pt idx="187">
                  <c:v>19.82</c:v>
                </c:pt>
                <c:pt idx="188">
                  <c:v>19.93</c:v>
                </c:pt>
                <c:pt idx="189">
                  <c:v>20.04</c:v>
                </c:pt>
                <c:pt idx="190">
                  <c:v>20.149999999999999</c:v>
                </c:pt>
                <c:pt idx="191">
                  <c:v>20.260000000000002</c:v>
                </c:pt>
                <c:pt idx="192">
                  <c:v>20.37</c:v>
                </c:pt>
                <c:pt idx="193">
                  <c:v>20.48</c:v>
                </c:pt>
                <c:pt idx="194">
                  <c:v>20.59</c:v>
                </c:pt>
                <c:pt idx="195">
                  <c:v>20.7</c:v>
                </c:pt>
                <c:pt idx="196">
                  <c:v>20.81</c:v>
                </c:pt>
                <c:pt idx="197">
                  <c:v>20.92</c:v>
                </c:pt>
                <c:pt idx="198">
                  <c:v>21.03</c:v>
                </c:pt>
                <c:pt idx="199">
                  <c:v>21.15</c:v>
                </c:pt>
                <c:pt idx="200">
                  <c:v>21.26</c:v>
                </c:pt>
                <c:pt idx="201">
                  <c:v>21.37</c:v>
                </c:pt>
                <c:pt idx="202">
                  <c:v>21.48</c:v>
                </c:pt>
                <c:pt idx="203">
                  <c:v>21.59</c:v>
                </c:pt>
                <c:pt idx="204">
                  <c:v>21.7</c:v>
                </c:pt>
                <c:pt idx="205">
                  <c:v>21.81</c:v>
                </c:pt>
                <c:pt idx="206">
                  <c:v>21.92</c:v>
                </c:pt>
                <c:pt idx="207">
                  <c:v>22.03</c:v>
                </c:pt>
                <c:pt idx="208">
                  <c:v>22.14</c:v>
                </c:pt>
                <c:pt idx="209">
                  <c:v>22.25</c:v>
                </c:pt>
                <c:pt idx="210">
                  <c:v>22.37</c:v>
                </c:pt>
                <c:pt idx="211">
                  <c:v>22.48</c:v>
                </c:pt>
                <c:pt idx="212">
                  <c:v>22.59</c:v>
                </c:pt>
                <c:pt idx="213">
                  <c:v>22.7</c:v>
                </c:pt>
                <c:pt idx="214">
                  <c:v>22.81</c:v>
                </c:pt>
                <c:pt idx="215">
                  <c:v>22.92</c:v>
                </c:pt>
                <c:pt idx="216">
                  <c:v>23.03</c:v>
                </c:pt>
                <c:pt idx="217">
                  <c:v>23.15</c:v>
                </c:pt>
                <c:pt idx="218">
                  <c:v>23.26</c:v>
                </c:pt>
                <c:pt idx="219">
                  <c:v>23.37</c:v>
                </c:pt>
                <c:pt idx="220">
                  <c:v>23.48</c:v>
                </c:pt>
                <c:pt idx="221">
                  <c:v>23.59</c:v>
                </c:pt>
                <c:pt idx="222">
                  <c:v>23.7</c:v>
                </c:pt>
                <c:pt idx="223">
                  <c:v>23.82</c:v>
                </c:pt>
                <c:pt idx="224">
                  <c:v>23.93</c:v>
                </c:pt>
                <c:pt idx="225">
                  <c:v>24.04</c:v>
                </c:pt>
                <c:pt idx="226">
                  <c:v>24.15</c:v>
                </c:pt>
                <c:pt idx="227">
                  <c:v>24.26</c:v>
                </c:pt>
                <c:pt idx="228">
                  <c:v>24.38</c:v>
                </c:pt>
                <c:pt idx="229">
                  <c:v>24.49</c:v>
                </c:pt>
                <c:pt idx="230">
                  <c:v>24.6</c:v>
                </c:pt>
                <c:pt idx="231">
                  <c:v>24.71</c:v>
                </c:pt>
                <c:pt idx="232">
                  <c:v>24.83</c:v>
                </c:pt>
                <c:pt idx="233">
                  <c:v>24.94</c:v>
                </c:pt>
                <c:pt idx="234">
                  <c:v>25.05</c:v>
                </c:pt>
                <c:pt idx="235">
                  <c:v>25.16</c:v>
                </c:pt>
                <c:pt idx="236">
                  <c:v>25.28</c:v>
                </c:pt>
                <c:pt idx="237">
                  <c:v>25.39</c:v>
                </c:pt>
                <c:pt idx="238">
                  <c:v>25.5</c:v>
                </c:pt>
                <c:pt idx="239">
                  <c:v>25.61</c:v>
                </c:pt>
                <c:pt idx="240">
                  <c:v>25.73</c:v>
                </c:pt>
                <c:pt idx="241">
                  <c:v>25.84</c:v>
                </c:pt>
                <c:pt idx="242">
                  <c:v>25.95</c:v>
                </c:pt>
                <c:pt idx="243">
                  <c:v>26.07</c:v>
                </c:pt>
                <c:pt idx="244">
                  <c:v>26.18</c:v>
                </c:pt>
                <c:pt idx="245">
                  <c:v>26.29</c:v>
                </c:pt>
                <c:pt idx="246">
                  <c:v>26.41</c:v>
                </c:pt>
                <c:pt idx="247">
                  <c:v>26.52</c:v>
                </c:pt>
                <c:pt idx="248">
                  <c:v>26.63</c:v>
                </c:pt>
                <c:pt idx="249">
                  <c:v>26.75</c:v>
                </c:pt>
                <c:pt idx="250">
                  <c:v>26.86</c:v>
                </c:pt>
                <c:pt idx="251">
                  <c:v>26.97</c:v>
                </c:pt>
                <c:pt idx="252">
                  <c:v>27.09</c:v>
                </c:pt>
                <c:pt idx="253">
                  <c:v>27.2</c:v>
                </c:pt>
                <c:pt idx="254">
                  <c:v>27.31</c:v>
                </c:pt>
                <c:pt idx="255">
                  <c:v>27.43</c:v>
                </c:pt>
                <c:pt idx="256">
                  <c:v>27.54</c:v>
                </c:pt>
                <c:pt idx="257">
                  <c:v>27.65</c:v>
                </c:pt>
                <c:pt idx="258">
                  <c:v>27.77</c:v>
                </c:pt>
                <c:pt idx="259">
                  <c:v>27.88</c:v>
                </c:pt>
                <c:pt idx="260">
                  <c:v>28</c:v>
                </c:pt>
                <c:pt idx="261">
                  <c:v>28.11</c:v>
                </c:pt>
                <c:pt idx="262">
                  <c:v>28.22</c:v>
                </c:pt>
                <c:pt idx="263">
                  <c:v>28.34</c:v>
                </c:pt>
                <c:pt idx="264">
                  <c:v>28.45</c:v>
                </c:pt>
                <c:pt idx="265">
                  <c:v>28.57</c:v>
                </c:pt>
                <c:pt idx="266">
                  <c:v>28.68</c:v>
                </c:pt>
                <c:pt idx="267">
                  <c:v>28.8</c:v>
                </c:pt>
                <c:pt idx="268">
                  <c:v>28.91</c:v>
                </c:pt>
                <c:pt idx="269">
                  <c:v>29.02</c:v>
                </c:pt>
                <c:pt idx="270">
                  <c:v>29.14</c:v>
                </c:pt>
                <c:pt idx="271">
                  <c:v>29.25</c:v>
                </c:pt>
                <c:pt idx="272">
                  <c:v>29.37</c:v>
                </c:pt>
                <c:pt idx="273">
                  <c:v>29.48</c:v>
                </c:pt>
                <c:pt idx="274">
                  <c:v>29.6</c:v>
                </c:pt>
                <c:pt idx="275">
                  <c:v>29.71</c:v>
                </c:pt>
                <c:pt idx="276">
                  <c:v>29.83</c:v>
                </c:pt>
                <c:pt idx="277">
                  <c:v>29.94</c:v>
                </c:pt>
                <c:pt idx="278">
                  <c:v>30.06</c:v>
                </c:pt>
                <c:pt idx="279">
                  <c:v>30.17</c:v>
                </c:pt>
                <c:pt idx="280">
                  <c:v>30.29</c:v>
                </c:pt>
                <c:pt idx="281">
                  <c:v>30.4</c:v>
                </c:pt>
                <c:pt idx="282">
                  <c:v>30.52</c:v>
                </c:pt>
                <c:pt idx="283">
                  <c:v>30.63</c:v>
                </c:pt>
                <c:pt idx="284">
                  <c:v>30.75</c:v>
                </c:pt>
                <c:pt idx="285">
                  <c:v>30.87</c:v>
                </c:pt>
                <c:pt idx="286">
                  <c:v>30.98</c:v>
                </c:pt>
                <c:pt idx="287">
                  <c:v>31.1</c:v>
                </c:pt>
                <c:pt idx="288">
                  <c:v>31.21</c:v>
                </c:pt>
                <c:pt idx="289">
                  <c:v>31.33</c:v>
                </c:pt>
                <c:pt idx="290">
                  <c:v>31.44</c:v>
                </c:pt>
                <c:pt idx="291">
                  <c:v>31.56</c:v>
                </c:pt>
                <c:pt idx="292">
                  <c:v>31.67</c:v>
                </c:pt>
                <c:pt idx="293">
                  <c:v>31.79</c:v>
                </c:pt>
                <c:pt idx="294">
                  <c:v>31.91</c:v>
                </c:pt>
                <c:pt idx="295">
                  <c:v>32.020000000000003</c:v>
                </c:pt>
                <c:pt idx="296">
                  <c:v>32.14</c:v>
                </c:pt>
                <c:pt idx="297">
                  <c:v>32.26</c:v>
                </c:pt>
                <c:pt idx="298">
                  <c:v>32.369999999999997</c:v>
                </c:pt>
                <c:pt idx="299">
                  <c:v>32.49</c:v>
                </c:pt>
                <c:pt idx="300">
                  <c:v>32.6</c:v>
                </c:pt>
                <c:pt idx="301">
                  <c:v>32.72</c:v>
                </c:pt>
                <c:pt idx="302">
                  <c:v>32.840000000000003</c:v>
                </c:pt>
                <c:pt idx="303">
                  <c:v>32.950000000000003</c:v>
                </c:pt>
                <c:pt idx="304">
                  <c:v>33.07</c:v>
                </c:pt>
                <c:pt idx="305">
                  <c:v>33.19</c:v>
                </c:pt>
                <c:pt idx="306">
                  <c:v>33.299999999999997</c:v>
                </c:pt>
                <c:pt idx="307">
                  <c:v>33.42</c:v>
                </c:pt>
                <c:pt idx="308">
                  <c:v>33.54</c:v>
                </c:pt>
                <c:pt idx="309">
                  <c:v>33.65</c:v>
                </c:pt>
                <c:pt idx="310">
                  <c:v>33.770000000000003</c:v>
                </c:pt>
                <c:pt idx="311">
                  <c:v>33.89</c:v>
                </c:pt>
                <c:pt idx="312">
                  <c:v>34</c:v>
                </c:pt>
                <c:pt idx="313">
                  <c:v>34.119999999999997</c:v>
                </c:pt>
                <c:pt idx="314">
                  <c:v>34.24</c:v>
                </c:pt>
                <c:pt idx="315">
                  <c:v>34.35</c:v>
                </c:pt>
                <c:pt idx="316">
                  <c:v>34.47</c:v>
                </c:pt>
                <c:pt idx="317">
                  <c:v>34.590000000000003</c:v>
                </c:pt>
                <c:pt idx="318">
                  <c:v>34.71</c:v>
                </c:pt>
                <c:pt idx="319">
                  <c:v>34.83</c:v>
                </c:pt>
                <c:pt idx="320">
                  <c:v>34.94</c:v>
                </c:pt>
                <c:pt idx="321">
                  <c:v>35.06</c:v>
                </c:pt>
                <c:pt idx="322">
                  <c:v>35.18</c:v>
                </c:pt>
                <c:pt idx="323">
                  <c:v>35.299999999999997</c:v>
                </c:pt>
                <c:pt idx="324">
                  <c:v>35.409999999999997</c:v>
                </c:pt>
                <c:pt idx="325">
                  <c:v>35.53</c:v>
                </c:pt>
                <c:pt idx="326">
                  <c:v>35.65</c:v>
                </c:pt>
                <c:pt idx="327">
                  <c:v>35.770000000000003</c:v>
                </c:pt>
                <c:pt idx="328">
                  <c:v>35.880000000000003</c:v>
                </c:pt>
                <c:pt idx="329">
                  <c:v>36</c:v>
                </c:pt>
                <c:pt idx="330">
                  <c:v>36.119999999999997</c:v>
                </c:pt>
                <c:pt idx="331">
                  <c:v>36.24</c:v>
                </c:pt>
                <c:pt idx="332">
                  <c:v>36.36</c:v>
                </c:pt>
                <c:pt idx="333">
                  <c:v>36.479999999999997</c:v>
                </c:pt>
                <c:pt idx="334">
                  <c:v>36.590000000000003</c:v>
                </c:pt>
                <c:pt idx="335">
                  <c:v>36.71</c:v>
                </c:pt>
                <c:pt idx="336">
                  <c:v>36.83</c:v>
                </c:pt>
                <c:pt idx="337">
                  <c:v>36.950000000000003</c:v>
                </c:pt>
                <c:pt idx="338">
                  <c:v>37.07</c:v>
                </c:pt>
                <c:pt idx="339">
                  <c:v>37.19</c:v>
                </c:pt>
                <c:pt idx="340">
                  <c:v>37.31</c:v>
                </c:pt>
                <c:pt idx="341">
                  <c:v>37.42</c:v>
                </c:pt>
                <c:pt idx="342">
                  <c:v>37.54</c:v>
                </c:pt>
                <c:pt idx="343">
                  <c:v>37.659999999999997</c:v>
                </c:pt>
                <c:pt idx="344">
                  <c:v>37.78</c:v>
                </c:pt>
                <c:pt idx="345">
                  <c:v>37.9</c:v>
                </c:pt>
                <c:pt idx="346">
                  <c:v>38.020000000000003</c:v>
                </c:pt>
                <c:pt idx="347">
                  <c:v>38.14</c:v>
                </c:pt>
                <c:pt idx="348">
                  <c:v>38.26</c:v>
                </c:pt>
                <c:pt idx="349">
                  <c:v>38.380000000000003</c:v>
                </c:pt>
                <c:pt idx="350">
                  <c:v>38.5</c:v>
                </c:pt>
                <c:pt idx="351">
                  <c:v>38.61</c:v>
                </c:pt>
                <c:pt idx="352">
                  <c:v>38.729999999999997</c:v>
                </c:pt>
                <c:pt idx="353">
                  <c:v>38.85</c:v>
                </c:pt>
                <c:pt idx="354">
                  <c:v>38.97</c:v>
                </c:pt>
                <c:pt idx="355">
                  <c:v>39.090000000000003</c:v>
                </c:pt>
                <c:pt idx="356">
                  <c:v>39.21</c:v>
                </c:pt>
                <c:pt idx="357">
                  <c:v>39.33</c:v>
                </c:pt>
                <c:pt idx="358">
                  <c:v>39.450000000000003</c:v>
                </c:pt>
                <c:pt idx="359">
                  <c:v>39.57</c:v>
                </c:pt>
                <c:pt idx="360">
                  <c:v>39.69</c:v>
                </c:pt>
                <c:pt idx="361">
                  <c:v>39.81</c:v>
                </c:pt>
                <c:pt idx="362">
                  <c:v>39.93</c:v>
                </c:pt>
                <c:pt idx="363">
                  <c:v>40.049999999999997</c:v>
                </c:pt>
                <c:pt idx="364">
                  <c:v>40.17</c:v>
                </c:pt>
                <c:pt idx="365">
                  <c:v>40.29</c:v>
                </c:pt>
                <c:pt idx="366">
                  <c:v>40.409999999999997</c:v>
                </c:pt>
                <c:pt idx="367">
                  <c:v>40.53</c:v>
                </c:pt>
                <c:pt idx="368">
                  <c:v>40.65</c:v>
                </c:pt>
                <c:pt idx="369">
                  <c:v>40.770000000000003</c:v>
                </c:pt>
                <c:pt idx="370">
                  <c:v>40.89</c:v>
                </c:pt>
                <c:pt idx="371">
                  <c:v>41.01</c:v>
                </c:pt>
                <c:pt idx="372">
                  <c:v>41.13</c:v>
                </c:pt>
                <c:pt idx="373">
                  <c:v>41.26</c:v>
                </c:pt>
                <c:pt idx="374">
                  <c:v>41.38</c:v>
                </c:pt>
                <c:pt idx="375">
                  <c:v>41.5</c:v>
                </c:pt>
                <c:pt idx="376">
                  <c:v>41.62</c:v>
                </c:pt>
                <c:pt idx="377">
                  <c:v>41.74</c:v>
                </c:pt>
                <c:pt idx="378">
                  <c:v>41.86</c:v>
                </c:pt>
                <c:pt idx="379">
                  <c:v>41.98</c:v>
                </c:pt>
                <c:pt idx="380">
                  <c:v>42.1</c:v>
                </c:pt>
                <c:pt idx="381">
                  <c:v>42.22</c:v>
                </c:pt>
                <c:pt idx="382">
                  <c:v>42.34</c:v>
                </c:pt>
                <c:pt idx="383">
                  <c:v>42.47</c:v>
                </c:pt>
                <c:pt idx="384">
                  <c:v>42.59</c:v>
                </c:pt>
                <c:pt idx="385">
                  <c:v>42.71</c:v>
                </c:pt>
                <c:pt idx="386">
                  <c:v>42.83</c:v>
                </c:pt>
                <c:pt idx="387">
                  <c:v>42.95</c:v>
                </c:pt>
                <c:pt idx="388">
                  <c:v>43.07</c:v>
                </c:pt>
                <c:pt idx="389">
                  <c:v>43.19</c:v>
                </c:pt>
                <c:pt idx="390">
                  <c:v>43.32</c:v>
                </c:pt>
                <c:pt idx="391">
                  <c:v>43.44</c:v>
                </c:pt>
                <c:pt idx="392">
                  <c:v>43.56</c:v>
                </c:pt>
                <c:pt idx="393">
                  <c:v>43.68</c:v>
                </c:pt>
                <c:pt idx="394">
                  <c:v>43.8</c:v>
                </c:pt>
                <c:pt idx="395">
                  <c:v>43.93</c:v>
                </c:pt>
                <c:pt idx="396">
                  <c:v>44.05</c:v>
                </c:pt>
                <c:pt idx="397">
                  <c:v>44.17</c:v>
                </c:pt>
                <c:pt idx="398">
                  <c:v>44.29</c:v>
                </c:pt>
                <c:pt idx="399">
                  <c:v>44.41</c:v>
                </c:pt>
                <c:pt idx="400">
                  <c:v>44.54</c:v>
                </c:pt>
                <c:pt idx="401">
                  <c:v>44.66</c:v>
                </c:pt>
                <c:pt idx="402">
                  <c:v>44.78</c:v>
                </c:pt>
                <c:pt idx="403">
                  <c:v>44.9</c:v>
                </c:pt>
                <c:pt idx="404">
                  <c:v>45.03</c:v>
                </c:pt>
                <c:pt idx="405">
                  <c:v>45.15</c:v>
                </c:pt>
                <c:pt idx="406">
                  <c:v>45.27</c:v>
                </c:pt>
                <c:pt idx="407">
                  <c:v>45.39</c:v>
                </c:pt>
                <c:pt idx="408">
                  <c:v>45.52</c:v>
                </c:pt>
                <c:pt idx="409">
                  <c:v>45.64</c:v>
                </c:pt>
                <c:pt idx="410">
                  <c:v>45.76</c:v>
                </c:pt>
                <c:pt idx="411">
                  <c:v>45.89</c:v>
                </c:pt>
                <c:pt idx="412">
                  <c:v>46.01</c:v>
                </c:pt>
                <c:pt idx="413">
                  <c:v>46.13</c:v>
                </c:pt>
                <c:pt idx="414">
                  <c:v>46.26</c:v>
                </c:pt>
                <c:pt idx="415">
                  <c:v>46.38</c:v>
                </c:pt>
                <c:pt idx="416">
                  <c:v>46.5</c:v>
                </c:pt>
                <c:pt idx="417">
                  <c:v>46.63</c:v>
                </c:pt>
                <c:pt idx="418">
                  <c:v>46.75</c:v>
                </c:pt>
                <c:pt idx="419">
                  <c:v>46.87</c:v>
                </c:pt>
                <c:pt idx="420">
                  <c:v>47</c:v>
                </c:pt>
                <c:pt idx="421">
                  <c:v>47.12</c:v>
                </c:pt>
                <c:pt idx="422">
                  <c:v>47.24</c:v>
                </c:pt>
                <c:pt idx="423">
                  <c:v>47.37</c:v>
                </c:pt>
                <c:pt idx="424">
                  <c:v>47.49</c:v>
                </c:pt>
                <c:pt idx="425">
                  <c:v>47.61</c:v>
                </c:pt>
                <c:pt idx="426">
                  <c:v>47.74</c:v>
                </c:pt>
                <c:pt idx="427">
                  <c:v>47.86</c:v>
                </c:pt>
                <c:pt idx="428">
                  <c:v>47.99</c:v>
                </c:pt>
                <c:pt idx="429">
                  <c:v>48.11</c:v>
                </c:pt>
                <c:pt idx="430">
                  <c:v>48.23</c:v>
                </c:pt>
                <c:pt idx="431">
                  <c:v>48.36</c:v>
                </c:pt>
                <c:pt idx="432">
                  <c:v>48.48</c:v>
                </c:pt>
                <c:pt idx="433">
                  <c:v>48.61</c:v>
                </c:pt>
                <c:pt idx="434">
                  <c:v>48.73</c:v>
                </c:pt>
                <c:pt idx="435">
                  <c:v>48.86</c:v>
                </c:pt>
                <c:pt idx="436">
                  <c:v>48.98</c:v>
                </c:pt>
                <c:pt idx="437">
                  <c:v>49.1</c:v>
                </c:pt>
                <c:pt idx="438">
                  <c:v>49.23</c:v>
                </c:pt>
                <c:pt idx="439">
                  <c:v>49.35</c:v>
                </c:pt>
                <c:pt idx="440">
                  <c:v>49.48</c:v>
                </c:pt>
                <c:pt idx="441">
                  <c:v>49.6</c:v>
                </c:pt>
                <c:pt idx="442">
                  <c:v>49.73</c:v>
                </c:pt>
                <c:pt idx="443">
                  <c:v>49.85</c:v>
                </c:pt>
                <c:pt idx="444">
                  <c:v>49.98</c:v>
                </c:pt>
                <c:pt idx="445">
                  <c:v>50.1</c:v>
                </c:pt>
                <c:pt idx="446">
                  <c:v>50.23</c:v>
                </c:pt>
                <c:pt idx="447">
                  <c:v>50.35</c:v>
                </c:pt>
                <c:pt idx="448">
                  <c:v>50.48</c:v>
                </c:pt>
                <c:pt idx="449">
                  <c:v>50.6</c:v>
                </c:pt>
                <c:pt idx="450">
                  <c:v>50.73</c:v>
                </c:pt>
                <c:pt idx="451">
                  <c:v>50.86</c:v>
                </c:pt>
                <c:pt idx="452">
                  <c:v>50.98</c:v>
                </c:pt>
                <c:pt idx="453">
                  <c:v>51.11</c:v>
                </c:pt>
                <c:pt idx="454">
                  <c:v>51.23</c:v>
                </c:pt>
                <c:pt idx="455">
                  <c:v>51.36</c:v>
                </c:pt>
                <c:pt idx="456">
                  <c:v>51.49</c:v>
                </c:pt>
                <c:pt idx="457">
                  <c:v>51.61</c:v>
                </c:pt>
                <c:pt idx="458">
                  <c:v>51.74</c:v>
                </c:pt>
                <c:pt idx="459">
                  <c:v>51.86</c:v>
                </c:pt>
                <c:pt idx="460">
                  <c:v>51.99</c:v>
                </c:pt>
                <c:pt idx="461">
                  <c:v>52.12</c:v>
                </c:pt>
                <c:pt idx="462">
                  <c:v>52.24</c:v>
                </c:pt>
                <c:pt idx="463">
                  <c:v>52.37</c:v>
                </c:pt>
                <c:pt idx="464">
                  <c:v>52.49</c:v>
                </c:pt>
                <c:pt idx="465">
                  <c:v>52.62</c:v>
                </c:pt>
                <c:pt idx="466">
                  <c:v>52.75</c:v>
                </c:pt>
                <c:pt idx="467">
                  <c:v>52.87</c:v>
                </c:pt>
                <c:pt idx="468">
                  <c:v>53</c:v>
                </c:pt>
                <c:pt idx="469">
                  <c:v>53.13</c:v>
                </c:pt>
                <c:pt idx="470">
                  <c:v>53.25</c:v>
                </c:pt>
                <c:pt idx="471">
                  <c:v>53.38</c:v>
                </c:pt>
                <c:pt idx="472">
                  <c:v>53.51</c:v>
                </c:pt>
                <c:pt idx="473">
                  <c:v>53.63</c:v>
                </c:pt>
                <c:pt idx="474">
                  <c:v>53.76</c:v>
                </c:pt>
                <c:pt idx="475">
                  <c:v>53.89</c:v>
                </c:pt>
                <c:pt idx="476">
                  <c:v>54.01</c:v>
                </c:pt>
                <c:pt idx="477">
                  <c:v>54.14</c:v>
                </c:pt>
                <c:pt idx="478">
                  <c:v>54.27</c:v>
                </c:pt>
                <c:pt idx="479">
                  <c:v>54.4</c:v>
                </c:pt>
                <c:pt idx="480">
                  <c:v>54.52</c:v>
                </c:pt>
                <c:pt idx="481">
                  <c:v>54.65</c:v>
                </c:pt>
                <c:pt idx="482">
                  <c:v>54.78</c:v>
                </c:pt>
                <c:pt idx="483">
                  <c:v>54.91</c:v>
                </c:pt>
                <c:pt idx="484">
                  <c:v>55.03</c:v>
                </c:pt>
                <c:pt idx="485">
                  <c:v>55.16</c:v>
                </c:pt>
                <c:pt idx="486">
                  <c:v>55.29</c:v>
                </c:pt>
                <c:pt idx="487">
                  <c:v>55.42</c:v>
                </c:pt>
                <c:pt idx="488">
                  <c:v>55.54</c:v>
                </c:pt>
                <c:pt idx="489">
                  <c:v>55.67</c:v>
                </c:pt>
                <c:pt idx="490">
                  <c:v>55.8</c:v>
                </c:pt>
                <c:pt idx="491">
                  <c:v>55.93</c:v>
                </c:pt>
                <c:pt idx="492">
                  <c:v>56.06</c:v>
                </c:pt>
                <c:pt idx="493">
                  <c:v>56.18</c:v>
                </c:pt>
                <c:pt idx="494">
                  <c:v>56.31</c:v>
                </c:pt>
                <c:pt idx="495">
                  <c:v>56.44</c:v>
                </c:pt>
                <c:pt idx="496">
                  <c:v>56.57</c:v>
                </c:pt>
                <c:pt idx="497">
                  <c:v>56.7</c:v>
                </c:pt>
                <c:pt idx="498">
                  <c:v>56.83</c:v>
                </c:pt>
                <c:pt idx="499">
                  <c:v>56.95</c:v>
                </c:pt>
                <c:pt idx="500">
                  <c:v>57.08</c:v>
                </c:pt>
                <c:pt idx="501">
                  <c:v>57.21</c:v>
                </c:pt>
                <c:pt idx="502">
                  <c:v>57.34</c:v>
                </c:pt>
                <c:pt idx="503">
                  <c:v>57.47</c:v>
                </c:pt>
                <c:pt idx="504">
                  <c:v>57.6</c:v>
                </c:pt>
                <c:pt idx="505">
                  <c:v>57.73</c:v>
                </c:pt>
                <c:pt idx="506">
                  <c:v>57.86</c:v>
                </c:pt>
                <c:pt idx="507">
                  <c:v>57.99</c:v>
                </c:pt>
                <c:pt idx="508">
                  <c:v>58.11</c:v>
                </c:pt>
                <c:pt idx="509">
                  <c:v>58.24</c:v>
                </c:pt>
                <c:pt idx="510">
                  <c:v>58.37</c:v>
                </c:pt>
                <c:pt idx="511">
                  <c:v>58.5</c:v>
                </c:pt>
                <c:pt idx="512">
                  <c:v>58.63</c:v>
                </c:pt>
                <c:pt idx="513">
                  <c:v>58.76</c:v>
                </c:pt>
                <c:pt idx="514">
                  <c:v>58.89</c:v>
                </c:pt>
                <c:pt idx="515">
                  <c:v>59.02</c:v>
                </c:pt>
                <c:pt idx="516">
                  <c:v>59.15</c:v>
                </c:pt>
                <c:pt idx="517">
                  <c:v>59.28</c:v>
                </c:pt>
                <c:pt idx="518">
                  <c:v>59.41</c:v>
                </c:pt>
                <c:pt idx="519">
                  <c:v>59.54</c:v>
                </c:pt>
                <c:pt idx="520">
                  <c:v>59.67</c:v>
                </c:pt>
                <c:pt idx="521">
                  <c:v>59.8</c:v>
                </c:pt>
                <c:pt idx="522">
                  <c:v>59.93</c:v>
                </c:pt>
                <c:pt idx="523">
                  <c:v>60.06</c:v>
                </c:pt>
                <c:pt idx="524">
                  <c:v>60.19</c:v>
                </c:pt>
                <c:pt idx="525">
                  <c:v>60.32</c:v>
                </c:pt>
                <c:pt idx="526">
                  <c:v>60.45</c:v>
                </c:pt>
                <c:pt idx="527">
                  <c:v>60.58</c:v>
                </c:pt>
                <c:pt idx="528">
                  <c:v>60.71</c:v>
                </c:pt>
                <c:pt idx="529">
                  <c:v>60.84</c:v>
                </c:pt>
                <c:pt idx="530">
                  <c:v>60.97</c:v>
                </c:pt>
                <c:pt idx="531">
                  <c:v>61.1</c:v>
                </c:pt>
                <c:pt idx="532">
                  <c:v>61.23</c:v>
                </c:pt>
                <c:pt idx="533">
                  <c:v>61.36</c:v>
                </c:pt>
                <c:pt idx="534">
                  <c:v>61.5</c:v>
                </c:pt>
                <c:pt idx="535">
                  <c:v>61.63</c:v>
                </c:pt>
                <c:pt idx="536">
                  <c:v>61.76</c:v>
                </c:pt>
                <c:pt idx="537">
                  <c:v>61.89</c:v>
                </c:pt>
                <c:pt idx="538">
                  <c:v>62.02</c:v>
                </c:pt>
                <c:pt idx="539">
                  <c:v>62.15</c:v>
                </c:pt>
                <c:pt idx="540">
                  <c:v>62.28</c:v>
                </c:pt>
                <c:pt idx="541">
                  <c:v>62.41</c:v>
                </c:pt>
                <c:pt idx="542">
                  <c:v>62.54</c:v>
                </c:pt>
                <c:pt idx="543">
                  <c:v>62.68</c:v>
                </c:pt>
                <c:pt idx="544">
                  <c:v>62.81</c:v>
                </c:pt>
                <c:pt idx="545">
                  <c:v>62.94</c:v>
                </c:pt>
                <c:pt idx="546">
                  <c:v>63.07</c:v>
                </c:pt>
                <c:pt idx="547">
                  <c:v>63.2</c:v>
                </c:pt>
                <c:pt idx="548">
                  <c:v>63.33</c:v>
                </c:pt>
                <c:pt idx="549">
                  <c:v>63.47</c:v>
                </c:pt>
                <c:pt idx="550">
                  <c:v>63.6</c:v>
                </c:pt>
                <c:pt idx="551">
                  <c:v>63.73</c:v>
                </c:pt>
                <c:pt idx="552">
                  <c:v>63.86</c:v>
                </c:pt>
                <c:pt idx="553">
                  <c:v>63.99</c:v>
                </c:pt>
                <c:pt idx="554">
                  <c:v>64.13</c:v>
                </c:pt>
                <c:pt idx="555">
                  <c:v>64.260000000000005</c:v>
                </c:pt>
                <c:pt idx="556">
                  <c:v>64.39</c:v>
                </c:pt>
                <c:pt idx="557">
                  <c:v>64.52</c:v>
                </c:pt>
                <c:pt idx="558">
                  <c:v>64.650000000000006</c:v>
                </c:pt>
                <c:pt idx="559">
                  <c:v>64.790000000000006</c:v>
                </c:pt>
                <c:pt idx="560">
                  <c:v>64.92</c:v>
                </c:pt>
                <c:pt idx="561">
                  <c:v>65.05</c:v>
                </c:pt>
                <c:pt idx="562">
                  <c:v>65.19</c:v>
                </c:pt>
                <c:pt idx="563">
                  <c:v>65.319999999999993</c:v>
                </c:pt>
                <c:pt idx="564">
                  <c:v>65.45</c:v>
                </c:pt>
                <c:pt idx="565">
                  <c:v>65.58</c:v>
                </c:pt>
                <c:pt idx="566">
                  <c:v>65.72</c:v>
                </c:pt>
                <c:pt idx="567">
                  <c:v>65.849999999999994</c:v>
                </c:pt>
                <c:pt idx="568">
                  <c:v>65.98</c:v>
                </c:pt>
                <c:pt idx="569">
                  <c:v>66.12</c:v>
                </c:pt>
                <c:pt idx="570">
                  <c:v>66.25</c:v>
                </c:pt>
                <c:pt idx="571">
                  <c:v>66.38</c:v>
                </c:pt>
                <c:pt idx="572">
                  <c:v>66.52</c:v>
                </c:pt>
                <c:pt idx="573">
                  <c:v>66.650000000000006</c:v>
                </c:pt>
                <c:pt idx="574">
                  <c:v>66.78</c:v>
                </c:pt>
                <c:pt idx="575">
                  <c:v>66.92</c:v>
                </c:pt>
                <c:pt idx="576">
                  <c:v>67.05</c:v>
                </c:pt>
                <c:pt idx="577">
                  <c:v>67.180000000000007</c:v>
                </c:pt>
                <c:pt idx="578">
                  <c:v>67.319999999999993</c:v>
                </c:pt>
                <c:pt idx="579">
                  <c:v>67.45</c:v>
                </c:pt>
                <c:pt idx="580">
                  <c:v>67.59</c:v>
                </c:pt>
                <c:pt idx="581">
                  <c:v>67.72</c:v>
                </c:pt>
                <c:pt idx="582">
                  <c:v>67.849999999999994</c:v>
                </c:pt>
                <c:pt idx="583">
                  <c:v>67.989999999999995</c:v>
                </c:pt>
                <c:pt idx="584">
                  <c:v>68.12</c:v>
                </c:pt>
                <c:pt idx="585">
                  <c:v>68.260000000000005</c:v>
                </c:pt>
                <c:pt idx="586">
                  <c:v>68.39</c:v>
                </c:pt>
                <c:pt idx="587">
                  <c:v>68.52</c:v>
                </c:pt>
                <c:pt idx="588">
                  <c:v>68.66</c:v>
                </c:pt>
                <c:pt idx="589">
                  <c:v>68.790000000000006</c:v>
                </c:pt>
                <c:pt idx="590">
                  <c:v>68.930000000000007</c:v>
                </c:pt>
                <c:pt idx="591">
                  <c:v>69.06</c:v>
                </c:pt>
                <c:pt idx="592">
                  <c:v>69.2</c:v>
                </c:pt>
                <c:pt idx="593">
                  <c:v>69.33</c:v>
                </c:pt>
                <c:pt idx="594">
                  <c:v>69.47</c:v>
                </c:pt>
                <c:pt idx="595">
                  <c:v>69.599999999999994</c:v>
                </c:pt>
                <c:pt idx="596">
                  <c:v>69.739999999999995</c:v>
                </c:pt>
                <c:pt idx="597">
                  <c:v>69.87</c:v>
                </c:pt>
                <c:pt idx="598">
                  <c:v>70.010000000000005</c:v>
                </c:pt>
                <c:pt idx="599">
                  <c:v>70.14</c:v>
                </c:pt>
                <c:pt idx="600">
                  <c:v>70.28</c:v>
                </c:pt>
                <c:pt idx="601">
                  <c:v>70.41</c:v>
                </c:pt>
                <c:pt idx="602">
                  <c:v>70.55</c:v>
                </c:pt>
                <c:pt idx="603">
                  <c:v>70.680000000000007</c:v>
                </c:pt>
                <c:pt idx="604">
                  <c:v>70.819999999999993</c:v>
                </c:pt>
                <c:pt idx="605">
                  <c:v>70.95</c:v>
                </c:pt>
                <c:pt idx="606">
                  <c:v>71.09</c:v>
                </c:pt>
                <c:pt idx="607">
                  <c:v>71.23</c:v>
                </c:pt>
                <c:pt idx="608">
                  <c:v>71.36</c:v>
                </c:pt>
                <c:pt idx="609">
                  <c:v>71.5</c:v>
                </c:pt>
                <c:pt idx="610">
                  <c:v>71.63</c:v>
                </c:pt>
                <c:pt idx="611">
                  <c:v>71.77</c:v>
                </c:pt>
                <c:pt idx="612">
                  <c:v>71.91</c:v>
                </c:pt>
                <c:pt idx="613">
                  <c:v>72.040000000000006</c:v>
                </c:pt>
                <c:pt idx="614">
                  <c:v>72.180000000000007</c:v>
                </c:pt>
                <c:pt idx="615">
                  <c:v>72.31</c:v>
                </c:pt>
                <c:pt idx="616">
                  <c:v>72.45</c:v>
                </c:pt>
                <c:pt idx="617">
                  <c:v>72.59</c:v>
                </c:pt>
                <c:pt idx="618">
                  <c:v>72.72</c:v>
                </c:pt>
                <c:pt idx="619">
                  <c:v>72.86</c:v>
                </c:pt>
                <c:pt idx="620">
                  <c:v>73</c:v>
                </c:pt>
                <c:pt idx="621">
                  <c:v>73.13</c:v>
                </c:pt>
                <c:pt idx="622">
                  <c:v>73.27</c:v>
                </c:pt>
                <c:pt idx="623">
                  <c:v>73.41</c:v>
                </c:pt>
                <c:pt idx="624">
                  <c:v>73.540000000000006</c:v>
                </c:pt>
                <c:pt idx="625">
                  <c:v>73.680000000000007</c:v>
                </c:pt>
                <c:pt idx="626">
                  <c:v>73.819999999999993</c:v>
                </c:pt>
                <c:pt idx="627">
                  <c:v>73.95</c:v>
                </c:pt>
                <c:pt idx="628">
                  <c:v>74.09</c:v>
                </c:pt>
                <c:pt idx="629">
                  <c:v>74.23</c:v>
                </c:pt>
                <c:pt idx="630">
                  <c:v>74.37</c:v>
                </c:pt>
                <c:pt idx="631">
                  <c:v>74.5</c:v>
                </c:pt>
                <c:pt idx="632">
                  <c:v>74.64</c:v>
                </c:pt>
                <c:pt idx="633">
                  <c:v>74.78</c:v>
                </c:pt>
                <c:pt idx="634">
                  <c:v>74.92</c:v>
                </c:pt>
                <c:pt idx="635">
                  <c:v>75.05</c:v>
                </c:pt>
                <c:pt idx="636">
                  <c:v>75.19</c:v>
                </c:pt>
                <c:pt idx="637">
                  <c:v>75.33</c:v>
                </c:pt>
                <c:pt idx="638">
                  <c:v>75.47</c:v>
                </c:pt>
                <c:pt idx="639">
                  <c:v>75.599999999999994</c:v>
                </c:pt>
                <c:pt idx="640">
                  <c:v>75.739999999999995</c:v>
                </c:pt>
                <c:pt idx="641">
                  <c:v>75.88</c:v>
                </c:pt>
                <c:pt idx="642">
                  <c:v>76.02</c:v>
                </c:pt>
                <c:pt idx="643">
                  <c:v>76.16</c:v>
                </c:pt>
                <c:pt idx="644">
                  <c:v>76.3</c:v>
                </c:pt>
                <c:pt idx="645">
                  <c:v>76.430000000000007</c:v>
                </c:pt>
                <c:pt idx="646">
                  <c:v>76.569999999999993</c:v>
                </c:pt>
                <c:pt idx="647">
                  <c:v>76.709999999999994</c:v>
                </c:pt>
                <c:pt idx="648">
                  <c:v>76.849999999999994</c:v>
                </c:pt>
                <c:pt idx="649">
                  <c:v>76.989999999999995</c:v>
                </c:pt>
                <c:pt idx="650">
                  <c:v>77.13</c:v>
                </c:pt>
                <c:pt idx="651">
                  <c:v>77.27</c:v>
                </c:pt>
                <c:pt idx="652">
                  <c:v>77.400000000000006</c:v>
                </c:pt>
                <c:pt idx="653">
                  <c:v>77.540000000000006</c:v>
                </c:pt>
                <c:pt idx="654">
                  <c:v>77.680000000000007</c:v>
                </c:pt>
                <c:pt idx="655">
                  <c:v>77.819999999999993</c:v>
                </c:pt>
                <c:pt idx="656">
                  <c:v>77.959999999999994</c:v>
                </c:pt>
                <c:pt idx="657">
                  <c:v>78.099999999999994</c:v>
                </c:pt>
                <c:pt idx="658">
                  <c:v>78.239999999999995</c:v>
                </c:pt>
                <c:pt idx="659">
                  <c:v>78.38</c:v>
                </c:pt>
                <c:pt idx="660">
                  <c:v>78.52</c:v>
                </c:pt>
                <c:pt idx="661">
                  <c:v>78.66</c:v>
                </c:pt>
                <c:pt idx="662">
                  <c:v>78.8</c:v>
                </c:pt>
                <c:pt idx="663">
                  <c:v>78.94</c:v>
                </c:pt>
                <c:pt idx="664">
                  <c:v>79.08</c:v>
                </c:pt>
                <c:pt idx="665">
                  <c:v>79.22</c:v>
                </c:pt>
                <c:pt idx="666">
                  <c:v>79.349999999999994</c:v>
                </c:pt>
                <c:pt idx="667">
                  <c:v>79.489999999999995</c:v>
                </c:pt>
                <c:pt idx="668">
                  <c:v>79.63</c:v>
                </c:pt>
                <c:pt idx="669">
                  <c:v>79.77</c:v>
                </c:pt>
                <c:pt idx="670">
                  <c:v>79.91</c:v>
                </c:pt>
                <c:pt idx="671">
                  <c:v>80.06</c:v>
                </c:pt>
                <c:pt idx="672">
                  <c:v>80.2</c:v>
                </c:pt>
                <c:pt idx="673">
                  <c:v>80.34</c:v>
                </c:pt>
                <c:pt idx="674">
                  <c:v>80.48</c:v>
                </c:pt>
                <c:pt idx="675">
                  <c:v>80.62</c:v>
                </c:pt>
                <c:pt idx="676">
                  <c:v>80.760000000000005</c:v>
                </c:pt>
                <c:pt idx="677">
                  <c:v>80.900000000000006</c:v>
                </c:pt>
                <c:pt idx="678">
                  <c:v>81.040000000000006</c:v>
                </c:pt>
                <c:pt idx="679">
                  <c:v>81.180000000000007</c:v>
                </c:pt>
                <c:pt idx="680">
                  <c:v>81.319999999999993</c:v>
                </c:pt>
                <c:pt idx="681">
                  <c:v>81.459999999999994</c:v>
                </c:pt>
                <c:pt idx="682">
                  <c:v>81.599999999999994</c:v>
                </c:pt>
                <c:pt idx="683">
                  <c:v>81.739999999999995</c:v>
                </c:pt>
                <c:pt idx="684">
                  <c:v>81.88</c:v>
                </c:pt>
                <c:pt idx="685">
                  <c:v>82.02</c:v>
                </c:pt>
                <c:pt idx="686">
                  <c:v>82.17</c:v>
                </c:pt>
                <c:pt idx="687">
                  <c:v>82.31</c:v>
                </c:pt>
                <c:pt idx="688">
                  <c:v>82.45</c:v>
                </c:pt>
                <c:pt idx="689">
                  <c:v>82.59</c:v>
                </c:pt>
                <c:pt idx="690">
                  <c:v>82.73</c:v>
                </c:pt>
                <c:pt idx="691">
                  <c:v>82.87</c:v>
                </c:pt>
                <c:pt idx="692">
                  <c:v>83.01</c:v>
                </c:pt>
                <c:pt idx="693">
                  <c:v>83.16</c:v>
                </c:pt>
                <c:pt idx="694">
                  <c:v>83.3</c:v>
                </c:pt>
                <c:pt idx="695">
                  <c:v>83.44</c:v>
                </c:pt>
                <c:pt idx="696">
                  <c:v>83.58</c:v>
                </c:pt>
                <c:pt idx="697">
                  <c:v>83.72</c:v>
                </c:pt>
                <c:pt idx="698">
                  <c:v>83.87</c:v>
                </c:pt>
                <c:pt idx="699">
                  <c:v>84.01</c:v>
                </c:pt>
                <c:pt idx="700">
                  <c:v>84.15</c:v>
                </c:pt>
                <c:pt idx="701">
                  <c:v>84.29</c:v>
                </c:pt>
                <c:pt idx="702">
                  <c:v>84.43</c:v>
                </c:pt>
                <c:pt idx="703">
                  <c:v>84.58</c:v>
                </c:pt>
                <c:pt idx="704">
                  <c:v>84.72</c:v>
                </c:pt>
                <c:pt idx="705">
                  <c:v>84.86</c:v>
                </c:pt>
                <c:pt idx="706">
                  <c:v>85.01</c:v>
                </c:pt>
                <c:pt idx="707">
                  <c:v>85.15</c:v>
                </c:pt>
                <c:pt idx="708">
                  <c:v>85.29</c:v>
                </c:pt>
                <c:pt idx="709">
                  <c:v>85.43</c:v>
                </c:pt>
                <c:pt idx="710">
                  <c:v>85.58</c:v>
                </c:pt>
                <c:pt idx="711">
                  <c:v>85.72</c:v>
                </c:pt>
                <c:pt idx="712">
                  <c:v>85.86</c:v>
                </c:pt>
                <c:pt idx="713">
                  <c:v>86.01</c:v>
                </c:pt>
                <c:pt idx="714">
                  <c:v>86.15</c:v>
                </c:pt>
                <c:pt idx="715">
                  <c:v>86.29</c:v>
                </c:pt>
                <c:pt idx="716">
                  <c:v>86.44</c:v>
                </c:pt>
                <c:pt idx="717">
                  <c:v>86.58</c:v>
                </c:pt>
                <c:pt idx="718">
                  <c:v>86.72</c:v>
                </c:pt>
                <c:pt idx="719">
                  <c:v>86.87</c:v>
                </c:pt>
                <c:pt idx="720">
                  <c:v>87.01</c:v>
                </c:pt>
                <c:pt idx="721">
                  <c:v>87.15</c:v>
                </c:pt>
                <c:pt idx="722">
                  <c:v>87.3</c:v>
                </c:pt>
                <c:pt idx="723">
                  <c:v>87.44</c:v>
                </c:pt>
                <c:pt idx="724">
                  <c:v>87.58</c:v>
                </c:pt>
                <c:pt idx="725">
                  <c:v>87.73</c:v>
                </c:pt>
                <c:pt idx="726">
                  <c:v>87.87</c:v>
                </c:pt>
                <c:pt idx="727">
                  <c:v>88.02</c:v>
                </c:pt>
                <c:pt idx="728">
                  <c:v>88.16</c:v>
                </c:pt>
                <c:pt idx="729">
                  <c:v>88.31</c:v>
                </c:pt>
                <c:pt idx="730">
                  <c:v>88.45</c:v>
                </c:pt>
                <c:pt idx="731">
                  <c:v>88.59</c:v>
                </c:pt>
                <c:pt idx="732">
                  <c:v>88.74</c:v>
                </c:pt>
                <c:pt idx="733">
                  <c:v>88.88</c:v>
                </c:pt>
                <c:pt idx="734">
                  <c:v>89.03</c:v>
                </c:pt>
                <c:pt idx="735">
                  <c:v>89.17</c:v>
                </c:pt>
                <c:pt idx="736">
                  <c:v>89.32</c:v>
                </c:pt>
                <c:pt idx="737">
                  <c:v>89.46</c:v>
                </c:pt>
                <c:pt idx="738">
                  <c:v>89.61</c:v>
                </c:pt>
                <c:pt idx="739">
                  <c:v>89.75</c:v>
                </c:pt>
                <c:pt idx="740">
                  <c:v>89.9</c:v>
                </c:pt>
                <c:pt idx="741">
                  <c:v>90.04</c:v>
                </c:pt>
                <c:pt idx="742">
                  <c:v>90.19</c:v>
                </c:pt>
                <c:pt idx="743">
                  <c:v>90.33</c:v>
                </c:pt>
                <c:pt idx="744">
                  <c:v>90.48</c:v>
                </c:pt>
                <c:pt idx="745">
                  <c:v>90.62</c:v>
                </c:pt>
                <c:pt idx="746">
                  <c:v>90.77</c:v>
                </c:pt>
                <c:pt idx="747">
                  <c:v>90.92</c:v>
                </c:pt>
                <c:pt idx="748">
                  <c:v>91.06</c:v>
                </c:pt>
                <c:pt idx="749">
                  <c:v>91.21</c:v>
                </c:pt>
                <c:pt idx="750">
                  <c:v>91.35</c:v>
                </c:pt>
                <c:pt idx="751">
                  <c:v>91.5</c:v>
                </c:pt>
                <c:pt idx="752">
                  <c:v>91.64</c:v>
                </c:pt>
                <c:pt idx="753">
                  <c:v>91.79</c:v>
                </c:pt>
                <c:pt idx="754">
                  <c:v>91.94</c:v>
                </c:pt>
                <c:pt idx="755">
                  <c:v>92.08</c:v>
                </c:pt>
                <c:pt idx="756">
                  <c:v>92.23</c:v>
                </c:pt>
                <c:pt idx="757">
                  <c:v>92.38</c:v>
                </c:pt>
                <c:pt idx="758">
                  <c:v>92.52</c:v>
                </c:pt>
                <c:pt idx="759">
                  <c:v>92.67</c:v>
                </c:pt>
                <c:pt idx="760">
                  <c:v>92.82</c:v>
                </c:pt>
                <c:pt idx="761">
                  <c:v>92.96</c:v>
                </c:pt>
                <c:pt idx="762">
                  <c:v>93.11</c:v>
                </c:pt>
                <c:pt idx="763">
                  <c:v>93.26</c:v>
                </c:pt>
                <c:pt idx="764">
                  <c:v>93.4</c:v>
                </c:pt>
                <c:pt idx="765">
                  <c:v>93.55</c:v>
                </c:pt>
                <c:pt idx="766">
                  <c:v>93.7</c:v>
                </c:pt>
                <c:pt idx="767">
                  <c:v>93.84</c:v>
                </c:pt>
                <c:pt idx="768">
                  <c:v>93.99</c:v>
                </c:pt>
                <c:pt idx="769">
                  <c:v>94.14</c:v>
                </c:pt>
                <c:pt idx="770">
                  <c:v>94.28</c:v>
                </c:pt>
                <c:pt idx="771">
                  <c:v>94.43</c:v>
                </c:pt>
                <c:pt idx="772">
                  <c:v>94.58</c:v>
                </c:pt>
                <c:pt idx="773">
                  <c:v>94.73</c:v>
                </c:pt>
                <c:pt idx="774">
                  <c:v>94.87</c:v>
                </c:pt>
                <c:pt idx="775">
                  <c:v>95.02</c:v>
                </c:pt>
                <c:pt idx="776">
                  <c:v>95.17</c:v>
                </c:pt>
                <c:pt idx="777">
                  <c:v>95.32</c:v>
                </c:pt>
                <c:pt idx="778">
                  <c:v>95.47</c:v>
                </c:pt>
                <c:pt idx="779">
                  <c:v>95.61</c:v>
                </c:pt>
                <c:pt idx="780">
                  <c:v>95.76</c:v>
                </c:pt>
                <c:pt idx="781">
                  <c:v>95.91</c:v>
                </c:pt>
                <c:pt idx="782">
                  <c:v>96.06</c:v>
                </c:pt>
                <c:pt idx="783">
                  <c:v>96.21</c:v>
                </c:pt>
                <c:pt idx="784">
                  <c:v>96.35</c:v>
                </c:pt>
                <c:pt idx="785">
                  <c:v>96.5</c:v>
                </c:pt>
                <c:pt idx="786">
                  <c:v>96.65</c:v>
                </c:pt>
                <c:pt idx="787">
                  <c:v>96.8</c:v>
                </c:pt>
                <c:pt idx="788">
                  <c:v>96.95</c:v>
                </c:pt>
                <c:pt idx="789">
                  <c:v>97.1</c:v>
                </c:pt>
                <c:pt idx="790">
                  <c:v>97.25</c:v>
                </c:pt>
                <c:pt idx="791">
                  <c:v>97.4</c:v>
                </c:pt>
                <c:pt idx="792">
                  <c:v>97.54</c:v>
                </c:pt>
                <c:pt idx="793">
                  <c:v>97.69</c:v>
                </c:pt>
                <c:pt idx="794">
                  <c:v>97.84</c:v>
                </c:pt>
                <c:pt idx="795">
                  <c:v>97.99</c:v>
                </c:pt>
                <c:pt idx="796">
                  <c:v>98.14</c:v>
                </c:pt>
                <c:pt idx="797">
                  <c:v>98.29</c:v>
                </c:pt>
                <c:pt idx="798">
                  <c:v>98.44</c:v>
                </c:pt>
                <c:pt idx="799">
                  <c:v>98.59</c:v>
                </c:pt>
                <c:pt idx="800">
                  <c:v>98.74</c:v>
                </c:pt>
                <c:pt idx="801">
                  <c:v>98.89</c:v>
                </c:pt>
                <c:pt idx="802">
                  <c:v>99.04</c:v>
                </c:pt>
                <c:pt idx="803">
                  <c:v>99.19</c:v>
                </c:pt>
                <c:pt idx="804">
                  <c:v>99.34</c:v>
                </c:pt>
                <c:pt idx="805">
                  <c:v>99.49</c:v>
                </c:pt>
                <c:pt idx="806">
                  <c:v>99.64</c:v>
                </c:pt>
                <c:pt idx="807">
                  <c:v>99.79</c:v>
                </c:pt>
                <c:pt idx="808">
                  <c:v>99.94</c:v>
                </c:pt>
                <c:pt idx="809">
                  <c:v>100.1</c:v>
                </c:pt>
                <c:pt idx="810">
                  <c:v>100.2</c:v>
                </c:pt>
                <c:pt idx="811">
                  <c:v>100.4</c:v>
                </c:pt>
                <c:pt idx="812">
                  <c:v>100.5</c:v>
                </c:pt>
                <c:pt idx="813">
                  <c:v>100.7</c:v>
                </c:pt>
                <c:pt idx="814">
                  <c:v>100.8</c:v>
                </c:pt>
                <c:pt idx="815">
                  <c:v>101</c:v>
                </c:pt>
                <c:pt idx="816">
                  <c:v>101.1</c:v>
                </c:pt>
                <c:pt idx="817">
                  <c:v>101.3</c:v>
                </c:pt>
                <c:pt idx="818">
                  <c:v>101.4</c:v>
                </c:pt>
                <c:pt idx="819">
                  <c:v>101.6</c:v>
                </c:pt>
                <c:pt idx="820">
                  <c:v>101.7</c:v>
                </c:pt>
                <c:pt idx="821">
                  <c:v>101.9</c:v>
                </c:pt>
                <c:pt idx="822">
                  <c:v>102</c:v>
                </c:pt>
                <c:pt idx="823">
                  <c:v>102.2</c:v>
                </c:pt>
                <c:pt idx="824">
                  <c:v>102.3</c:v>
                </c:pt>
                <c:pt idx="825">
                  <c:v>102.5</c:v>
                </c:pt>
                <c:pt idx="826">
                  <c:v>102.7</c:v>
                </c:pt>
                <c:pt idx="827">
                  <c:v>102.8</c:v>
                </c:pt>
                <c:pt idx="828">
                  <c:v>103</c:v>
                </c:pt>
                <c:pt idx="829">
                  <c:v>103.1</c:v>
                </c:pt>
                <c:pt idx="830">
                  <c:v>103.3</c:v>
                </c:pt>
                <c:pt idx="831">
                  <c:v>103.4</c:v>
                </c:pt>
                <c:pt idx="832">
                  <c:v>103.6</c:v>
                </c:pt>
                <c:pt idx="833">
                  <c:v>103.7</c:v>
                </c:pt>
                <c:pt idx="834">
                  <c:v>103.9</c:v>
                </c:pt>
                <c:pt idx="835">
                  <c:v>104</c:v>
                </c:pt>
                <c:pt idx="836">
                  <c:v>104.2</c:v>
                </c:pt>
                <c:pt idx="837">
                  <c:v>104.3</c:v>
                </c:pt>
                <c:pt idx="838">
                  <c:v>104.5</c:v>
                </c:pt>
                <c:pt idx="839">
                  <c:v>104.6</c:v>
                </c:pt>
                <c:pt idx="840">
                  <c:v>104.8</c:v>
                </c:pt>
                <c:pt idx="841">
                  <c:v>104.9</c:v>
                </c:pt>
                <c:pt idx="842">
                  <c:v>105.1</c:v>
                </c:pt>
                <c:pt idx="843">
                  <c:v>105.2</c:v>
                </c:pt>
                <c:pt idx="844">
                  <c:v>105.4</c:v>
                </c:pt>
                <c:pt idx="845">
                  <c:v>105.5</c:v>
                </c:pt>
                <c:pt idx="846">
                  <c:v>105.7</c:v>
                </c:pt>
                <c:pt idx="847">
                  <c:v>105.9</c:v>
                </c:pt>
                <c:pt idx="848">
                  <c:v>106</c:v>
                </c:pt>
                <c:pt idx="849">
                  <c:v>106.2</c:v>
                </c:pt>
                <c:pt idx="850">
                  <c:v>106.3</c:v>
                </c:pt>
                <c:pt idx="851">
                  <c:v>106.5</c:v>
                </c:pt>
                <c:pt idx="852">
                  <c:v>106.6</c:v>
                </c:pt>
                <c:pt idx="853">
                  <c:v>106.8</c:v>
                </c:pt>
                <c:pt idx="854">
                  <c:v>106.9</c:v>
                </c:pt>
                <c:pt idx="855">
                  <c:v>107.1</c:v>
                </c:pt>
                <c:pt idx="856">
                  <c:v>107.2</c:v>
                </c:pt>
                <c:pt idx="857">
                  <c:v>107.4</c:v>
                </c:pt>
                <c:pt idx="858">
                  <c:v>107.5</c:v>
                </c:pt>
                <c:pt idx="859">
                  <c:v>107.7</c:v>
                </c:pt>
                <c:pt idx="860">
                  <c:v>107.8</c:v>
                </c:pt>
                <c:pt idx="861">
                  <c:v>108</c:v>
                </c:pt>
                <c:pt idx="862">
                  <c:v>108.2</c:v>
                </c:pt>
                <c:pt idx="863">
                  <c:v>108.3</c:v>
                </c:pt>
                <c:pt idx="864">
                  <c:v>108.5</c:v>
                </c:pt>
                <c:pt idx="865">
                  <c:v>108.6</c:v>
                </c:pt>
                <c:pt idx="866">
                  <c:v>108.8</c:v>
                </c:pt>
                <c:pt idx="867">
                  <c:v>108.9</c:v>
                </c:pt>
                <c:pt idx="868">
                  <c:v>109.1</c:v>
                </c:pt>
                <c:pt idx="869">
                  <c:v>109.2</c:v>
                </c:pt>
                <c:pt idx="870">
                  <c:v>109.4</c:v>
                </c:pt>
                <c:pt idx="871">
                  <c:v>109.5</c:v>
                </c:pt>
                <c:pt idx="872">
                  <c:v>109.7</c:v>
                </c:pt>
                <c:pt idx="873">
                  <c:v>109.9</c:v>
                </c:pt>
                <c:pt idx="874">
                  <c:v>110</c:v>
                </c:pt>
                <c:pt idx="875">
                  <c:v>110.2</c:v>
                </c:pt>
                <c:pt idx="876">
                  <c:v>110.3</c:v>
                </c:pt>
                <c:pt idx="877">
                  <c:v>110.5</c:v>
                </c:pt>
                <c:pt idx="878">
                  <c:v>110.6</c:v>
                </c:pt>
                <c:pt idx="879">
                  <c:v>110.8</c:v>
                </c:pt>
                <c:pt idx="880">
                  <c:v>110.9</c:v>
                </c:pt>
                <c:pt idx="881">
                  <c:v>111.1</c:v>
                </c:pt>
                <c:pt idx="882">
                  <c:v>111.3</c:v>
                </c:pt>
                <c:pt idx="883">
                  <c:v>111.4</c:v>
                </c:pt>
                <c:pt idx="884">
                  <c:v>111.6</c:v>
                </c:pt>
                <c:pt idx="885">
                  <c:v>111.7</c:v>
                </c:pt>
                <c:pt idx="886">
                  <c:v>111.9</c:v>
                </c:pt>
                <c:pt idx="887">
                  <c:v>112</c:v>
                </c:pt>
                <c:pt idx="888">
                  <c:v>112.2</c:v>
                </c:pt>
                <c:pt idx="889">
                  <c:v>112.4</c:v>
                </c:pt>
                <c:pt idx="890">
                  <c:v>112.5</c:v>
                </c:pt>
                <c:pt idx="891">
                  <c:v>112.7</c:v>
                </c:pt>
                <c:pt idx="892">
                  <c:v>112.8</c:v>
                </c:pt>
                <c:pt idx="893">
                  <c:v>113</c:v>
                </c:pt>
                <c:pt idx="894">
                  <c:v>113.1</c:v>
                </c:pt>
                <c:pt idx="895">
                  <c:v>113.3</c:v>
                </c:pt>
                <c:pt idx="896">
                  <c:v>113.4</c:v>
                </c:pt>
                <c:pt idx="897">
                  <c:v>113.6</c:v>
                </c:pt>
                <c:pt idx="898">
                  <c:v>113.8</c:v>
                </c:pt>
                <c:pt idx="899">
                  <c:v>113.9</c:v>
                </c:pt>
                <c:pt idx="900">
                  <c:v>114.1</c:v>
                </c:pt>
                <c:pt idx="901">
                  <c:v>114.2</c:v>
                </c:pt>
                <c:pt idx="902">
                  <c:v>114.4</c:v>
                </c:pt>
                <c:pt idx="903">
                  <c:v>114.5</c:v>
                </c:pt>
                <c:pt idx="904">
                  <c:v>114.7</c:v>
                </c:pt>
                <c:pt idx="905">
                  <c:v>114.9</c:v>
                </c:pt>
                <c:pt idx="906">
                  <c:v>115</c:v>
                </c:pt>
                <c:pt idx="907">
                  <c:v>115.2</c:v>
                </c:pt>
                <c:pt idx="908">
                  <c:v>115.3</c:v>
                </c:pt>
                <c:pt idx="909">
                  <c:v>115.5</c:v>
                </c:pt>
                <c:pt idx="910">
                  <c:v>115.7</c:v>
                </c:pt>
                <c:pt idx="911">
                  <c:v>115.8</c:v>
                </c:pt>
                <c:pt idx="912">
                  <c:v>116</c:v>
                </c:pt>
                <c:pt idx="913">
                  <c:v>116.1</c:v>
                </c:pt>
                <c:pt idx="914">
                  <c:v>116.3</c:v>
                </c:pt>
                <c:pt idx="915">
                  <c:v>116.4</c:v>
                </c:pt>
                <c:pt idx="916">
                  <c:v>116.6</c:v>
                </c:pt>
                <c:pt idx="917">
                  <c:v>116.8</c:v>
                </c:pt>
                <c:pt idx="918">
                  <c:v>116.9</c:v>
                </c:pt>
                <c:pt idx="919">
                  <c:v>117.1</c:v>
                </c:pt>
                <c:pt idx="920">
                  <c:v>117.2</c:v>
                </c:pt>
                <c:pt idx="921">
                  <c:v>117.4</c:v>
                </c:pt>
                <c:pt idx="922">
                  <c:v>117.6</c:v>
                </c:pt>
                <c:pt idx="923">
                  <c:v>117.7</c:v>
                </c:pt>
                <c:pt idx="924">
                  <c:v>117.9</c:v>
                </c:pt>
                <c:pt idx="925">
                  <c:v>118</c:v>
                </c:pt>
                <c:pt idx="926">
                  <c:v>118.2</c:v>
                </c:pt>
                <c:pt idx="927">
                  <c:v>118.4</c:v>
                </c:pt>
                <c:pt idx="928">
                  <c:v>118.5</c:v>
                </c:pt>
                <c:pt idx="929">
                  <c:v>118.7</c:v>
                </c:pt>
                <c:pt idx="930">
                  <c:v>118.8</c:v>
                </c:pt>
                <c:pt idx="931">
                  <c:v>119</c:v>
                </c:pt>
                <c:pt idx="932">
                  <c:v>119.2</c:v>
                </c:pt>
                <c:pt idx="933">
                  <c:v>119.3</c:v>
                </c:pt>
                <c:pt idx="934">
                  <c:v>119.5</c:v>
                </c:pt>
                <c:pt idx="935">
                  <c:v>119.6</c:v>
                </c:pt>
                <c:pt idx="936">
                  <c:v>119.8</c:v>
                </c:pt>
                <c:pt idx="937">
                  <c:v>120</c:v>
                </c:pt>
                <c:pt idx="938">
                  <c:v>120.1</c:v>
                </c:pt>
                <c:pt idx="939">
                  <c:v>120.3</c:v>
                </c:pt>
                <c:pt idx="940">
                  <c:v>120.4</c:v>
                </c:pt>
                <c:pt idx="941">
                  <c:v>120.6</c:v>
                </c:pt>
                <c:pt idx="942">
                  <c:v>120.8</c:v>
                </c:pt>
                <c:pt idx="943">
                  <c:v>120.9</c:v>
                </c:pt>
                <c:pt idx="944">
                  <c:v>121.1</c:v>
                </c:pt>
                <c:pt idx="945">
                  <c:v>121.2</c:v>
                </c:pt>
                <c:pt idx="946">
                  <c:v>121.4</c:v>
                </c:pt>
                <c:pt idx="947">
                  <c:v>121.6</c:v>
                </c:pt>
                <c:pt idx="948">
                  <c:v>121.7</c:v>
                </c:pt>
                <c:pt idx="949">
                  <c:v>121.9</c:v>
                </c:pt>
                <c:pt idx="950">
                  <c:v>122</c:v>
                </c:pt>
                <c:pt idx="951">
                  <c:v>122.2</c:v>
                </c:pt>
                <c:pt idx="952">
                  <c:v>122.4</c:v>
                </c:pt>
                <c:pt idx="953">
                  <c:v>122.5</c:v>
                </c:pt>
                <c:pt idx="954">
                  <c:v>122.7</c:v>
                </c:pt>
                <c:pt idx="955">
                  <c:v>122.8</c:v>
                </c:pt>
                <c:pt idx="956">
                  <c:v>123</c:v>
                </c:pt>
                <c:pt idx="957">
                  <c:v>123.2</c:v>
                </c:pt>
                <c:pt idx="958">
                  <c:v>123.3</c:v>
                </c:pt>
                <c:pt idx="959">
                  <c:v>123.5</c:v>
                </c:pt>
                <c:pt idx="960">
                  <c:v>123.7</c:v>
                </c:pt>
                <c:pt idx="961">
                  <c:v>123.8</c:v>
                </c:pt>
                <c:pt idx="962">
                  <c:v>124</c:v>
                </c:pt>
                <c:pt idx="963">
                  <c:v>124.1</c:v>
                </c:pt>
                <c:pt idx="964">
                  <c:v>124.3</c:v>
                </c:pt>
                <c:pt idx="965">
                  <c:v>124.5</c:v>
                </c:pt>
                <c:pt idx="966">
                  <c:v>124.6</c:v>
                </c:pt>
                <c:pt idx="967">
                  <c:v>124.8</c:v>
                </c:pt>
                <c:pt idx="968">
                  <c:v>125</c:v>
                </c:pt>
                <c:pt idx="969">
                  <c:v>125.1</c:v>
                </c:pt>
                <c:pt idx="970">
                  <c:v>125.3</c:v>
                </c:pt>
                <c:pt idx="971">
                  <c:v>125.4</c:v>
                </c:pt>
                <c:pt idx="972">
                  <c:v>125.6</c:v>
                </c:pt>
                <c:pt idx="973">
                  <c:v>125.8</c:v>
                </c:pt>
                <c:pt idx="974">
                  <c:v>125.9</c:v>
                </c:pt>
                <c:pt idx="975">
                  <c:v>126.1</c:v>
                </c:pt>
                <c:pt idx="976">
                  <c:v>126.3</c:v>
                </c:pt>
                <c:pt idx="977">
                  <c:v>126.4</c:v>
                </c:pt>
                <c:pt idx="978">
                  <c:v>126.6</c:v>
                </c:pt>
                <c:pt idx="979">
                  <c:v>126.8</c:v>
                </c:pt>
                <c:pt idx="980">
                  <c:v>126.9</c:v>
                </c:pt>
                <c:pt idx="981">
                  <c:v>127.1</c:v>
                </c:pt>
                <c:pt idx="982">
                  <c:v>127.2</c:v>
                </c:pt>
                <c:pt idx="983">
                  <c:v>127.4</c:v>
                </c:pt>
                <c:pt idx="984">
                  <c:v>127.6</c:v>
                </c:pt>
                <c:pt idx="985">
                  <c:v>127.7</c:v>
                </c:pt>
                <c:pt idx="986">
                  <c:v>127.9</c:v>
                </c:pt>
                <c:pt idx="987">
                  <c:v>128.1</c:v>
                </c:pt>
                <c:pt idx="988">
                  <c:v>128.19999999999999</c:v>
                </c:pt>
                <c:pt idx="989">
                  <c:v>128.4</c:v>
                </c:pt>
                <c:pt idx="990">
                  <c:v>128.6</c:v>
                </c:pt>
                <c:pt idx="991">
                  <c:v>128.69999999999999</c:v>
                </c:pt>
                <c:pt idx="992">
                  <c:v>128.9</c:v>
                </c:pt>
                <c:pt idx="993">
                  <c:v>129.1</c:v>
                </c:pt>
                <c:pt idx="994">
                  <c:v>129.19999999999999</c:v>
                </c:pt>
                <c:pt idx="995">
                  <c:v>129.4</c:v>
                </c:pt>
                <c:pt idx="996">
                  <c:v>129.5</c:v>
                </c:pt>
                <c:pt idx="997">
                  <c:v>129.69999999999999</c:v>
                </c:pt>
                <c:pt idx="998">
                  <c:v>129.9</c:v>
                </c:pt>
                <c:pt idx="999">
                  <c:v>130</c:v>
                </c:pt>
                <c:pt idx="1000">
                  <c:v>130.19999999999999</c:v>
                </c:pt>
                <c:pt idx="1001">
                  <c:v>130.4</c:v>
                </c:pt>
                <c:pt idx="1002">
                  <c:v>130.5</c:v>
                </c:pt>
                <c:pt idx="1003">
                  <c:v>130.69999999999999</c:v>
                </c:pt>
                <c:pt idx="1004">
                  <c:v>130.9</c:v>
                </c:pt>
                <c:pt idx="1005">
                  <c:v>131</c:v>
                </c:pt>
                <c:pt idx="1006">
                  <c:v>131.19999999999999</c:v>
                </c:pt>
                <c:pt idx="1007">
                  <c:v>131.4</c:v>
                </c:pt>
                <c:pt idx="1008">
                  <c:v>131.5</c:v>
                </c:pt>
                <c:pt idx="1009">
                  <c:v>131.69999999999999</c:v>
                </c:pt>
                <c:pt idx="1010">
                  <c:v>131.9</c:v>
                </c:pt>
                <c:pt idx="1011">
                  <c:v>132</c:v>
                </c:pt>
                <c:pt idx="1012">
                  <c:v>132.19999999999999</c:v>
                </c:pt>
                <c:pt idx="1013">
                  <c:v>132.4</c:v>
                </c:pt>
                <c:pt idx="1014">
                  <c:v>132.5</c:v>
                </c:pt>
                <c:pt idx="1015">
                  <c:v>132.69999999999999</c:v>
                </c:pt>
                <c:pt idx="1016">
                  <c:v>132.9</c:v>
                </c:pt>
                <c:pt idx="1017">
                  <c:v>133</c:v>
                </c:pt>
                <c:pt idx="1018">
                  <c:v>133.19999999999999</c:v>
                </c:pt>
                <c:pt idx="1019">
                  <c:v>133.4</c:v>
                </c:pt>
                <c:pt idx="1020">
                  <c:v>133.5</c:v>
                </c:pt>
                <c:pt idx="1021">
                  <c:v>133.69999999999999</c:v>
                </c:pt>
                <c:pt idx="1022">
                  <c:v>133.9</c:v>
                </c:pt>
                <c:pt idx="1023">
                  <c:v>134</c:v>
                </c:pt>
                <c:pt idx="1024">
                  <c:v>134.19999999999999</c:v>
                </c:pt>
                <c:pt idx="1025">
                  <c:v>134.4</c:v>
                </c:pt>
                <c:pt idx="1026">
                  <c:v>134.5</c:v>
                </c:pt>
                <c:pt idx="1027">
                  <c:v>134.69999999999999</c:v>
                </c:pt>
                <c:pt idx="1028">
                  <c:v>134.9</c:v>
                </c:pt>
                <c:pt idx="1029">
                  <c:v>135</c:v>
                </c:pt>
                <c:pt idx="1030">
                  <c:v>135.19999999999999</c:v>
                </c:pt>
                <c:pt idx="1031">
                  <c:v>135.4</c:v>
                </c:pt>
                <c:pt idx="1032">
                  <c:v>135.5</c:v>
                </c:pt>
                <c:pt idx="1033">
                  <c:v>135.69999999999999</c:v>
                </c:pt>
                <c:pt idx="1034">
                  <c:v>135.9</c:v>
                </c:pt>
                <c:pt idx="1035">
                  <c:v>136</c:v>
                </c:pt>
                <c:pt idx="1036">
                  <c:v>136.19999999999999</c:v>
                </c:pt>
                <c:pt idx="1037">
                  <c:v>136.4</c:v>
                </c:pt>
                <c:pt idx="1038">
                  <c:v>136.6</c:v>
                </c:pt>
                <c:pt idx="1039">
                  <c:v>136.69999999999999</c:v>
                </c:pt>
                <c:pt idx="1040">
                  <c:v>136.9</c:v>
                </c:pt>
                <c:pt idx="1041">
                  <c:v>137.1</c:v>
                </c:pt>
                <c:pt idx="1042">
                  <c:v>137.19999999999999</c:v>
                </c:pt>
                <c:pt idx="1043">
                  <c:v>137.4</c:v>
                </c:pt>
                <c:pt idx="1044">
                  <c:v>137.6</c:v>
                </c:pt>
                <c:pt idx="1045">
                  <c:v>137.69999999999999</c:v>
                </c:pt>
                <c:pt idx="1046">
                  <c:v>137.9</c:v>
                </c:pt>
                <c:pt idx="1047">
                  <c:v>138.1</c:v>
                </c:pt>
                <c:pt idx="1048">
                  <c:v>138.19999999999999</c:v>
                </c:pt>
                <c:pt idx="1049">
                  <c:v>138.4</c:v>
                </c:pt>
                <c:pt idx="1050">
                  <c:v>138.6</c:v>
                </c:pt>
                <c:pt idx="1051">
                  <c:v>138.80000000000001</c:v>
                </c:pt>
                <c:pt idx="1052">
                  <c:v>138.9</c:v>
                </c:pt>
                <c:pt idx="1053">
                  <c:v>139.1</c:v>
                </c:pt>
                <c:pt idx="1054">
                  <c:v>139.30000000000001</c:v>
                </c:pt>
                <c:pt idx="1055">
                  <c:v>139.4</c:v>
                </c:pt>
                <c:pt idx="1056">
                  <c:v>139.6</c:v>
                </c:pt>
                <c:pt idx="1057">
                  <c:v>139.80000000000001</c:v>
                </c:pt>
                <c:pt idx="1058">
                  <c:v>139.9</c:v>
                </c:pt>
                <c:pt idx="1059">
                  <c:v>140.1</c:v>
                </c:pt>
                <c:pt idx="1060">
                  <c:v>140.30000000000001</c:v>
                </c:pt>
                <c:pt idx="1061">
                  <c:v>140.5</c:v>
                </c:pt>
                <c:pt idx="1062">
                  <c:v>140.6</c:v>
                </c:pt>
                <c:pt idx="1063">
                  <c:v>140.80000000000001</c:v>
                </c:pt>
                <c:pt idx="1064">
                  <c:v>141</c:v>
                </c:pt>
                <c:pt idx="1065">
                  <c:v>141.1</c:v>
                </c:pt>
                <c:pt idx="1066">
                  <c:v>141.30000000000001</c:v>
                </c:pt>
                <c:pt idx="1067">
                  <c:v>141.5</c:v>
                </c:pt>
                <c:pt idx="1068">
                  <c:v>141.6</c:v>
                </c:pt>
                <c:pt idx="1069">
                  <c:v>141.80000000000001</c:v>
                </c:pt>
                <c:pt idx="1070">
                  <c:v>142</c:v>
                </c:pt>
                <c:pt idx="1071">
                  <c:v>142.19999999999999</c:v>
                </c:pt>
                <c:pt idx="1072">
                  <c:v>142.30000000000001</c:v>
                </c:pt>
                <c:pt idx="1073">
                  <c:v>142.5</c:v>
                </c:pt>
                <c:pt idx="1074">
                  <c:v>142.69999999999999</c:v>
                </c:pt>
                <c:pt idx="1075">
                  <c:v>142.80000000000001</c:v>
                </c:pt>
                <c:pt idx="1076">
                  <c:v>143</c:v>
                </c:pt>
                <c:pt idx="1077">
                  <c:v>143.19999999999999</c:v>
                </c:pt>
                <c:pt idx="1078">
                  <c:v>143.4</c:v>
                </c:pt>
                <c:pt idx="1079">
                  <c:v>143.5</c:v>
                </c:pt>
                <c:pt idx="1080">
                  <c:v>143.69999999999999</c:v>
                </c:pt>
                <c:pt idx="1081">
                  <c:v>143.9</c:v>
                </c:pt>
                <c:pt idx="1082">
                  <c:v>144.1</c:v>
                </c:pt>
                <c:pt idx="1083">
                  <c:v>144.19999999999999</c:v>
                </c:pt>
                <c:pt idx="1084">
                  <c:v>144.4</c:v>
                </c:pt>
                <c:pt idx="1085">
                  <c:v>144.6</c:v>
                </c:pt>
                <c:pt idx="1086">
                  <c:v>144.69999999999999</c:v>
                </c:pt>
                <c:pt idx="1087">
                  <c:v>144.9</c:v>
                </c:pt>
                <c:pt idx="1088">
                  <c:v>145.1</c:v>
                </c:pt>
                <c:pt idx="1089">
                  <c:v>145.30000000000001</c:v>
                </c:pt>
                <c:pt idx="1090">
                  <c:v>145.4</c:v>
                </c:pt>
                <c:pt idx="1091">
                  <c:v>145.6</c:v>
                </c:pt>
                <c:pt idx="1092">
                  <c:v>145.80000000000001</c:v>
                </c:pt>
                <c:pt idx="1093">
                  <c:v>146</c:v>
                </c:pt>
                <c:pt idx="1094">
                  <c:v>146.1</c:v>
                </c:pt>
                <c:pt idx="1095">
                  <c:v>146.30000000000001</c:v>
                </c:pt>
                <c:pt idx="1096">
                  <c:v>146.5</c:v>
                </c:pt>
                <c:pt idx="1097">
                  <c:v>146.6</c:v>
                </c:pt>
                <c:pt idx="1098">
                  <c:v>146.80000000000001</c:v>
                </c:pt>
                <c:pt idx="1099">
                  <c:v>147</c:v>
                </c:pt>
                <c:pt idx="1100">
                  <c:v>147.19999999999999</c:v>
                </c:pt>
                <c:pt idx="1101">
                  <c:v>147.30000000000001</c:v>
                </c:pt>
                <c:pt idx="1102">
                  <c:v>147.5</c:v>
                </c:pt>
                <c:pt idx="1103">
                  <c:v>147.69999999999999</c:v>
                </c:pt>
                <c:pt idx="1104">
                  <c:v>147.9</c:v>
                </c:pt>
                <c:pt idx="1105">
                  <c:v>148</c:v>
                </c:pt>
                <c:pt idx="1106">
                  <c:v>148.19999999999999</c:v>
                </c:pt>
                <c:pt idx="1107">
                  <c:v>148.4</c:v>
                </c:pt>
                <c:pt idx="1108">
                  <c:v>148.6</c:v>
                </c:pt>
                <c:pt idx="1109">
                  <c:v>148.69999999999999</c:v>
                </c:pt>
                <c:pt idx="1110">
                  <c:v>148.9</c:v>
                </c:pt>
                <c:pt idx="1111">
                  <c:v>149.1</c:v>
                </c:pt>
                <c:pt idx="1112">
                  <c:v>149.30000000000001</c:v>
                </c:pt>
                <c:pt idx="1113">
                  <c:v>149.4</c:v>
                </c:pt>
                <c:pt idx="1114">
                  <c:v>149.6</c:v>
                </c:pt>
                <c:pt idx="1115">
                  <c:v>149.80000000000001</c:v>
                </c:pt>
                <c:pt idx="1116">
                  <c:v>150</c:v>
                </c:pt>
                <c:pt idx="1117">
                  <c:v>150.1</c:v>
                </c:pt>
                <c:pt idx="1118">
                  <c:v>150.30000000000001</c:v>
                </c:pt>
                <c:pt idx="1119">
                  <c:v>150.5</c:v>
                </c:pt>
                <c:pt idx="1120">
                  <c:v>150.69999999999999</c:v>
                </c:pt>
                <c:pt idx="1121">
                  <c:v>150.80000000000001</c:v>
                </c:pt>
                <c:pt idx="1122">
                  <c:v>151</c:v>
                </c:pt>
                <c:pt idx="1123">
                  <c:v>151.19999999999999</c:v>
                </c:pt>
                <c:pt idx="1124">
                  <c:v>151.4</c:v>
                </c:pt>
                <c:pt idx="1125">
                  <c:v>151.5</c:v>
                </c:pt>
                <c:pt idx="1126">
                  <c:v>151.69999999999999</c:v>
                </c:pt>
                <c:pt idx="1127">
                  <c:v>151.9</c:v>
                </c:pt>
                <c:pt idx="1128">
                  <c:v>152.1</c:v>
                </c:pt>
                <c:pt idx="1129">
                  <c:v>152.19999999999999</c:v>
                </c:pt>
                <c:pt idx="1130">
                  <c:v>152.4</c:v>
                </c:pt>
                <c:pt idx="1131">
                  <c:v>152.6</c:v>
                </c:pt>
                <c:pt idx="1132">
                  <c:v>152.80000000000001</c:v>
                </c:pt>
                <c:pt idx="1133">
                  <c:v>153</c:v>
                </c:pt>
                <c:pt idx="1134">
                  <c:v>153.1</c:v>
                </c:pt>
                <c:pt idx="1135">
                  <c:v>153.30000000000001</c:v>
                </c:pt>
                <c:pt idx="1136">
                  <c:v>153.5</c:v>
                </c:pt>
                <c:pt idx="1137">
                  <c:v>153.69999999999999</c:v>
                </c:pt>
                <c:pt idx="1138">
                  <c:v>153.80000000000001</c:v>
                </c:pt>
                <c:pt idx="1139">
                  <c:v>154</c:v>
                </c:pt>
                <c:pt idx="1140">
                  <c:v>154.19999999999999</c:v>
                </c:pt>
                <c:pt idx="1141">
                  <c:v>154.4</c:v>
                </c:pt>
                <c:pt idx="1142">
                  <c:v>154.5</c:v>
                </c:pt>
                <c:pt idx="1143">
                  <c:v>154.69999999999999</c:v>
                </c:pt>
                <c:pt idx="1144">
                  <c:v>154.9</c:v>
                </c:pt>
                <c:pt idx="1145">
                  <c:v>155.1</c:v>
                </c:pt>
                <c:pt idx="1146">
                  <c:v>155.30000000000001</c:v>
                </c:pt>
                <c:pt idx="1147">
                  <c:v>155.4</c:v>
                </c:pt>
                <c:pt idx="1148">
                  <c:v>155.6</c:v>
                </c:pt>
                <c:pt idx="1149">
                  <c:v>155.80000000000001</c:v>
                </c:pt>
                <c:pt idx="1150">
                  <c:v>156</c:v>
                </c:pt>
                <c:pt idx="1151">
                  <c:v>156.19999999999999</c:v>
                </c:pt>
                <c:pt idx="1152">
                  <c:v>156.30000000000001</c:v>
                </c:pt>
                <c:pt idx="1153">
                  <c:v>156.5</c:v>
                </c:pt>
                <c:pt idx="1154">
                  <c:v>156.69999999999999</c:v>
                </c:pt>
                <c:pt idx="1155">
                  <c:v>156.9</c:v>
                </c:pt>
                <c:pt idx="1156">
                  <c:v>157</c:v>
                </c:pt>
                <c:pt idx="1157">
                  <c:v>157.19999999999999</c:v>
                </c:pt>
                <c:pt idx="1158">
                  <c:v>157.4</c:v>
                </c:pt>
                <c:pt idx="1159">
                  <c:v>157.6</c:v>
                </c:pt>
                <c:pt idx="1160">
                  <c:v>157.80000000000001</c:v>
                </c:pt>
                <c:pt idx="1161">
                  <c:v>157.9</c:v>
                </c:pt>
                <c:pt idx="1162">
                  <c:v>158.1</c:v>
                </c:pt>
                <c:pt idx="1163">
                  <c:v>158.30000000000001</c:v>
                </c:pt>
                <c:pt idx="1164">
                  <c:v>158.5</c:v>
                </c:pt>
                <c:pt idx="1165">
                  <c:v>158.69999999999999</c:v>
                </c:pt>
                <c:pt idx="1166">
                  <c:v>158.80000000000001</c:v>
                </c:pt>
                <c:pt idx="1167">
                  <c:v>159</c:v>
                </c:pt>
                <c:pt idx="1168">
                  <c:v>159.19999999999999</c:v>
                </c:pt>
                <c:pt idx="1169">
                  <c:v>159.4</c:v>
                </c:pt>
                <c:pt idx="1170">
                  <c:v>159.6</c:v>
                </c:pt>
                <c:pt idx="1171">
                  <c:v>159.69999999999999</c:v>
                </c:pt>
                <c:pt idx="1172">
                  <c:v>159.9</c:v>
                </c:pt>
                <c:pt idx="1173">
                  <c:v>160.1</c:v>
                </c:pt>
                <c:pt idx="1174">
                  <c:v>160.30000000000001</c:v>
                </c:pt>
                <c:pt idx="1175">
                  <c:v>160.5</c:v>
                </c:pt>
                <c:pt idx="1176">
                  <c:v>160.6</c:v>
                </c:pt>
                <c:pt idx="1177">
                  <c:v>160.80000000000001</c:v>
                </c:pt>
                <c:pt idx="1178">
                  <c:v>161</c:v>
                </c:pt>
                <c:pt idx="1179">
                  <c:v>161.19999999999999</c:v>
                </c:pt>
                <c:pt idx="1180">
                  <c:v>161.4</c:v>
                </c:pt>
                <c:pt idx="1181">
                  <c:v>161.5</c:v>
                </c:pt>
                <c:pt idx="1182">
                  <c:v>161.69999999999999</c:v>
                </c:pt>
                <c:pt idx="1183">
                  <c:v>161.9</c:v>
                </c:pt>
                <c:pt idx="1184">
                  <c:v>162.1</c:v>
                </c:pt>
                <c:pt idx="1185">
                  <c:v>162.30000000000001</c:v>
                </c:pt>
                <c:pt idx="1186">
                  <c:v>162.5</c:v>
                </c:pt>
                <c:pt idx="1187">
                  <c:v>162.6</c:v>
                </c:pt>
                <c:pt idx="1188">
                  <c:v>162.80000000000001</c:v>
                </c:pt>
                <c:pt idx="1189">
                  <c:v>163</c:v>
                </c:pt>
                <c:pt idx="1190">
                  <c:v>163.19999999999999</c:v>
                </c:pt>
                <c:pt idx="1191">
                  <c:v>163.4</c:v>
                </c:pt>
                <c:pt idx="1192">
                  <c:v>163.5</c:v>
                </c:pt>
                <c:pt idx="1193">
                  <c:v>163.69999999999999</c:v>
                </c:pt>
                <c:pt idx="1194">
                  <c:v>163.9</c:v>
                </c:pt>
                <c:pt idx="1195">
                  <c:v>164.1</c:v>
                </c:pt>
                <c:pt idx="1196">
                  <c:v>164.3</c:v>
                </c:pt>
                <c:pt idx="1197">
                  <c:v>164.5</c:v>
                </c:pt>
                <c:pt idx="1198">
                  <c:v>164.6</c:v>
                </c:pt>
                <c:pt idx="1199">
                  <c:v>164.8</c:v>
                </c:pt>
                <c:pt idx="1200">
                  <c:v>165</c:v>
                </c:pt>
                <c:pt idx="1201">
                  <c:v>165.2</c:v>
                </c:pt>
                <c:pt idx="1202">
                  <c:v>165.4</c:v>
                </c:pt>
                <c:pt idx="1203">
                  <c:v>165.6</c:v>
                </c:pt>
                <c:pt idx="1204">
                  <c:v>165.7</c:v>
                </c:pt>
                <c:pt idx="1205">
                  <c:v>165.9</c:v>
                </c:pt>
                <c:pt idx="1206">
                  <c:v>166.1</c:v>
                </c:pt>
                <c:pt idx="1207">
                  <c:v>166.3</c:v>
                </c:pt>
                <c:pt idx="1208">
                  <c:v>166.5</c:v>
                </c:pt>
                <c:pt idx="1209">
                  <c:v>166.7</c:v>
                </c:pt>
                <c:pt idx="1210">
                  <c:v>166.8</c:v>
                </c:pt>
                <c:pt idx="1211">
                  <c:v>167</c:v>
                </c:pt>
                <c:pt idx="1212">
                  <c:v>167.2</c:v>
                </c:pt>
                <c:pt idx="1213">
                  <c:v>167.4</c:v>
                </c:pt>
                <c:pt idx="1214">
                  <c:v>167.6</c:v>
                </c:pt>
                <c:pt idx="1215">
                  <c:v>167.8</c:v>
                </c:pt>
                <c:pt idx="1216">
                  <c:v>167.9</c:v>
                </c:pt>
                <c:pt idx="1217">
                  <c:v>168.1</c:v>
                </c:pt>
                <c:pt idx="1218">
                  <c:v>168.3</c:v>
                </c:pt>
                <c:pt idx="1219">
                  <c:v>168.5</c:v>
                </c:pt>
                <c:pt idx="1220">
                  <c:v>168.7</c:v>
                </c:pt>
                <c:pt idx="1221">
                  <c:v>168.9</c:v>
                </c:pt>
                <c:pt idx="1222">
                  <c:v>169</c:v>
                </c:pt>
                <c:pt idx="1223">
                  <c:v>169.2</c:v>
                </c:pt>
                <c:pt idx="1224">
                  <c:v>169.4</c:v>
                </c:pt>
                <c:pt idx="1225">
                  <c:v>169.6</c:v>
                </c:pt>
                <c:pt idx="1226">
                  <c:v>169.8</c:v>
                </c:pt>
                <c:pt idx="1227">
                  <c:v>170</c:v>
                </c:pt>
                <c:pt idx="1228">
                  <c:v>170.2</c:v>
                </c:pt>
                <c:pt idx="1229">
                  <c:v>170.3</c:v>
                </c:pt>
                <c:pt idx="1230">
                  <c:v>170.5</c:v>
                </c:pt>
                <c:pt idx="1231">
                  <c:v>170.7</c:v>
                </c:pt>
                <c:pt idx="1232">
                  <c:v>170.9</c:v>
                </c:pt>
                <c:pt idx="1233">
                  <c:v>171.1</c:v>
                </c:pt>
                <c:pt idx="1234">
                  <c:v>171.3</c:v>
                </c:pt>
                <c:pt idx="1235">
                  <c:v>171.5</c:v>
                </c:pt>
                <c:pt idx="1236">
                  <c:v>171.6</c:v>
                </c:pt>
                <c:pt idx="1237">
                  <c:v>171.8</c:v>
                </c:pt>
                <c:pt idx="1238">
                  <c:v>172</c:v>
                </c:pt>
                <c:pt idx="1239">
                  <c:v>172.2</c:v>
                </c:pt>
                <c:pt idx="1240">
                  <c:v>172.4</c:v>
                </c:pt>
                <c:pt idx="1241">
                  <c:v>172.6</c:v>
                </c:pt>
                <c:pt idx="1242">
                  <c:v>172.8</c:v>
                </c:pt>
                <c:pt idx="1243">
                  <c:v>173</c:v>
                </c:pt>
                <c:pt idx="1244">
                  <c:v>173.1</c:v>
                </c:pt>
                <c:pt idx="1245">
                  <c:v>173.3</c:v>
                </c:pt>
                <c:pt idx="1246">
                  <c:v>173.5</c:v>
                </c:pt>
                <c:pt idx="1247">
                  <c:v>173.7</c:v>
                </c:pt>
                <c:pt idx="1248">
                  <c:v>173.9</c:v>
                </c:pt>
                <c:pt idx="1249">
                  <c:v>174.1</c:v>
                </c:pt>
                <c:pt idx="1250">
                  <c:v>174.3</c:v>
                </c:pt>
                <c:pt idx="1251">
                  <c:v>174.4</c:v>
                </c:pt>
                <c:pt idx="1252">
                  <c:v>174.6</c:v>
                </c:pt>
                <c:pt idx="1253">
                  <c:v>174.8</c:v>
                </c:pt>
                <c:pt idx="1254">
                  <c:v>175</c:v>
                </c:pt>
                <c:pt idx="1255">
                  <c:v>175.2</c:v>
                </c:pt>
                <c:pt idx="1256">
                  <c:v>175.4</c:v>
                </c:pt>
                <c:pt idx="1257">
                  <c:v>175.6</c:v>
                </c:pt>
                <c:pt idx="1258">
                  <c:v>175.8</c:v>
                </c:pt>
                <c:pt idx="1259">
                  <c:v>176</c:v>
                </c:pt>
                <c:pt idx="1260">
                  <c:v>176.1</c:v>
                </c:pt>
                <c:pt idx="1261">
                  <c:v>176.3</c:v>
                </c:pt>
                <c:pt idx="1262">
                  <c:v>176.5</c:v>
                </c:pt>
                <c:pt idx="1263">
                  <c:v>176.7</c:v>
                </c:pt>
                <c:pt idx="1264">
                  <c:v>176.9</c:v>
                </c:pt>
                <c:pt idx="1265">
                  <c:v>177.1</c:v>
                </c:pt>
                <c:pt idx="1266">
                  <c:v>177.3</c:v>
                </c:pt>
                <c:pt idx="1267">
                  <c:v>177.5</c:v>
                </c:pt>
                <c:pt idx="1268">
                  <c:v>177.7</c:v>
                </c:pt>
                <c:pt idx="1269">
                  <c:v>177.8</c:v>
                </c:pt>
                <c:pt idx="1270">
                  <c:v>178</c:v>
                </c:pt>
                <c:pt idx="1271">
                  <c:v>178.2</c:v>
                </c:pt>
                <c:pt idx="1272">
                  <c:v>178.4</c:v>
                </c:pt>
                <c:pt idx="1273">
                  <c:v>178.6</c:v>
                </c:pt>
                <c:pt idx="1274">
                  <c:v>178.8</c:v>
                </c:pt>
                <c:pt idx="1275">
                  <c:v>179</c:v>
                </c:pt>
                <c:pt idx="1276">
                  <c:v>179.2</c:v>
                </c:pt>
                <c:pt idx="1277">
                  <c:v>179.4</c:v>
                </c:pt>
                <c:pt idx="1278">
                  <c:v>179.5</c:v>
                </c:pt>
                <c:pt idx="1279">
                  <c:v>179.7</c:v>
                </c:pt>
                <c:pt idx="1280">
                  <c:v>179.9</c:v>
                </c:pt>
                <c:pt idx="1281">
                  <c:v>180.1</c:v>
                </c:pt>
                <c:pt idx="1282">
                  <c:v>180.3</c:v>
                </c:pt>
                <c:pt idx="1283">
                  <c:v>180.5</c:v>
                </c:pt>
                <c:pt idx="1284">
                  <c:v>180.7</c:v>
                </c:pt>
                <c:pt idx="1285">
                  <c:v>180.9</c:v>
                </c:pt>
                <c:pt idx="1286">
                  <c:v>181.1</c:v>
                </c:pt>
                <c:pt idx="1287">
                  <c:v>181.3</c:v>
                </c:pt>
                <c:pt idx="1288">
                  <c:v>181.5</c:v>
                </c:pt>
                <c:pt idx="1289">
                  <c:v>181.6</c:v>
                </c:pt>
                <c:pt idx="1290">
                  <c:v>181.8</c:v>
                </c:pt>
                <c:pt idx="1291">
                  <c:v>182</c:v>
                </c:pt>
                <c:pt idx="1292">
                  <c:v>182.2</c:v>
                </c:pt>
                <c:pt idx="1293">
                  <c:v>182.4</c:v>
                </c:pt>
                <c:pt idx="1294">
                  <c:v>182.6</c:v>
                </c:pt>
                <c:pt idx="1295">
                  <c:v>182.8</c:v>
                </c:pt>
                <c:pt idx="1296">
                  <c:v>183</c:v>
                </c:pt>
                <c:pt idx="1297">
                  <c:v>183.2</c:v>
                </c:pt>
                <c:pt idx="1298">
                  <c:v>183.4</c:v>
                </c:pt>
                <c:pt idx="1299">
                  <c:v>183.6</c:v>
                </c:pt>
                <c:pt idx="1300">
                  <c:v>183.8</c:v>
                </c:pt>
                <c:pt idx="1301">
                  <c:v>183.9</c:v>
                </c:pt>
                <c:pt idx="1302">
                  <c:v>184.1</c:v>
                </c:pt>
                <c:pt idx="1303">
                  <c:v>184.3</c:v>
                </c:pt>
                <c:pt idx="1304">
                  <c:v>184.5</c:v>
                </c:pt>
                <c:pt idx="1305">
                  <c:v>184.7</c:v>
                </c:pt>
                <c:pt idx="1306">
                  <c:v>184.9</c:v>
                </c:pt>
                <c:pt idx="1307">
                  <c:v>185.1</c:v>
                </c:pt>
                <c:pt idx="1308">
                  <c:v>185.3</c:v>
                </c:pt>
                <c:pt idx="1309">
                  <c:v>185.5</c:v>
                </c:pt>
                <c:pt idx="1310">
                  <c:v>185.7</c:v>
                </c:pt>
                <c:pt idx="1311">
                  <c:v>185.9</c:v>
                </c:pt>
                <c:pt idx="1312">
                  <c:v>186.1</c:v>
                </c:pt>
                <c:pt idx="1313">
                  <c:v>186.3</c:v>
                </c:pt>
                <c:pt idx="1314">
                  <c:v>186.5</c:v>
                </c:pt>
                <c:pt idx="1315">
                  <c:v>186.7</c:v>
                </c:pt>
                <c:pt idx="1316">
                  <c:v>186.8</c:v>
                </c:pt>
                <c:pt idx="1317">
                  <c:v>187</c:v>
                </c:pt>
                <c:pt idx="1318">
                  <c:v>187.2</c:v>
                </c:pt>
                <c:pt idx="1319">
                  <c:v>187.4</c:v>
                </c:pt>
                <c:pt idx="1320">
                  <c:v>187.6</c:v>
                </c:pt>
                <c:pt idx="1321">
                  <c:v>187.8</c:v>
                </c:pt>
                <c:pt idx="1322">
                  <c:v>188</c:v>
                </c:pt>
                <c:pt idx="1323">
                  <c:v>188.2</c:v>
                </c:pt>
                <c:pt idx="1324">
                  <c:v>188.4</c:v>
                </c:pt>
                <c:pt idx="1325">
                  <c:v>188.6</c:v>
                </c:pt>
                <c:pt idx="1326">
                  <c:v>188.8</c:v>
                </c:pt>
                <c:pt idx="1327">
                  <c:v>189</c:v>
                </c:pt>
                <c:pt idx="1328">
                  <c:v>189.2</c:v>
                </c:pt>
                <c:pt idx="1329">
                  <c:v>189.4</c:v>
                </c:pt>
                <c:pt idx="1330">
                  <c:v>189.6</c:v>
                </c:pt>
                <c:pt idx="1331">
                  <c:v>189.8</c:v>
                </c:pt>
                <c:pt idx="1332">
                  <c:v>190</c:v>
                </c:pt>
                <c:pt idx="1333">
                  <c:v>190.2</c:v>
                </c:pt>
                <c:pt idx="1334">
                  <c:v>190.3</c:v>
                </c:pt>
                <c:pt idx="1335">
                  <c:v>190.5</c:v>
                </c:pt>
                <c:pt idx="1336">
                  <c:v>190.7</c:v>
                </c:pt>
                <c:pt idx="1337">
                  <c:v>190.9</c:v>
                </c:pt>
                <c:pt idx="1338">
                  <c:v>191.1</c:v>
                </c:pt>
                <c:pt idx="1339">
                  <c:v>191.3</c:v>
                </c:pt>
                <c:pt idx="1340">
                  <c:v>191.5</c:v>
                </c:pt>
                <c:pt idx="1341">
                  <c:v>191.7</c:v>
                </c:pt>
                <c:pt idx="1342">
                  <c:v>191.9</c:v>
                </c:pt>
                <c:pt idx="1343">
                  <c:v>192.1</c:v>
                </c:pt>
                <c:pt idx="1344">
                  <c:v>192.3</c:v>
                </c:pt>
                <c:pt idx="1345">
                  <c:v>192.5</c:v>
                </c:pt>
                <c:pt idx="1346">
                  <c:v>192.7</c:v>
                </c:pt>
                <c:pt idx="1347">
                  <c:v>192.9</c:v>
                </c:pt>
                <c:pt idx="1348">
                  <c:v>193.1</c:v>
                </c:pt>
                <c:pt idx="1349">
                  <c:v>193.3</c:v>
                </c:pt>
                <c:pt idx="1350">
                  <c:v>193.5</c:v>
                </c:pt>
                <c:pt idx="1351">
                  <c:v>193.7</c:v>
                </c:pt>
                <c:pt idx="1352">
                  <c:v>193.9</c:v>
                </c:pt>
                <c:pt idx="1353">
                  <c:v>194.1</c:v>
                </c:pt>
                <c:pt idx="1354">
                  <c:v>194.3</c:v>
                </c:pt>
                <c:pt idx="1355">
                  <c:v>194.5</c:v>
                </c:pt>
                <c:pt idx="1356">
                  <c:v>194.7</c:v>
                </c:pt>
                <c:pt idx="1357">
                  <c:v>194.9</c:v>
                </c:pt>
                <c:pt idx="1358">
                  <c:v>195.1</c:v>
                </c:pt>
                <c:pt idx="1359">
                  <c:v>195.3</c:v>
                </c:pt>
                <c:pt idx="1360">
                  <c:v>195.5</c:v>
                </c:pt>
                <c:pt idx="1361">
                  <c:v>195.7</c:v>
                </c:pt>
                <c:pt idx="1362">
                  <c:v>195.9</c:v>
                </c:pt>
                <c:pt idx="1363">
                  <c:v>196.1</c:v>
                </c:pt>
                <c:pt idx="1364">
                  <c:v>196.3</c:v>
                </c:pt>
                <c:pt idx="1365">
                  <c:v>196.5</c:v>
                </c:pt>
                <c:pt idx="1366">
                  <c:v>196.7</c:v>
                </c:pt>
                <c:pt idx="1367">
                  <c:v>196.9</c:v>
                </c:pt>
                <c:pt idx="1368">
                  <c:v>197.1</c:v>
                </c:pt>
                <c:pt idx="1369">
                  <c:v>197.3</c:v>
                </c:pt>
                <c:pt idx="1370">
                  <c:v>197.5</c:v>
                </c:pt>
                <c:pt idx="1371">
                  <c:v>197.7</c:v>
                </c:pt>
                <c:pt idx="1372">
                  <c:v>197.9</c:v>
                </c:pt>
                <c:pt idx="1373">
                  <c:v>198.1</c:v>
                </c:pt>
                <c:pt idx="1374">
                  <c:v>198.3</c:v>
                </c:pt>
                <c:pt idx="1375">
                  <c:v>198.5</c:v>
                </c:pt>
                <c:pt idx="1376">
                  <c:v>198.7</c:v>
                </c:pt>
                <c:pt idx="1377">
                  <c:v>198.9</c:v>
                </c:pt>
                <c:pt idx="1378">
                  <c:v>199.1</c:v>
                </c:pt>
                <c:pt idx="1379">
                  <c:v>199.3</c:v>
                </c:pt>
                <c:pt idx="1380">
                  <c:v>199.5</c:v>
                </c:pt>
                <c:pt idx="1381">
                  <c:v>199.7</c:v>
                </c:pt>
                <c:pt idx="1382">
                  <c:v>199.9</c:v>
                </c:pt>
                <c:pt idx="1383">
                  <c:v>200.1</c:v>
                </c:pt>
                <c:pt idx="1384">
                  <c:v>200.3</c:v>
                </c:pt>
                <c:pt idx="1385">
                  <c:v>200.5</c:v>
                </c:pt>
                <c:pt idx="1386">
                  <c:v>200.7</c:v>
                </c:pt>
                <c:pt idx="1387">
                  <c:v>200.9</c:v>
                </c:pt>
                <c:pt idx="1388">
                  <c:v>201.1</c:v>
                </c:pt>
                <c:pt idx="1389">
                  <c:v>201.3</c:v>
                </c:pt>
                <c:pt idx="1390">
                  <c:v>201.5</c:v>
                </c:pt>
                <c:pt idx="1391">
                  <c:v>201.7</c:v>
                </c:pt>
                <c:pt idx="1392">
                  <c:v>201.9</c:v>
                </c:pt>
                <c:pt idx="1393">
                  <c:v>202.1</c:v>
                </c:pt>
                <c:pt idx="1394">
                  <c:v>202.3</c:v>
                </c:pt>
                <c:pt idx="1395">
                  <c:v>202.5</c:v>
                </c:pt>
                <c:pt idx="1396">
                  <c:v>202.7</c:v>
                </c:pt>
                <c:pt idx="1397">
                  <c:v>202.9</c:v>
                </c:pt>
                <c:pt idx="1398">
                  <c:v>203.1</c:v>
                </c:pt>
                <c:pt idx="1399">
                  <c:v>203.3</c:v>
                </c:pt>
                <c:pt idx="1400">
                  <c:v>203.5</c:v>
                </c:pt>
                <c:pt idx="1401">
                  <c:v>203.7</c:v>
                </c:pt>
                <c:pt idx="1402">
                  <c:v>203.9</c:v>
                </c:pt>
                <c:pt idx="1403">
                  <c:v>204.1</c:v>
                </c:pt>
                <c:pt idx="1404">
                  <c:v>204.3</c:v>
                </c:pt>
                <c:pt idx="1405">
                  <c:v>204.5</c:v>
                </c:pt>
                <c:pt idx="1406">
                  <c:v>204.7</c:v>
                </c:pt>
                <c:pt idx="1407">
                  <c:v>204.9</c:v>
                </c:pt>
                <c:pt idx="1408">
                  <c:v>205.1</c:v>
                </c:pt>
                <c:pt idx="1409">
                  <c:v>205.3</c:v>
                </c:pt>
                <c:pt idx="1410">
                  <c:v>205.5</c:v>
                </c:pt>
                <c:pt idx="1411">
                  <c:v>205.7</c:v>
                </c:pt>
                <c:pt idx="1412">
                  <c:v>205.9</c:v>
                </c:pt>
                <c:pt idx="1413">
                  <c:v>206.1</c:v>
                </c:pt>
                <c:pt idx="1414">
                  <c:v>206.3</c:v>
                </c:pt>
                <c:pt idx="1415">
                  <c:v>206.5</c:v>
                </c:pt>
                <c:pt idx="1416">
                  <c:v>206.7</c:v>
                </c:pt>
                <c:pt idx="1417">
                  <c:v>206.9</c:v>
                </c:pt>
                <c:pt idx="1418">
                  <c:v>207.1</c:v>
                </c:pt>
                <c:pt idx="1419">
                  <c:v>207.3</c:v>
                </c:pt>
                <c:pt idx="1420">
                  <c:v>207.5</c:v>
                </c:pt>
                <c:pt idx="1421">
                  <c:v>207.7</c:v>
                </c:pt>
                <c:pt idx="1422">
                  <c:v>207.9</c:v>
                </c:pt>
                <c:pt idx="1423">
                  <c:v>208.2</c:v>
                </c:pt>
                <c:pt idx="1424">
                  <c:v>208.4</c:v>
                </c:pt>
                <c:pt idx="1425">
                  <c:v>208.6</c:v>
                </c:pt>
                <c:pt idx="1426">
                  <c:v>208.8</c:v>
                </c:pt>
                <c:pt idx="1427">
                  <c:v>209</c:v>
                </c:pt>
                <c:pt idx="1428">
                  <c:v>209.2</c:v>
                </c:pt>
                <c:pt idx="1429">
                  <c:v>209.4</c:v>
                </c:pt>
                <c:pt idx="1430">
                  <c:v>209.6</c:v>
                </c:pt>
                <c:pt idx="1431">
                  <c:v>209.8</c:v>
                </c:pt>
                <c:pt idx="1432">
                  <c:v>210</c:v>
                </c:pt>
                <c:pt idx="1433">
                  <c:v>210.2</c:v>
                </c:pt>
                <c:pt idx="1434">
                  <c:v>210.4</c:v>
                </c:pt>
                <c:pt idx="1435">
                  <c:v>210.6</c:v>
                </c:pt>
                <c:pt idx="1436">
                  <c:v>210.8</c:v>
                </c:pt>
                <c:pt idx="1437">
                  <c:v>211</c:v>
                </c:pt>
                <c:pt idx="1438">
                  <c:v>211.2</c:v>
                </c:pt>
                <c:pt idx="1439">
                  <c:v>211.4</c:v>
                </c:pt>
                <c:pt idx="1440">
                  <c:v>211.6</c:v>
                </c:pt>
                <c:pt idx="1441">
                  <c:v>211.9</c:v>
                </c:pt>
                <c:pt idx="1442">
                  <c:v>212.1</c:v>
                </c:pt>
                <c:pt idx="1443">
                  <c:v>212.3</c:v>
                </c:pt>
                <c:pt idx="1444">
                  <c:v>212.5</c:v>
                </c:pt>
                <c:pt idx="1445">
                  <c:v>212.7</c:v>
                </c:pt>
                <c:pt idx="1446">
                  <c:v>212.9</c:v>
                </c:pt>
                <c:pt idx="1447">
                  <c:v>213.1</c:v>
                </c:pt>
                <c:pt idx="1448">
                  <c:v>213.3</c:v>
                </c:pt>
                <c:pt idx="1449">
                  <c:v>213.5</c:v>
                </c:pt>
                <c:pt idx="1450">
                  <c:v>213.7</c:v>
                </c:pt>
                <c:pt idx="1451">
                  <c:v>213.9</c:v>
                </c:pt>
                <c:pt idx="1452">
                  <c:v>214.1</c:v>
                </c:pt>
                <c:pt idx="1453">
                  <c:v>214.3</c:v>
                </c:pt>
                <c:pt idx="1454">
                  <c:v>214.5</c:v>
                </c:pt>
                <c:pt idx="1455">
                  <c:v>214.8</c:v>
                </c:pt>
                <c:pt idx="1456">
                  <c:v>215</c:v>
                </c:pt>
                <c:pt idx="1457">
                  <c:v>215.2</c:v>
                </c:pt>
                <c:pt idx="1458">
                  <c:v>215.4</c:v>
                </c:pt>
                <c:pt idx="1459">
                  <c:v>215.6</c:v>
                </c:pt>
                <c:pt idx="1460">
                  <c:v>215.8</c:v>
                </c:pt>
                <c:pt idx="1461">
                  <c:v>216</c:v>
                </c:pt>
                <c:pt idx="1462">
                  <c:v>216.2</c:v>
                </c:pt>
                <c:pt idx="1463">
                  <c:v>216.4</c:v>
                </c:pt>
                <c:pt idx="1464">
                  <c:v>216.6</c:v>
                </c:pt>
                <c:pt idx="1465">
                  <c:v>216.8</c:v>
                </c:pt>
                <c:pt idx="1466">
                  <c:v>217</c:v>
                </c:pt>
                <c:pt idx="1467">
                  <c:v>217.3</c:v>
                </c:pt>
                <c:pt idx="1468">
                  <c:v>217.5</c:v>
                </c:pt>
                <c:pt idx="1469">
                  <c:v>217.7</c:v>
                </c:pt>
                <c:pt idx="1470">
                  <c:v>217.9</c:v>
                </c:pt>
                <c:pt idx="1471">
                  <c:v>218.1</c:v>
                </c:pt>
                <c:pt idx="1472">
                  <c:v>218.3</c:v>
                </c:pt>
                <c:pt idx="1473">
                  <c:v>218.5</c:v>
                </c:pt>
                <c:pt idx="1474">
                  <c:v>218.7</c:v>
                </c:pt>
                <c:pt idx="1475">
                  <c:v>218.9</c:v>
                </c:pt>
                <c:pt idx="1476">
                  <c:v>219.1</c:v>
                </c:pt>
                <c:pt idx="1477">
                  <c:v>219.3</c:v>
                </c:pt>
                <c:pt idx="1478">
                  <c:v>219.6</c:v>
                </c:pt>
                <c:pt idx="1479">
                  <c:v>219.8</c:v>
                </c:pt>
                <c:pt idx="1480">
                  <c:v>220</c:v>
                </c:pt>
                <c:pt idx="1481">
                  <c:v>220.2</c:v>
                </c:pt>
                <c:pt idx="1482">
                  <c:v>220.4</c:v>
                </c:pt>
                <c:pt idx="1483">
                  <c:v>220.6</c:v>
                </c:pt>
                <c:pt idx="1484">
                  <c:v>220.8</c:v>
                </c:pt>
                <c:pt idx="1485">
                  <c:v>221</c:v>
                </c:pt>
                <c:pt idx="1486">
                  <c:v>221.2</c:v>
                </c:pt>
                <c:pt idx="1487">
                  <c:v>221.5</c:v>
                </c:pt>
                <c:pt idx="1488">
                  <c:v>221.7</c:v>
                </c:pt>
                <c:pt idx="1489">
                  <c:v>221.9</c:v>
                </c:pt>
                <c:pt idx="1490">
                  <c:v>222.1</c:v>
                </c:pt>
                <c:pt idx="1491">
                  <c:v>222.3</c:v>
                </c:pt>
                <c:pt idx="1492">
                  <c:v>222.5</c:v>
                </c:pt>
                <c:pt idx="1493">
                  <c:v>222.7</c:v>
                </c:pt>
                <c:pt idx="1494">
                  <c:v>222.9</c:v>
                </c:pt>
                <c:pt idx="1495">
                  <c:v>223.1</c:v>
                </c:pt>
                <c:pt idx="1496">
                  <c:v>223.4</c:v>
                </c:pt>
                <c:pt idx="1497">
                  <c:v>223.6</c:v>
                </c:pt>
                <c:pt idx="1498">
                  <c:v>223.8</c:v>
                </c:pt>
                <c:pt idx="1499">
                  <c:v>224</c:v>
                </c:pt>
                <c:pt idx="1500">
                  <c:v>224.2</c:v>
                </c:pt>
                <c:pt idx="1501">
                  <c:v>224.4</c:v>
                </c:pt>
                <c:pt idx="1502">
                  <c:v>224.6</c:v>
                </c:pt>
                <c:pt idx="1503">
                  <c:v>224.8</c:v>
                </c:pt>
                <c:pt idx="1504">
                  <c:v>225.1</c:v>
                </c:pt>
                <c:pt idx="1505">
                  <c:v>225.3</c:v>
                </c:pt>
                <c:pt idx="1506">
                  <c:v>225.5</c:v>
                </c:pt>
                <c:pt idx="1507">
                  <c:v>225.7</c:v>
                </c:pt>
                <c:pt idx="1508">
                  <c:v>225.9</c:v>
                </c:pt>
                <c:pt idx="1509">
                  <c:v>226.1</c:v>
                </c:pt>
                <c:pt idx="1510">
                  <c:v>226.3</c:v>
                </c:pt>
                <c:pt idx="1511">
                  <c:v>226.6</c:v>
                </c:pt>
                <c:pt idx="1512">
                  <c:v>226.8</c:v>
                </c:pt>
                <c:pt idx="1513">
                  <c:v>227</c:v>
                </c:pt>
                <c:pt idx="1514">
                  <c:v>227.2</c:v>
                </c:pt>
                <c:pt idx="1515">
                  <c:v>227.4</c:v>
                </c:pt>
                <c:pt idx="1516">
                  <c:v>227.6</c:v>
                </c:pt>
                <c:pt idx="1517">
                  <c:v>227.8</c:v>
                </c:pt>
                <c:pt idx="1518">
                  <c:v>228.1</c:v>
                </c:pt>
                <c:pt idx="1519">
                  <c:v>228.3</c:v>
                </c:pt>
                <c:pt idx="1520">
                  <c:v>228.5</c:v>
                </c:pt>
                <c:pt idx="1521">
                  <c:v>228.7</c:v>
                </c:pt>
                <c:pt idx="1522">
                  <c:v>228.9</c:v>
                </c:pt>
                <c:pt idx="1523">
                  <c:v>229.1</c:v>
                </c:pt>
                <c:pt idx="1524">
                  <c:v>229.3</c:v>
                </c:pt>
                <c:pt idx="1525">
                  <c:v>229.6</c:v>
                </c:pt>
                <c:pt idx="1526">
                  <c:v>229.8</c:v>
                </c:pt>
                <c:pt idx="1527">
                  <c:v>230</c:v>
                </c:pt>
                <c:pt idx="1528">
                  <c:v>230.2</c:v>
                </c:pt>
                <c:pt idx="1529">
                  <c:v>230.4</c:v>
                </c:pt>
                <c:pt idx="1530">
                  <c:v>230.6</c:v>
                </c:pt>
                <c:pt idx="1531">
                  <c:v>230.9</c:v>
                </c:pt>
                <c:pt idx="1532">
                  <c:v>231.1</c:v>
                </c:pt>
                <c:pt idx="1533">
                  <c:v>231.3</c:v>
                </c:pt>
                <c:pt idx="1534">
                  <c:v>231.5</c:v>
                </c:pt>
                <c:pt idx="1535">
                  <c:v>231.7</c:v>
                </c:pt>
                <c:pt idx="1536">
                  <c:v>231.9</c:v>
                </c:pt>
                <c:pt idx="1537">
                  <c:v>232.2</c:v>
                </c:pt>
                <c:pt idx="1538">
                  <c:v>232.4</c:v>
                </c:pt>
                <c:pt idx="1539">
                  <c:v>232.6</c:v>
                </c:pt>
                <c:pt idx="1540">
                  <c:v>232.8</c:v>
                </c:pt>
                <c:pt idx="1541">
                  <c:v>233</c:v>
                </c:pt>
                <c:pt idx="1542">
                  <c:v>233.2</c:v>
                </c:pt>
                <c:pt idx="1543">
                  <c:v>233.5</c:v>
                </c:pt>
                <c:pt idx="1544">
                  <c:v>233.7</c:v>
                </c:pt>
                <c:pt idx="1545">
                  <c:v>233.9</c:v>
                </c:pt>
                <c:pt idx="1546">
                  <c:v>234.1</c:v>
                </c:pt>
                <c:pt idx="1547">
                  <c:v>234.3</c:v>
                </c:pt>
                <c:pt idx="1548">
                  <c:v>234.5</c:v>
                </c:pt>
                <c:pt idx="1549">
                  <c:v>234.8</c:v>
                </c:pt>
                <c:pt idx="1550">
                  <c:v>235</c:v>
                </c:pt>
                <c:pt idx="1551">
                  <c:v>235.2</c:v>
                </c:pt>
                <c:pt idx="1552">
                  <c:v>235.4</c:v>
                </c:pt>
                <c:pt idx="1553">
                  <c:v>235.6</c:v>
                </c:pt>
                <c:pt idx="1554">
                  <c:v>235.8</c:v>
                </c:pt>
                <c:pt idx="1555">
                  <c:v>236.1</c:v>
                </c:pt>
                <c:pt idx="1556">
                  <c:v>236.3</c:v>
                </c:pt>
                <c:pt idx="1557">
                  <c:v>236.5</c:v>
                </c:pt>
                <c:pt idx="1558">
                  <c:v>236.7</c:v>
                </c:pt>
                <c:pt idx="1559">
                  <c:v>236.9</c:v>
                </c:pt>
                <c:pt idx="1560">
                  <c:v>237.2</c:v>
                </c:pt>
                <c:pt idx="1561">
                  <c:v>237.4</c:v>
                </c:pt>
                <c:pt idx="1562">
                  <c:v>237.6</c:v>
                </c:pt>
                <c:pt idx="1563">
                  <c:v>237.8</c:v>
                </c:pt>
                <c:pt idx="1564">
                  <c:v>238</c:v>
                </c:pt>
                <c:pt idx="1565">
                  <c:v>238.3</c:v>
                </c:pt>
                <c:pt idx="1566">
                  <c:v>238.5</c:v>
                </c:pt>
                <c:pt idx="1567">
                  <c:v>238.7</c:v>
                </c:pt>
                <c:pt idx="1568">
                  <c:v>238.9</c:v>
                </c:pt>
                <c:pt idx="1569">
                  <c:v>239.1</c:v>
                </c:pt>
                <c:pt idx="1570">
                  <c:v>239.4</c:v>
                </c:pt>
                <c:pt idx="1571">
                  <c:v>239.6</c:v>
                </c:pt>
                <c:pt idx="1572">
                  <c:v>239.8</c:v>
                </c:pt>
                <c:pt idx="1573">
                  <c:v>240</c:v>
                </c:pt>
                <c:pt idx="1574">
                  <c:v>240.2</c:v>
                </c:pt>
                <c:pt idx="1575">
                  <c:v>240.5</c:v>
                </c:pt>
                <c:pt idx="1576">
                  <c:v>240.7</c:v>
                </c:pt>
                <c:pt idx="1577">
                  <c:v>240.9</c:v>
                </c:pt>
                <c:pt idx="1578">
                  <c:v>241.1</c:v>
                </c:pt>
                <c:pt idx="1579">
                  <c:v>241.3</c:v>
                </c:pt>
                <c:pt idx="1580">
                  <c:v>241.6</c:v>
                </c:pt>
                <c:pt idx="1581">
                  <c:v>241.8</c:v>
                </c:pt>
                <c:pt idx="1582">
                  <c:v>242</c:v>
                </c:pt>
                <c:pt idx="1583">
                  <c:v>242.2</c:v>
                </c:pt>
                <c:pt idx="1584">
                  <c:v>242.5</c:v>
                </c:pt>
                <c:pt idx="1585">
                  <c:v>242.7</c:v>
                </c:pt>
                <c:pt idx="1586">
                  <c:v>242.9</c:v>
                </c:pt>
                <c:pt idx="1587">
                  <c:v>243.1</c:v>
                </c:pt>
                <c:pt idx="1588">
                  <c:v>243.3</c:v>
                </c:pt>
                <c:pt idx="1589">
                  <c:v>243.6</c:v>
                </c:pt>
                <c:pt idx="1590">
                  <c:v>243.8</c:v>
                </c:pt>
                <c:pt idx="1591">
                  <c:v>244</c:v>
                </c:pt>
                <c:pt idx="1592">
                  <c:v>244.2</c:v>
                </c:pt>
                <c:pt idx="1593">
                  <c:v>244.5</c:v>
                </c:pt>
                <c:pt idx="1594">
                  <c:v>244.7</c:v>
                </c:pt>
                <c:pt idx="1595">
                  <c:v>244.9</c:v>
                </c:pt>
                <c:pt idx="1596">
                  <c:v>245.1</c:v>
                </c:pt>
                <c:pt idx="1597">
                  <c:v>245.3</c:v>
                </c:pt>
                <c:pt idx="1598">
                  <c:v>245.6</c:v>
                </c:pt>
                <c:pt idx="1599">
                  <c:v>245.8</c:v>
                </c:pt>
                <c:pt idx="1600">
                  <c:v>246</c:v>
                </c:pt>
                <c:pt idx="1601">
                  <c:v>246.2</c:v>
                </c:pt>
                <c:pt idx="1602">
                  <c:v>246.5</c:v>
                </c:pt>
                <c:pt idx="1603">
                  <c:v>246.7</c:v>
                </c:pt>
                <c:pt idx="1604">
                  <c:v>246.9</c:v>
                </c:pt>
                <c:pt idx="1605">
                  <c:v>247.1</c:v>
                </c:pt>
                <c:pt idx="1606">
                  <c:v>247.4</c:v>
                </c:pt>
                <c:pt idx="1607">
                  <c:v>247.6</c:v>
                </c:pt>
                <c:pt idx="1608">
                  <c:v>247.8</c:v>
                </c:pt>
                <c:pt idx="1609">
                  <c:v>248</c:v>
                </c:pt>
                <c:pt idx="1610">
                  <c:v>248.3</c:v>
                </c:pt>
                <c:pt idx="1611">
                  <c:v>248.5</c:v>
                </c:pt>
                <c:pt idx="1612">
                  <c:v>248.7</c:v>
                </c:pt>
                <c:pt idx="1613">
                  <c:v>248.9</c:v>
                </c:pt>
                <c:pt idx="1614">
                  <c:v>249.2</c:v>
                </c:pt>
                <c:pt idx="1615">
                  <c:v>249.4</c:v>
                </c:pt>
                <c:pt idx="1616">
                  <c:v>249.6</c:v>
                </c:pt>
                <c:pt idx="1617">
                  <c:v>249.8</c:v>
                </c:pt>
                <c:pt idx="1618">
                  <c:v>250.1</c:v>
                </c:pt>
                <c:pt idx="1619">
                  <c:v>250.3</c:v>
                </c:pt>
                <c:pt idx="1620">
                  <c:v>250.5</c:v>
                </c:pt>
                <c:pt idx="1621">
                  <c:v>250.7</c:v>
                </c:pt>
                <c:pt idx="1622">
                  <c:v>251</c:v>
                </c:pt>
                <c:pt idx="1623">
                  <c:v>251.2</c:v>
                </c:pt>
                <c:pt idx="1624">
                  <c:v>251.4</c:v>
                </c:pt>
                <c:pt idx="1625">
                  <c:v>251.6</c:v>
                </c:pt>
                <c:pt idx="1626">
                  <c:v>251.9</c:v>
                </c:pt>
                <c:pt idx="1627">
                  <c:v>252.1</c:v>
                </c:pt>
                <c:pt idx="1628">
                  <c:v>252.3</c:v>
                </c:pt>
                <c:pt idx="1629">
                  <c:v>252.5</c:v>
                </c:pt>
                <c:pt idx="1630">
                  <c:v>252.8</c:v>
                </c:pt>
                <c:pt idx="1631">
                  <c:v>253</c:v>
                </c:pt>
                <c:pt idx="1632">
                  <c:v>253.2</c:v>
                </c:pt>
                <c:pt idx="1633">
                  <c:v>253.5</c:v>
                </c:pt>
                <c:pt idx="1634">
                  <c:v>253.7</c:v>
                </c:pt>
                <c:pt idx="1635">
                  <c:v>253.9</c:v>
                </c:pt>
                <c:pt idx="1636">
                  <c:v>254.1</c:v>
                </c:pt>
                <c:pt idx="1637">
                  <c:v>254.4</c:v>
                </c:pt>
                <c:pt idx="1638">
                  <c:v>254.6</c:v>
                </c:pt>
                <c:pt idx="1639">
                  <c:v>254.8</c:v>
                </c:pt>
                <c:pt idx="1640">
                  <c:v>255</c:v>
                </c:pt>
                <c:pt idx="1641">
                  <c:v>255.3</c:v>
                </c:pt>
                <c:pt idx="1642">
                  <c:v>255.5</c:v>
                </c:pt>
                <c:pt idx="1643">
                  <c:v>255.7</c:v>
                </c:pt>
                <c:pt idx="1644">
                  <c:v>256</c:v>
                </c:pt>
                <c:pt idx="1645">
                  <c:v>256.2</c:v>
                </c:pt>
                <c:pt idx="1646">
                  <c:v>256.39999999999998</c:v>
                </c:pt>
                <c:pt idx="1647">
                  <c:v>256.60000000000002</c:v>
                </c:pt>
                <c:pt idx="1648">
                  <c:v>256.89999999999998</c:v>
                </c:pt>
                <c:pt idx="1649">
                  <c:v>257.10000000000002</c:v>
                </c:pt>
                <c:pt idx="1650">
                  <c:v>257.3</c:v>
                </c:pt>
                <c:pt idx="1651">
                  <c:v>257.60000000000002</c:v>
                </c:pt>
                <c:pt idx="1652">
                  <c:v>257.8</c:v>
                </c:pt>
                <c:pt idx="1653">
                  <c:v>258</c:v>
                </c:pt>
                <c:pt idx="1654">
                  <c:v>258.3</c:v>
                </c:pt>
                <c:pt idx="1655">
                  <c:v>258.5</c:v>
                </c:pt>
                <c:pt idx="1656">
                  <c:v>258.7</c:v>
                </c:pt>
                <c:pt idx="1657">
                  <c:v>258.89999999999998</c:v>
                </c:pt>
                <c:pt idx="1658">
                  <c:v>259.2</c:v>
                </c:pt>
                <c:pt idx="1659">
                  <c:v>259.39999999999998</c:v>
                </c:pt>
                <c:pt idx="1660">
                  <c:v>259.60000000000002</c:v>
                </c:pt>
                <c:pt idx="1661">
                  <c:v>259.89999999999998</c:v>
                </c:pt>
                <c:pt idx="1662">
                  <c:v>260.10000000000002</c:v>
                </c:pt>
                <c:pt idx="1663">
                  <c:v>260.3</c:v>
                </c:pt>
                <c:pt idx="1664">
                  <c:v>260.60000000000002</c:v>
                </c:pt>
                <c:pt idx="1665">
                  <c:v>260.8</c:v>
                </c:pt>
                <c:pt idx="1666">
                  <c:v>261</c:v>
                </c:pt>
                <c:pt idx="1667">
                  <c:v>261.2</c:v>
                </c:pt>
                <c:pt idx="1668">
                  <c:v>261.5</c:v>
                </c:pt>
                <c:pt idx="1669">
                  <c:v>261.7</c:v>
                </c:pt>
                <c:pt idx="1670">
                  <c:v>261.89999999999998</c:v>
                </c:pt>
                <c:pt idx="1671">
                  <c:v>262.2</c:v>
                </c:pt>
                <c:pt idx="1672">
                  <c:v>262.39999999999998</c:v>
                </c:pt>
                <c:pt idx="1673">
                  <c:v>262.60000000000002</c:v>
                </c:pt>
                <c:pt idx="1674">
                  <c:v>262.89999999999998</c:v>
                </c:pt>
                <c:pt idx="1675">
                  <c:v>263.10000000000002</c:v>
                </c:pt>
                <c:pt idx="1676">
                  <c:v>263.3</c:v>
                </c:pt>
                <c:pt idx="1677">
                  <c:v>263.60000000000002</c:v>
                </c:pt>
                <c:pt idx="1678">
                  <c:v>263.8</c:v>
                </c:pt>
                <c:pt idx="1679">
                  <c:v>264</c:v>
                </c:pt>
                <c:pt idx="1680">
                  <c:v>264.3</c:v>
                </c:pt>
                <c:pt idx="1681">
                  <c:v>264.5</c:v>
                </c:pt>
                <c:pt idx="1682">
                  <c:v>264.7</c:v>
                </c:pt>
                <c:pt idx="1683">
                  <c:v>265</c:v>
                </c:pt>
                <c:pt idx="1684">
                  <c:v>265.2</c:v>
                </c:pt>
                <c:pt idx="1685">
                  <c:v>265.39999999999998</c:v>
                </c:pt>
                <c:pt idx="1686">
                  <c:v>265.7</c:v>
                </c:pt>
                <c:pt idx="1687">
                  <c:v>265.89999999999998</c:v>
                </c:pt>
                <c:pt idx="1688">
                  <c:v>266.10000000000002</c:v>
                </c:pt>
                <c:pt idx="1689">
                  <c:v>266.39999999999998</c:v>
                </c:pt>
                <c:pt idx="1690">
                  <c:v>266.60000000000002</c:v>
                </c:pt>
                <c:pt idx="1691">
                  <c:v>266.8</c:v>
                </c:pt>
                <c:pt idx="1692">
                  <c:v>267.10000000000002</c:v>
                </c:pt>
                <c:pt idx="1693">
                  <c:v>267.3</c:v>
                </c:pt>
                <c:pt idx="1694">
                  <c:v>267.5</c:v>
                </c:pt>
                <c:pt idx="1695">
                  <c:v>267.8</c:v>
                </c:pt>
                <c:pt idx="1696">
                  <c:v>268</c:v>
                </c:pt>
                <c:pt idx="1697">
                  <c:v>268.2</c:v>
                </c:pt>
                <c:pt idx="1698">
                  <c:v>268.5</c:v>
                </c:pt>
                <c:pt idx="1699">
                  <c:v>268.7</c:v>
                </c:pt>
                <c:pt idx="1700">
                  <c:v>268.89999999999998</c:v>
                </c:pt>
                <c:pt idx="1701">
                  <c:v>269.2</c:v>
                </c:pt>
                <c:pt idx="1702">
                  <c:v>269.39999999999998</c:v>
                </c:pt>
                <c:pt idx="1703">
                  <c:v>269.60000000000002</c:v>
                </c:pt>
                <c:pt idx="1704">
                  <c:v>269.89999999999998</c:v>
                </c:pt>
                <c:pt idx="1705">
                  <c:v>270.10000000000002</c:v>
                </c:pt>
                <c:pt idx="1706">
                  <c:v>270.39999999999998</c:v>
                </c:pt>
                <c:pt idx="1707">
                  <c:v>270.60000000000002</c:v>
                </c:pt>
                <c:pt idx="1708">
                  <c:v>270.8</c:v>
                </c:pt>
                <c:pt idx="1709">
                  <c:v>271.10000000000002</c:v>
                </c:pt>
                <c:pt idx="1710">
                  <c:v>271.3</c:v>
                </c:pt>
                <c:pt idx="1711">
                  <c:v>271.5</c:v>
                </c:pt>
                <c:pt idx="1712">
                  <c:v>271.8</c:v>
                </c:pt>
                <c:pt idx="1713">
                  <c:v>272</c:v>
                </c:pt>
                <c:pt idx="1714">
                  <c:v>272.2</c:v>
                </c:pt>
                <c:pt idx="1715">
                  <c:v>272.5</c:v>
                </c:pt>
                <c:pt idx="1716">
                  <c:v>272.7</c:v>
                </c:pt>
                <c:pt idx="1717">
                  <c:v>273</c:v>
                </c:pt>
                <c:pt idx="1718">
                  <c:v>273.2</c:v>
                </c:pt>
                <c:pt idx="1719">
                  <c:v>273.39999999999998</c:v>
                </c:pt>
                <c:pt idx="1720">
                  <c:v>273.7</c:v>
                </c:pt>
                <c:pt idx="1721">
                  <c:v>273.89999999999998</c:v>
                </c:pt>
                <c:pt idx="1722">
                  <c:v>274.10000000000002</c:v>
                </c:pt>
                <c:pt idx="1723">
                  <c:v>274.39999999999998</c:v>
                </c:pt>
                <c:pt idx="1724">
                  <c:v>274.60000000000002</c:v>
                </c:pt>
                <c:pt idx="1725">
                  <c:v>274.89999999999998</c:v>
                </c:pt>
                <c:pt idx="1726">
                  <c:v>275.10000000000002</c:v>
                </c:pt>
                <c:pt idx="1727">
                  <c:v>275.3</c:v>
                </c:pt>
                <c:pt idx="1728">
                  <c:v>275.60000000000002</c:v>
                </c:pt>
                <c:pt idx="1729">
                  <c:v>275.8</c:v>
                </c:pt>
                <c:pt idx="1730">
                  <c:v>276</c:v>
                </c:pt>
                <c:pt idx="1731">
                  <c:v>276.3</c:v>
                </c:pt>
                <c:pt idx="1732">
                  <c:v>276.5</c:v>
                </c:pt>
                <c:pt idx="1733">
                  <c:v>276.8</c:v>
                </c:pt>
                <c:pt idx="1734">
                  <c:v>277</c:v>
                </c:pt>
                <c:pt idx="1735">
                  <c:v>277.2</c:v>
                </c:pt>
                <c:pt idx="1736">
                  <c:v>277.5</c:v>
                </c:pt>
                <c:pt idx="1737">
                  <c:v>277.7</c:v>
                </c:pt>
                <c:pt idx="1738">
                  <c:v>278</c:v>
                </c:pt>
                <c:pt idx="1739">
                  <c:v>278.2</c:v>
                </c:pt>
                <c:pt idx="1740">
                  <c:v>278.39999999999998</c:v>
                </c:pt>
                <c:pt idx="1741">
                  <c:v>278.7</c:v>
                </c:pt>
                <c:pt idx="1742">
                  <c:v>278.89999999999998</c:v>
                </c:pt>
                <c:pt idx="1743">
                  <c:v>279.2</c:v>
                </c:pt>
                <c:pt idx="1744">
                  <c:v>279.39999999999998</c:v>
                </c:pt>
                <c:pt idx="1745">
                  <c:v>279.60000000000002</c:v>
                </c:pt>
                <c:pt idx="1746">
                  <c:v>279.89999999999998</c:v>
                </c:pt>
                <c:pt idx="1747">
                  <c:v>280.10000000000002</c:v>
                </c:pt>
                <c:pt idx="1748">
                  <c:v>280.39999999999998</c:v>
                </c:pt>
                <c:pt idx="1749">
                  <c:v>280.60000000000002</c:v>
                </c:pt>
                <c:pt idx="1750">
                  <c:v>280.8</c:v>
                </c:pt>
                <c:pt idx="1751">
                  <c:v>281.10000000000002</c:v>
                </c:pt>
                <c:pt idx="1752">
                  <c:v>281.3</c:v>
                </c:pt>
                <c:pt idx="1753">
                  <c:v>281.60000000000002</c:v>
                </c:pt>
                <c:pt idx="1754">
                  <c:v>281.8</c:v>
                </c:pt>
                <c:pt idx="1755">
                  <c:v>282</c:v>
                </c:pt>
                <c:pt idx="1756">
                  <c:v>282.3</c:v>
                </c:pt>
                <c:pt idx="1757">
                  <c:v>282.5</c:v>
                </c:pt>
                <c:pt idx="1758">
                  <c:v>282.8</c:v>
                </c:pt>
                <c:pt idx="1759">
                  <c:v>283</c:v>
                </c:pt>
                <c:pt idx="1760">
                  <c:v>283.3</c:v>
                </c:pt>
                <c:pt idx="1761">
                  <c:v>283.5</c:v>
                </c:pt>
                <c:pt idx="1762">
                  <c:v>283.7</c:v>
                </c:pt>
                <c:pt idx="1763">
                  <c:v>284</c:v>
                </c:pt>
                <c:pt idx="1764">
                  <c:v>284.2</c:v>
                </c:pt>
                <c:pt idx="1765">
                  <c:v>284.5</c:v>
                </c:pt>
                <c:pt idx="1766">
                  <c:v>284.7</c:v>
                </c:pt>
                <c:pt idx="1767">
                  <c:v>285</c:v>
                </c:pt>
                <c:pt idx="1768">
                  <c:v>285.2</c:v>
                </c:pt>
                <c:pt idx="1769">
                  <c:v>285.39999999999998</c:v>
                </c:pt>
                <c:pt idx="1770">
                  <c:v>285.7</c:v>
                </c:pt>
                <c:pt idx="1771">
                  <c:v>285.89999999999998</c:v>
                </c:pt>
                <c:pt idx="1772">
                  <c:v>286.2</c:v>
                </c:pt>
                <c:pt idx="1773">
                  <c:v>286.39999999999998</c:v>
                </c:pt>
                <c:pt idx="1774">
                  <c:v>286.7</c:v>
                </c:pt>
                <c:pt idx="1775">
                  <c:v>286.89999999999998</c:v>
                </c:pt>
                <c:pt idx="1776">
                  <c:v>287.2</c:v>
                </c:pt>
                <c:pt idx="1777">
                  <c:v>287.39999999999998</c:v>
                </c:pt>
                <c:pt idx="1778">
                  <c:v>287.60000000000002</c:v>
                </c:pt>
                <c:pt idx="1779">
                  <c:v>287.89999999999998</c:v>
                </c:pt>
                <c:pt idx="1780">
                  <c:v>288.10000000000002</c:v>
                </c:pt>
                <c:pt idx="1781">
                  <c:v>288.39999999999998</c:v>
                </c:pt>
                <c:pt idx="1782">
                  <c:v>288.60000000000002</c:v>
                </c:pt>
                <c:pt idx="1783">
                  <c:v>288.89999999999998</c:v>
                </c:pt>
                <c:pt idx="1784">
                  <c:v>289.10000000000002</c:v>
                </c:pt>
                <c:pt idx="1785">
                  <c:v>289.39999999999998</c:v>
                </c:pt>
                <c:pt idx="1786">
                  <c:v>289.60000000000002</c:v>
                </c:pt>
                <c:pt idx="1787">
                  <c:v>289.8</c:v>
                </c:pt>
                <c:pt idx="1788">
                  <c:v>290.10000000000002</c:v>
                </c:pt>
                <c:pt idx="1789">
                  <c:v>290.3</c:v>
                </c:pt>
                <c:pt idx="1790">
                  <c:v>290.60000000000002</c:v>
                </c:pt>
                <c:pt idx="1791">
                  <c:v>290.8</c:v>
                </c:pt>
                <c:pt idx="1792">
                  <c:v>291.10000000000002</c:v>
                </c:pt>
                <c:pt idx="1793">
                  <c:v>291.3</c:v>
                </c:pt>
                <c:pt idx="1794">
                  <c:v>291.60000000000002</c:v>
                </c:pt>
                <c:pt idx="1795">
                  <c:v>291.8</c:v>
                </c:pt>
                <c:pt idx="1796">
                  <c:v>292.10000000000002</c:v>
                </c:pt>
                <c:pt idx="1797">
                  <c:v>292.3</c:v>
                </c:pt>
                <c:pt idx="1798">
                  <c:v>292.60000000000002</c:v>
                </c:pt>
                <c:pt idx="1799">
                  <c:v>292.8</c:v>
                </c:pt>
                <c:pt idx="1800">
                  <c:v>293</c:v>
                </c:pt>
                <c:pt idx="1801">
                  <c:v>293.3</c:v>
                </c:pt>
                <c:pt idx="1802">
                  <c:v>293.5</c:v>
                </c:pt>
                <c:pt idx="1803">
                  <c:v>293.8</c:v>
                </c:pt>
                <c:pt idx="1804">
                  <c:v>294</c:v>
                </c:pt>
                <c:pt idx="1805">
                  <c:v>294.3</c:v>
                </c:pt>
                <c:pt idx="1806">
                  <c:v>294.5</c:v>
                </c:pt>
                <c:pt idx="1807">
                  <c:v>294.8</c:v>
                </c:pt>
                <c:pt idx="1808">
                  <c:v>295</c:v>
                </c:pt>
                <c:pt idx="1809">
                  <c:v>295.3</c:v>
                </c:pt>
                <c:pt idx="1810">
                  <c:v>295.5</c:v>
                </c:pt>
                <c:pt idx="1811">
                  <c:v>295.8</c:v>
                </c:pt>
                <c:pt idx="1812">
                  <c:v>296</c:v>
                </c:pt>
                <c:pt idx="1813">
                  <c:v>296.3</c:v>
                </c:pt>
                <c:pt idx="1814">
                  <c:v>296.5</c:v>
                </c:pt>
                <c:pt idx="1815">
                  <c:v>296.8</c:v>
                </c:pt>
                <c:pt idx="1816">
                  <c:v>297</c:v>
                </c:pt>
                <c:pt idx="1817">
                  <c:v>297.3</c:v>
                </c:pt>
                <c:pt idx="1818">
                  <c:v>297.5</c:v>
                </c:pt>
                <c:pt idx="1819">
                  <c:v>297.8</c:v>
                </c:pt>
                <c:pt idx="1820">
                  <c:v>298</c:v>
                </c:pt>
                <c:pt idx="1821">
                  <c:v>298.3</c:v>
                </c:pt>
                <c:pt idx="1822">
                  <c:v>298.5</c:v>
                </c:pt>
                <c:pt idx="1823">
                  <c:v>298.8</c:v>
                </c:pt>
                <c:pt idx="1824">
                  <c:v>299</c:v>
                </c:pt>
                <c:pt idx="1825">
                  <c:v>299.3</c:v>
                </c:pt>
                <c:pt idx="1826">
                  <c:v>299.5</c:v>
                </c:pt>
                <c:pt idx="1827">
                  <c:v>299.8</c:v>
                </c:pt>
                <c:pt idx="1828">
                  <c:v>300</c:v>
                </c:pt>
                <c:pt idx="1829">
                  <c:v>300.3</c:v>
                </c:pt>
                <c:pt idx="1830">
                  <c:v>300.5</c:v>
                </c:pt>
                <c:pt idx="1831">
                  <c:v>300.8</c:v>
                </c:pt>
                <c:pt idx="1832">
                  <c:v>301</c:v>
                </c:pt>
                <c:pt idx="1833">
                  <c:v>301.3</c:v>
                </c:pt>
                <c:pt idx="1834">
                  <c:v>301.5</c:v>
                </c:pt>
                <c:pt idx="1835">
                  <c:v>301.8</c:v>
                </c:pt>
                <c:pt idx="1836">
                  <c:v>302</c:v>
                </c:pt>
                <c:pt idx="1837">
                  <c:v>302.3</c:v>
                </c:pt>
                <c:pt idx="1838">
                  <c:v>302.5</c:v>
                </c:pt>
                <c:pt idx="1839">
                  <c:v>302.8</c:v>
                </c:pt>
                <c:pt idx="1840">
                  <c:v>303</c:v>
                </c:pt>
                <c:pt idx="1841">
                  <c:v>303.3</c:v>
                </c:pt>
                <c:pt idx="1842">
                  <c:v>303.5</c:v>
                </c:pt>
                <c:pt idx="1843">
                  <c:v>303.8</c:v>
                </c:pt>
                <c:pt idx="1844">
                  <c:v>304</c:v>
                </c:pt>
                <c:pt idx="1845">
                  <c:v>304.3</c:v>
                </c:pt>
                <c:pt idx="1846">
                  <c:v>304.60000000000002</c:v>
                </c:pt>
                <c:pt idx="1847">
                  <c:v>304.8</c:v>
                </c:pt>
                <c:pt idx="1848">
                  <c:v>305.10000000000002</c:v>
                </c:pt>
                <c:pt idx="1849">
                  <c:v>305.3</c:v>
                </c:pt>
                <c:pt idx="1850">
                  <c:v>305.60000000000002</c:v>
                </c:pt>
                <c:pt idx="1851">
                  <c:v>305.8</c:v>
                </c:pt>
                <c:pt idx="1852">
                  <c:v>306.10000000000002</c:v>
                </c:pt>
                <c:pt idx="1853">
                  <c:v>306.3</c:v>
                </c:pt>
                <c:pt idx="1854">
                  <c:v>306.60000000000002</c:v>
                </c:pt>
                <c:pt idx="1855">
                  <c:v>306.8</c:v>
                </c:pt>
                <c:pt idx="1856">
                  <c:v>307.10000000000002</c:v>
                </c:pt>
                <c:pt idx="1857">
                  <c:v>307.3</c:v>
                </c:pt>
                <c:pt idx="1858">
                  <c:v>307.60000000000002</c:v>
                </c:pt>
                <c:pt idx="1859">
                  <c:v>307.89999999999998</c:v>
                </c:pt>
                <c:pt idx="1860">
                  <c:v>308.10000000000002</c:v>
                </c:pt>
                <c:pt idx="1861">
                  <c:v>308.39999999999998</c:v>
                </c:pt>
                <c:pt idx="1862">
                  <c:v>308.60000000000002</c:v>
                </c:pt>
                <c:pt idx="1863">
                  <c:v>308.89999999999998</c:v>
                </c:pt>
                <c:pt idx="1864">
                  <c:v>309.10000000000002</c:v>
                </c:pt>
                <c:pt idx="1865">
                  <c:v>309.39999999999998</c:v>
                </c:pt>
                <c:pt idx="1866">
                  <c:v>309.60000000000002</c:v>
                </c:pt>
                <c:pt idx="1867">
                  <c:v>309.89999999999998</c:v>
                </c:pt>
                <c:pt idx="1868">
                  <c:v>310.10000000000002</c:v>
                </c:pt>
                <c:pt idx="1869">
                  <c:v>310.39999999999998</c:v>
                </c:pt>
                <c:pt idx="1870">
                  <c:v>310.7</c:v>
                </c:pt>
                <c:pt idx="1871">
                  <c:v>310.89999999999998</c:v>
                </c:pt>
                <c:pt idx="1872">
                  <c:v>311.2</c:v>
                </c:pt>
                <c:pt idx="1873">
                  <c:v>311.39999999999998</c:v>
                </c:pt>
                <c:pt idx="1874">
                  <c:v>311.7</c:v>
                </c:pt>
                <c:pt idx="1875">
                  <c:v>311.89999999999998</c:v>
                </c:pt>
                <c:pt idx="1876">
                  <c:v>312.2</c:v>
                </c:pt>
                <c:pt idx="1877">
                  <c:v>312.5</c:v>
                </c:pt>
                <c:pt idx="1878">
                  <c:v>312.7</c:v>
                </c:pt>
                <c:pt idx="1879">
                  <c:v>313</c:v>
                </c:pt>
                <c:pt idx="1880">
                  <c:v>313.2</c:v>
                </c:pt>
                <c:pt idx="1881">
                  <c:v>313.5</c:v>
                </c:pt>
                <c:pt idx="1882">
                  <c:v>313.7</c:v>
                </c:pt>
                <c:pt idx="1883">
                  <c:v>314</c:v>
                </c:pt>
                <c:pt idx="1884">
                  <c:v>314.3</c:v>
                </c:pt>
                <c:pt idx="1885">
                  <c:v>314.5</c:v>
                </c:pt>
                <c:pt idx="1886">
                  <c:v>314.8</c:v>
                </c:pt>
                <c:pt idx="1887">
                  <c:v>315</c:v>
                </c:pt>
                <c:pt idx="1888">
                  <c:v>315.3</c:v>
                </c:pt>
                <c:pt idx="1889">
                  <c:v>315.5</c:v>
                </c:pt>
                <c:pt idx="1890">
                  <c:v>315.8</c:v>
                </c:pt>
                <c:pt idx="1891">
                  <c:v>316.10000000000002</c:v>
                </c:pt>
                <c:pt idx="1892">
                  <c:v>316.3</c:v>
                </c:pt>
                <c:pt idx="1893">
                  <c:v>316.60000000000002</c:v>
                </c:pt>
                <c:pt idx="1894">
                  <c:v>316.8</c:v>
                </c:pt>
                <c:pt idx="1895">
                  <c:v>317.10000000000002</c:v>
                </c:pt>
                <c:pt idx="1896">
                  <c:v>317.39999999999998</c:v>
                </c:pt>
                <c:pt idx="1897">
                  <c:v>317.60000000000002</c:v>
                </c:pt>
                <c:pt idx="1898">
                  <c:v>317.89999999999998</c:v>
                </c:pt>
                <c:pt idx="1899">
                  <c:v>318.10000000000002</c:v>
                </c:pt>
                <c:pt idx="1900">
                  <c:v>318.39999999999998</c:v>
                </c:pt>
                <c:pt idx="1901">
                  <c:v>318.7</c:v>
                </c:pt>
                <c:pt idx="1902">
                  <c:v>318.89999999999998</c:v>
                </c:pt>
                <c:pt idx="1903">
                  <c:v>319.2</c:v>
                </c:pt>
                <c:pt idx="1904">
                  <c:v>319.39999999999998</c:v>
                </c:pt>
                <c:pt idx="1905">
                  <c:v>319.7</c:v>
                </c:pt>
                <c:pt idx="1906">
                  <c:v>320</c:v>
                </c:pt>
                <c:pt idx="1907">
                  <c:v>320.2</c:v>
                </c:pt>
                <c:pt idx="1908">
                  <c:v>320.5</c:v>
                </c:pt>
                <c:pt idx="1909">
                  <c:v>320.7</c:v>
                </c:pt>
                <c:pt idx="1910">
                  <c:v>321</c:v>
                </c:pt>
                <c:pt idx="1911">
                  <c:v>321.3</c:v>
                </c:pt>
                <c:pt idx="1912">
                  <c:v>321.5</c:v>
                </c:pt>
                <c:pt idx="1913">
                  <c:v>321.8</c:v>
                </c:pt>
                <c:pt idx="1914">
                  <c:v>322</c:v>
                </c:pt>
                <c:pt idx="1915">
                  <c:v>322.3</c:v>
                </c:pt>
                <c:pt idx="1916">
                  <c:v>322.60000000000002</c:v>
                </c:pt>
                <c:pt idx="1917">
                  <c:v>322.8</c:v>
                </c:pt>
                <c:pt idx="1918">
                  <c:v>323.10000000000002</c:v>
                </c:pt>
                <c:pt idx="1919">
                  <c:v>323.39999999999998</c:v>
                </c:pt>
                <c:pt idx="1920">
                  <c:v>323.60000000000002</c:v>
                </c:pt>
                <c:pt idx="1921">
                  <c:v>323.89999999999998</c:v>
                </c:pt>
                <c:pt idx="1922">
                  <c:v>324.10000000000002</c:v>
                </c:pt>
                <c:pt idx="1923">
                  <c:v>324.39999999999998</c:v>
                </c:pt>
                <c:pt idx="1924">
                  <c:v>324.7</c:v>
                </c:pt>
                <c:pt idx="1925">
                  <c:v>324.89999999999998</c:v>
                </c:pt>
                <c:pt idx="1926">
                  <c:v>325.2</c:v>
                </c:pt>
                <c:pt idx="1927">
                  <c:v>325.5</c:v>
                </c:pt>
                <c:pt idx="1928">
                  <c:v>325.7</c:v>
                </c:pt>
                <c:pt idx="1929">
                  <c:v>326</c:v>
                </c:pt>
                <c:pt idx="1930">
                  <c:v>326.3</c:v>
                </c:pt>
                <c:pt idx="1931">
                  <c:v>326.5</c:v>
                </c:pt>
                <c:pt idx="1932">
                  <c:v>326.8</c:v>
                </c:pt>
                <c:pt idx="1933">
                  <c:v>327</c:v>
                </c:pt>
                <c:pt idx="1934">
                  <c:v>327.3</c:v>
                </c:pt>
                <c:pt idx="1935">
                  <c:v>327.60000000000002</c:v>
                </c:pt>
                <c:pt idx="1936">
                  <c:v>327.8</c:v>
                </c:pt>
                <c:pt idx="1937">
                  <c:v>328.1</c:v>
                </c:pt>
                <c:pt idx="1938">
                  <c:v>328.4</c:v>
                </c:pt>
                <c:pt idx="1939">
                  <c:v>328.6</c:v>
                </c:pt>
                <c:pt idx="1940">
                  <c:v>328.9</c:v>
                </c:pt>
                <c:pt idx="1941">
                  <c:v>329.2</c:v>
                </c:pt>
                <c:pt idx="1942">
                  <c:v>329.4</c:v>
                </c:pt>
                <c:pt idx="1943">
                  <c:v>329.7</c:v>
                </c:pt>
                <c:pt idx="1944">
                  <c:v>330</c:v>
                </c:pt>
                <c:pt idx="1945">
                  <c:v>330.2</c:v>
                </c:pt>
                <c:pt idx="1946">
                  <c:v>330.5</c:v>
                </c:pt>
                <c:pt idx="1947">
                  <c:v>330.8</c:v>
                </c:pt>
                <c:pt idx="1948">
                  <c:v>331</c:v>
                </c:pt>
                <c:pt idx="1949">
                  <c:v>331.3</c:v>
                </c:pt>
                <c:pt idx="1950">
                  <c:v>331.6</c:v>
                </c:pt>
                <c:pt idx="1951">
                  <c:v>331.8</c:v>
                </c:pt>
                <c:pt idx="1952">
                  <c:v>332.1</c:v>
                </c:pt>
                <c:pt idx="1953">
                  <c:v>332.4</c:v>
                </c:pt>
                <c:pt idx="1954">
                  <c:v>332.6</c:v>
                </c:pt>
                <c:pt idx="1955">
                  <c:v>332.9</c:v>
                </c:pt>
                <c:pt idx="1956">
                  <c:v>333.2</c:v>
                </c:pt>
                <c:pt idx="1957">
                  <c:v>333.4</c:v>
                </c:pt>
                <c:pt idx="1958">
                  <c:v>333.7</c:v>
                </c:pt>
                <c:pt idx="1959">
                  <c:v>334</c:v>
                </c:pt>
                <c:pt idx="1960">
                  <c:v>334.2</c:v>
                </c:pt>
                <c:pt idx="1961">
                  <c:v>334.5</c:v>
                </c:pt>
                <c:pt idx="1962">
                  <c:v>334.8</c:v>
                </c:pt>
                <c:pt idx="1963">
                  <c:v>335</c:v>
                </c:pt>
                <c:pt idx="1964">
                  <c:v>335.3</c:v>
                </c:pt>
                <c:pt idx="1965">
                  <c:v>335.6</c:v>
                </c:pt>
                <c:pt idx="1966">
                  <c:v>335.8</c:v>
                </c:pt>
                <c:pt idx="1967">
                  <c:v>336.1</c:v>
                </c:pt>
                <c:pt idx="1968">
                  <c:v>336.4</c:v>
                </c:pt>
                <c:pt idx="1969">
                  <c:v>336.6</c:v>
                </c:pt>
                <c:pt idx="1970">
                  <c:v>336.9</c:v>
                </c:pt>
                <c:pt idx="1971">
                  <c:v>337.2</c:v>
                </c:pt>
                <c:pt idx="1972">
                  <c:v>337.5</c:v>
                </c:pt>
                <c:pt idx="1973">
                  <c:v>337.7</c:v>
                </c:pt>
                <c:pt idx="1974">
                  <c:v>338</c:v>
                </c:pt>
                <c:pt idx="1975">
                  <c:v>338.3</c:v>
                </c:pt>
                <c:pt idx="1976">
                  <c:v>338.5</c:v>
                </c:pt>
                <c:pt idx="1977">
                  <c:v>338.8</c:v>
                </c:pt>
                <c:pt idx="1978">
                  <c:v>339.1</c:v>
                </c:pt>
                <c:pt idx="1979">
                  <c:v>339.3</c:v>
                </c:pt>
                <c:pt idx="1980">
                  <c:v>339.6</c:v>
                </c:pt>
                <c:pt idx="1981">
                  <c:v>339.9</c:v>
                </c:pt>
                <c:pt idx="1982">
                  <c:v>340.2</c:v>
                </c:pt>
                <c:pt idx="1983">
                  <c:v>340.4</c:v>
                </c:pt>
                <c:pt idx="1984">
                  <c:v>340.7</c:v>
                </c:pt>
                <c:pt idx="1985">
                  <c:v>341</c:v>
                </c:pt>
                <c:pt idx="1986">
                  <c:v>341.2</c:v>
                </c:pt>
                <c:pt idx="1987">
                  <c:v>341.5</c:v>
                </c:pt>
                <c:pt idx="1988">
                  <c:v>341.8</c:v>
                </c:pt>
                <c:pt idx="1989">
                  <c:v>342.1</c:v>
                </c:pt>
                <c:pt idx="1990">
                  <c:v>342.3</c:v>
                </c:pt>
                <c:pt idx="1991">
                  <c:v>342.6</c:v>
                </c:pt>
                <c:pt idx="1992">
                  <c:v>342.9</c:v>
                </c:pt>
                <c:pt idx="1993">
                  <c:v>343.1</c:v>
                </c:pt>
                <c:pt idx="1994">
                  <c:v>343.4</c:v>
                </c:pt>
                <c:pt idx="1995">
                  <c:v>343.7</c:v>
                </c:pt>
                <c:pt idx="1996">
                  <c:v>344</c:v>
                </c:pt>
                <c:pt idx="1997">
                  <c:v>344.2</c:v>
                </c:pt>
                <c:pt idx="1998">
                  <c:v>344.5</c:v>
                </c:pt>
                <c:pt idx="1999">
                  <c:v>344.8</c:v>
                </c:pt>
                <c:pt idx="2000">
                  <c:v>345.1</c:v>
                </c:pt>
                <c:pt idx="2001">
                  <c:v>345.3</c:v>
                </c:pt>
                <c:pt idx="2002">
                  <c:v>345.6</c:v>
                </c:pt>
                <c:pt idx="2003">
                  <c:v>345.9</c:v>
                </c:pt>
                <c:pt idx="2004">
                  <c:v>346.1</c:v>
                </c:pt>
                <c:pt idx="2005">
                  <c:v>346.4</c:v>
                </c:pt>
                <c:pt idx="2006">
                  <c:v>346.7</c:v>
                </c:pt>
                <c:pt idx="2007">
                  <c:v>347</c:v>
                </c:pt>
                <c:pt idx="2008">
                  <c:v>347.2</c:v>
                </c:pt>
                <c:pt idx="2009">
                  <c:v>347.5</c:v>
                </c:pt>
                <c:pt idx="2010">
                  <c:v>347.8</c:v>
                </c:pt>
                <c:pt idx="2011">
                  <c:v>348.1</c:v>
                </c:pt>
                <c:pt idx="2012">
                  <c:v>348.3</c:v>
                </c:pt>
                <c:pt idx="2013">
                  <c:v>348.6</c:v>
                </c:pt>
                <c:pt idx="2014">
                  <c:v>348.9</c:v>
                </c:pt>
                <c:pt idx="2015">
                  <c:v>349.2</c:v>
                </c:pt>
                <c:pt idx="2016">
                  <c:v>349.4</c:v>
                </c:pt>
                <c:pt idx="2017">
                  <c:v>349.7</c:v>
                </c:pt>
                <c:pt idx="2018">
                  <c:v>350</c:v>
                </c:pt>
                <c:pt idx="2019">
                  <c:v>350.3</c:v>
                </c:pt>
                <c:pt idx="2020">
                  <c:v>350.5</c:v>
                </c:pt>
                <c:pt idx="2021">
                  <c:v>350.8</c:v>
                </c:pt>
                <c:pt idx="2022">
                  <c:v>351.1</c:v>
                </c:pt>
                <c:pt idx="2023">
                  <c:v>351.4</c:v>
                </c:pt>
                <c:pt idx="2024">
                  <c:v>351.7</c:v>
                </c:pt>
                <c:pt idx="2025">
                  <c:v>351.9</c:v>
                </c:pt>
                <c:pt idx="2026">
                  <c:v>352.2</c:v>
                </c:pt>
                <c:pt idx="2027">
                  <c:v>352.5</c:v>
                </c:pt>
                <c:pt idx="2028">
                  <c:v>352.8</c:v>
                </c:pt>
                <c:pt idx="2029">
                  <c:v>353</c:v>
                </c:pt>
                <c:pt idx="2030">
                  <c:v>353.3</c:v>
                </c:pt>
                <c:pt idx="2031">
                  <c:v>353.6</c:v>
                </c:pt>
                <c:pt idx="2032">
                  <c:v>353.9</c:v>
                </c:pt>
                <c:pt idx="2033">
                  <c:v>354.1</c:v>
                </c:pt>
                <c:pt idx="2034">
                  <c:v>354.4</c:v>
                </c:pt>
                <c:pt idx="2035">
                  <c:v>354.7</c:v>
                </c:pt>
                <c:pt idx="2036">
                  <c:v>355</c:v>
                </c:pt>
                <c:pt idx="2037">
                  <c:v>355.3</c:v>
                </c:pt>
                <c:pt idx="2038">
                  <c:v>355.5</c:v>
                </c:pt>
                <c:pt idx="2039">
                  <c:v>355.8</c:v>
                </c:pt>
                <c:pt idx="2040">
                  <c:v>356.1</c:v>
                </c:pt>
                <c:pt idx="2041">
                  <c:v>356.4</c:v>
                </c:pt>
                <c:pt idx="2042">
                  <c:v>356.7</c:v>
                </c:pt>
                <c:pt idx="2043">
                  <c:v>356.9</c:v>
                </c:pt>
                <c:pt idx="2044">
                  <c:v>357.2</c:v>
                </c:pt>
                <c:pt idx="2045">
                  <c:v>357.5</c:v>
                </c:pt>
                <c:pt idx="2046">
                  <c:v>357.8</c:v>
                </c:pt>
                <c:pt idx="2047">
                  <c:v>358.1</c:v>
                </c:pt>
                <c:pt idx="2048">
                  <c:v>358.3</c:v>
                </c:pt>
                <c:pt idx="2049">
                  <c:v>358.6</c:v>
                </c:pt>
                <c:pt idx="2050">
                  <c:v>358.9</c:v>
                </c:pt>
                <c:pt idx="2051">
                  <c:v>359.2</c:v>
                </c:pt>
                <c:pt idx="2052">
                  <c:v>359.5</c:v>
                </c:pt>
                <c:pt idx="2053">
                  <c:v>359.7</c:v>
                </c:pt>
                <c:pt idx="2054">
                  <c:v>360</c:v>
                </c:pt>
                <c:pt idx="2055">
                  <c:v>360.3</c:v>
                </c:pt>
                <c:pt idx="2056">
                  <c:v>360.6</c:v>
                </c:pt>
                <c:pt idx="2057">
                  <c:v>360.9</c:v>
                </c:pt>
                <c:pt idx="2058">
                  <c:v>361.1</c:v>
                </c:pt>
                <c:pt idx="2059">
                  <c:v>361.4</c:v>
                </c:pt>
                <c:pt idx="2060">
                  <c:v>361.7</c:v>
                </c:pt>
                <c:pt idx="2061">
                  <c:v>362</c:v>
                </c:pt>
                <c:pt idx="2062">
                  <c:v>362.3</c:v>
                </c:pt>
                <c:pt idx="2063">
                  <c:v>362.5</c:v>
                </c:pt>
                <c:pt idx="2064">
                  <c:v>362.8</c:v>
                </c:pt>
                <c:pt idx="2065">
                  <c:v>363.1</c:v>
                </c:pt>
                <c:pt idx="2066">
                  <c:v>363.4</c:v>
                </c:pt>
                <c:pt idx="2067">
                  <c:v>363.7</c:v>
                </c:pt>
                <c:pt idx="2068">
                  <c:v>364</c:v>
                </c:pt>
                <c:pt idx="2069">
                  <c:v>364.2</c:v>
                </c:pt>
                <c:pt idx="2070">
                  <c:v>364.5</c:v>
                </c:pt>
                <c:pt idx="2071">
                  <c:v>364.8</c:v>
                </c:pt>
                <c:pt idx="2072">
                  <c:v>365.1</c:v>
                </c:pt>
                <c:pt idx="2073">
                  <c:v>365.4</c:v>
                </c:pt>
                <c:pt idx="2074">
                  <c:v>365.7</c:v>
                </c:pt>
                <c:pt idx="2075">
                  <c:v>365.9</c:v>
                </c:pt>
                <c:pt idx="2076">
                  <c:v>366.2</c:v>
                </c:pt>
                <c:pt idx="2077">
                  <c:v>366.5</c:v>
                </c:pt>
                <c:pt idx="2078">
                  <c:v>366.8</c:v>
                </c:pt>
                <c:pt idx="2079">
                  <c:v>367.1</c:v>
                </c:pt>
                <c:pt idx="2080">
                  <c:v>367.4</c:v>
                </c:pt>
                <c:pt idx="2081">
                  <c:v>367.6</c:v>
                </c:pt>
                <c:pt idx="2082">
                  <c:v>367.9</c:v>
                </c:pt>
                <c:pt idx="2083">
                  <c:v>368.2</c:v>
                </c:pt>
                <c:pt idx="2084">
                  <c:v>368.5</c:v>
                </c:pt>
                <c:pt idx="2085">
                  <c:v>368.8</c:v>
                </c:pt>
                <c:pt idx="2086">
                  <c:v>369.1</c:v>
                </c:pt>
                <c:pt idx="2087">
                  <c:v>369.4</c:v>
                </c:pt>
                <c:pt idx="2088">
                  <c:v>369.6</c:v>
                </c:pt>
                <c:pt idx="2089">
                  <c:v>369.9</c:v>
                </c:pt>
                <c:pt idx="2090">
                  <c:v>370.2</c:v>
                </c:pt>
                <c:pt idx="2091">
                  <c:v>370.5</c:v>
                </c:pt>
                <c:pt idx="2092">
                  <c:v>370.8</c:v>
                </c:pt>
                <c:pt idx="2093">
                  <c:v>371.1</c:v>
                </c:pt>
                <c:pt idx="2094">
                  <c:v>371.4</c:v>
                </c:pt>
                <c:pt idx="2095">
                  <c:v>371.6</c:v>
                </c:pt>
                <c:pt idx="2096">
                  <c:v>371.9</c:v>
                </c:pt>
                <c:pt idx="2097">
                  <c:v>372.2</c:v>
                </c:pt>
                <c:pt idx="2098">
                  <c:v>372.5</c:v>
                </c:pt>
                <c:pt idx="2099">
                  <c:v>372.8</c:v>
                </c:pt>
                <c:pt idx="2100">
                  <c:v>373.1</c:v>
                </c:pt>
                <c:pt idx="2101">
                  <c:v>373.4</c:v>
                </c:pt>
                <c:pt idx="2102">
                  <c:v>373.7</c:v>
                </c:pt>
                <c:pt idx="2103">
                  <c:v>373.9</c:v>
                </c:pt>
                <c:pt idx="2104">
                  <c:v>374.2</c:v>
                </c:pt>
                <c:pt idx="2105">
                  <c:v>374.5</c:v>
                </c:pt>
                <c:pt idx="2106">
                  <c:v>374.8</c:v>
                </c:pt>
                <c:pt idx="2107">
                  <c:v>375.1</c:v>
                </c:pt>
                <c:pt idx="2108">
                  <c:v>375.4</c:v>
                </c:pt>
                <c:pt idx="2109">
                  <c:v>375.7</c:v>
                </c:pt>
                <c:pt idx="2110">
                  <c:v>376</c:v>
                </c:pt>
                <c:pt idx="2111">
                  <c:v>376.3</c:v>
                </c:pt>
                <c:pt idx="2112">
                  <c:v>376.5</c:v>
                </c:pt>
                <c:pt idx="2113">
                  <c:v>376.8</c:v>
                </c:pt>
                <c:pt idx="2114">
                  <c:v>377.1</c:v>
                </c:pt>
                <c:pt idx="2115">
                  <c:v>377.4</c:v>
                </c:pt>
                <c:pt idx="2116">
                  <c:v>377.7</c:v>
                </c:pt>
                <c:pt idx="2117">
                  <c:v>378</c:v>
                </c:pt>
                <c:pt idx="2118">
                  <c:v>378.3</c:v>
                </c:pt>
                <c:pt idx="2119">
                  <c:v>378.6</c:v>
                </c:pt>
                <c:pt idx="2120">
                  <c:v>378.9</c:v>
                </c:pt>
                <c:pt idx="2121">
                  <c:v>379.1</c:v>
                </c:pt>
                <c:pt idx="2122">
                  <c:v>379.4</c:v>
                </c:pt>
                <c:pt idx="2123">
                  <c:v>379.7</c:v>
                </c:pt>
                <c:pt idx="2124">
                  <c:v>380</c:v>
                </c:pt>
                <c:pt idx="2125">
                  <c:v>380.3</c:v>
                </c:pt>
                <c:pt idx="2126">
                  <c:v>380.6</c:v>
                </c:pt>
                <c:pt idx="2127">
                  <c:v>380.9</c:v>
                </c:pt>
                <c:pt idx="2128">
                  <c:v>381.2</c:v>
                </c:pt>
                <c:pt idx="2129">
                  <c:v>381.5</c:v>
                </c:pt>
                <c:pt idx="2130">
                  <c:v>381.8</c:v>
                </c:pt>
                <c:pt idx="2131">
                  <c:v>382.1</c:v>
                </c:pt>
                <c:pt idx="2132">
                  <c:v>382.4</c:v>
                </c:pt>
                <c:pt idx="2133">
                  <c:v>382.6</c:v>
                </c:pt>
                <c:pt idx="2134">
                  <c:v>382.9</c:v>
                </c:pt>
                <c:pt idx="2135">
                  <c:v>383.2</c:v>
                </c:pt>
                <c:pt idx="2136">
                  <c:v>383.5</c:v>
                </c:pt>
                <c:pt idx="2137">
                  <c:v>383.8</c:v>
                </c:pt>
                <c:pt idx="2138">
                  <c:v>384.1</c:v>
                </c:pt>
                <c:pt idx="2139">
                  <c:v>384.4</c:v>
                </c:pt>
                <c:pt idx="2140">
                  <c:v>384.7</c:v>
                </c:pt>
                <c:pt idx="2141">
                  <c:v>385</c:v>
                </c:pt>
                <c:pt idx="2142">
                  <c:v>385.3</c:v>
                </c:pt>
                <c:pt idx="2143">
                  <c:v>385.6</c:v>
                </c:pt>
                <c:pt idx="2144">
                  <c:v>385.9</c:v>
                </c:pt>
                <c:pt idx="2145">
                  <c:v>386.2</c:v>
                </c:pt>
                <c:pt idx="2146">
                  <c:v>386.5</c:v>
                </c:pt>
                <c:pt idx="2147">
                  <c:v>386.7</c:v>
                </c:pt>
                <c:pt idx="2148">
                  <c:v>387</c:v>
                </c:pt>
                <c:pt idx="2149">
                  <c:v>387.3</c:v>
                </c:pt>
                <c:pt idx="2150">
                  <c:v>387.6</c:v>
                </c:pt>
                <c:pt idx="2151">
                  <c:v>387.9</c:v>
                </c:pt>
                <c:pt idx="2152">
                  <c:v>388.2</c:v>
                </c:pt>
                <c:pt idx="2153">
                  <c:v>388.5</c:v>
                </c:pt>
                <c:pt idx="2154">
                  <c:v>388.8</c:v>
                </c:pt>
                <c:pt idx="2155">
                  <c:v>389.1</c:v>
                </c:pt>
                <c:pt idx="2156">
                  <c:v>389.4</c:v>
                </c:pt>
                <c:pt idx="2157">
                  <c:v>389.7</c:v>
                </c:pt>
                <c:pt idx="2158">
                  <c:v>390</c:v>
                </c:pt>
                <c:pt idx="2159">
                  <c:v>390.3</c:v>
                </c:pt>
                <c:pt idx="2160">
                  <c:v>390.6</c:v>
                </c:pt>
                <c:pt idx="2161">
                  <c:v>390.9</c:v>
                </c:pt>
                <c:pt idx="2162">
                  <c:v>391.2</c:v>
                </c:pt>
                <c:pt idx="2163">
                  <c:v>391.5</c:v>
                </c:pt>
                <c:pt idx="2164">
                  <c:v>391.8</c:v>
                </c:pt>
                <c:pt idx="2165">
                  <c:v>392.1</c:v>
                </c:pt>
                <c:pt idx="2166">
                  <c:v>392.4</c:v>
                </c:pt>
                <c:pt idx="2167">
                  <c:v>392.7</c:v>
                </c:pt>
                <c:pt idx="2168">
                  <c:v>393</c:v>
                </c:pt>
                <c:pt idx="2169">
                  <c:v>393.3</c:v>
                </c:pt>
                <c:pt idx="2170">
                  <c:v>393.6</c:v>
                </c:pt>
                <c:pt idx="2171">
                  <c:v>393.9</c:v>
                </c:pt>
                <c:pt idx="2172">
                  <c:v>394.2</c:v>
                </c:pt>
                <c:pt idx="2173">
                  <c:v>394.5</c:v>
                </c:pt>
                <c:pt idx="2174">
                  <c:v>394.7</c:v>
                </c:pt>
                <c:pt idx="2175">
                  <c:v>395</c:v>
                </c:pt>
                <c:pt idx="2176">
                  <c:v>395.3</c:v>
                </c:pt>
                <c:pt idx="2177">
                  <c:v>395.6</c:v>
                </c:pt>
                <c:pt idx="2178">
                  <c:v>395.9</c:v>
                </c:pt>
                <c:pt idx="2179">
                  <c:v>396.2</c:v>
                </c:pt>
                <c:pt idx="2180">
                  <c:v>396.5</c:v>
                </c:pt>
                <c:pt idx="2181">
                  <c:v>396.8</c:v>
                </c:pt>
                <c:pt idx="2182">
                  <c:v>397.1</c:v>
                </c:pt>
                <c:pt idx="2183">
                  <c:v>397.4</c:v>
                </c:pt>
                <c:pt idx="2184">
                  <c:v>397.7</c:v>
                </c:pt>
                <c:pt idx="2185">
                  <c:v>398</c:v>
                </c:pt>
                <c:pt idx="2186">
                  <c:v>398.3</c:v>
                </c:pt>
                <c:pt idx="2187">
                  <c:v>398.6</c:v>
                </c:pt>
                <c:pt idx="2188">
                  <c:v>398.9</c:v>
                </c:pt>
                <c:pt idx="2189">
                  <c:v>399.2</c:v>
                </c:pt>
                <c:pt idx="2190">
                  <c:v>399.5</c:v>
                </c:pt>
                <c:pt idx="2191">
                  <c:v>399.8</c:v>
                </c:pt>
                <c:pt idx="2192">
                  <c:v>400.1</c:v>
                </c:pt>
                <c:pt idx="2193">
                  <c:v>400.4</c:v>
                </c:pt>
                <c:pt idx="2194">
                  <c:v>400.7</c:v>
                </c:pt>
                <c:pt idx="2195">
                  <c:v>401</c:v>
                </c:pt>
                <c:pt idx="2196">
                  <c:v>401.3</c:v>
                </c:pt>
                <c:pt idx="2197">
                  <c:v>401.6</c:v>
                </c:pt>
                <c:pt idx="2198">
                  <c:v>402</c:v>
                </c:pt>
                <c:pt idx="2199">
                  <c:v>402.3</c:v>
                </c:pt>
                <c:pt idx="2200">
                  <c:v>402.6</c:v>
                </c:pt>
                <c:pt idx="2201">
                  <c:v>402.9</c:v>
                </c:pt>
                <c:pt idx="2202">
                  <c:v>403.2</c:v>
                </c:pt>
                <c:pt idx="2203">
                  <c:v>403.5</c:v>
                </c:pt>
                <c:pt idx="2204">
                  <c:v>403.8</c:v>
                </c:pt>
                <c:pt idx="2205">
                  <c:v>404.1</c:v>
                </c:pt>
                <c:pt idx="2206">
                  <c:v>404.4</c:v>
                </c:pt>
                <c:pt idx="2207">
                  <c:v>404.7</c:v>
                </c:pt>
                <c:pt idx="2208">
                  <c:v>405</c:v>
                </c:pt>
                <c:pt idx="2209">
                  <c:v>405.3</c:v>
                </c:pt>
                <c:pt idx="2210">
                  <c:v>405.6</c:v>
                </c:pt>
                <c:pt idx="2211">
                  <c:v>405.9</c:v>
                </c:pt>
                <c:pt idx="2212">
                  <c:v>406.2</c:v>
                </c:pt>
                <c:pt idx="2213">
                  <c:v>406.5</c:v>
                </c:pt>
                <c:pt idx="2214">
                  <c:v>406.8</c:v>
                </c:pt>
                <c:pt idx="2215">
                  <c:v>407.1</c:v>
                </c:pt>
                <c:pt idx="2216">
                  <c:v>407.4</c:v>
                </c:pt>
                <c:pt idx="2217">
                  <c:v>407.7</c:v>
                </c:pt>
                <c:pt idx="2218">
                  <c:v>408</c:v>
                </c:pt>
                <c:pt idx="2219">
                  <c:v>408.3</c:v>
                </c:pt>
                <c:pt idx="2220">
                  <c:v>408.6</c:v>
                </c:pt>
                <c:pt idx="2221">
                  <c:v>408.9</c:v>
                </c:pt>
                <c:pt idx="2222">
                  <c:v>409.2</c:v>
                </c:pt>
                <c:pt idx="2223">
                  <c:v>409.5</c:v>
                </c:pt>
                <c:pt idx="2224">
                  <c:v>409.9</c:v>
                </c:pt>
                <c:pt idx="2225">
                  <c:v>410.2</c:v>
                </c:pt>
                <c:pt idx="2226">
                  <c:v>410.5</c:v>
                </c:pt>
                <c:pt idx="2227">
                  <c:v>410.8</c:v>
                </c:pt>
                <c:pt idx="2228">
                  <c:v>411.1</c:v>
                </c:pt>
                <c:pt idx="2229">
                  <c:v>411.4</c:v>
                </c:pt>
                <c:pt idx="2230">
                  <c:v>411.7</c:v>
                </c:pt>
                <c:pt idx="2231">
                  <c:v>412</c:v>
                </c:pt>
                <c:pt idx="2232">
                  <c:v>412.3</c:v>
                </c:pt>
                <c:pt idx="2233">
                  <c:v>412.6</c:v>
                </c:pt>
                <c:pt idx="2234">
                  <c:v>412.9</c:v>
                </c:pt>
                <c:pt idx="2235">
                  <c:v>413.2</c:v>
                </c:pt>
                <c:pt idx="2236">
                  <c:v>413.5</c:v>
                </c:pt>
                <c:pt idx="2237">
                  <c:v>413.8</c:v>
                </c:pt>
                <c:pt idx="2238">
                  <c:v>414.1</c:v>
                </c:pt>
                <c:pt idx="2239">
                  <c:v>414.5</c:v>
                </c:pt>
                <c:pt idx="2240">
                  <c:v>414.8</c:v>
                </c:pt>
                <c:pt idx="2241">
                  <c:v>415.1</c:v>
                </c:pt>
                <c:pt idx="2242">
                  <c:v>415.4</c:v>
                </c:pt>
                <c:pt idx="2243">
                  <c:v>415.7</c:v>
                </c:pt>
                <c:pt idx="2244">
                  <c:v>416</c:v>
                </c:pt>
                <c:pt idx="2245">
                  <c:v>416.3</c:v>
                </c:pt>
                <c:pt idx="2246">
                  <c:v>416.6</c:v>
                </c:pt>
                <c:pt idx="2247">
                  <c:v>416.9</c:v>
                </c:pt>
                <c:pt idx="2248">
                  <c:v>417.2</c:v>
                </c:pt>
                <c:pt idx="2249">
                  <c:v>417.5</c:v>
                </c:pt>
                <c:pt idx="2250">
                  <c:v>417.9</c:v>
                </c:pt>
                <c:pt idx="2251">
                  <c:v>418.2</c:v>
                </c:pt>
                <c:pt idx="2252">
                  <c:v>418.5</c:v>
                </c:pt>
                <c:pt idx="2253">
                  <c:v>418.8</c:v>
                </c:pt>
                <c:pt idx="2254">
                  <c:v>419.1</c:v>
                </c:pt>
                <c:pt idx="2255">
                  <c:v>419.4</c:v>
                </c:pt>
                <c:pt idx="2256">
                  <c:v>419.7</c:v>
                </c:pt>
                <c:pt idx="2257">
                  <c:v>420</c:v>
                </c:pt>
                <c:pt idx="2258">
                  <c:v>420.3</c:v>
                </c:pt>
                <c:pt idx="2259">
                  <c:v>420.7</c:v>
                </c:pt>
                <c:pt idx="2260">
                  <c:v>421</c:v>
                </c:pt>
                <c:pt idx="2261">
                  <c:v>421.3</c:v>
                </c:pt>
                <c:pt idx="2262">
                  <c:v>421.6</c:v>
                </c:pt>
                <c:pt idx="2263">
                  <c:v>421.9</c:v>
                </c:pt>
                <c:pt idx="2264">
                  <c:v>422.2</c:v>
                </c:pt>
                <c:pt idx="2265">
                  <c:v>422.5</c:v>
                </c:pt>
                <c:pt idx="2266">
                  <c:v>422.8</c:v>
                </c:pt>
                <c:pt idx="2267">
                  <c:v>423.1</c:v>
                </c:pt>
                <c:pt idx="2268">
                  <c:v>423.5</c:v>
                </c:pt>
                <c:pt idx="2269">
                  <c:v>423.8</c:v>
                </c:pt>
                <c:pt idx="2270">
                  <c:v>424.1</c:v>
                </c:pt>
                <c:pt idx="2271">
                  <c:v>424.4</c:v>
                </c:pt>
                <c:pt idx="2272">
                  <c:v>424.7</c:v>
                </c:pt>
                <c:pt idx="2273">
                  <c:v>425</c:v>
                </c:pt>
                <c:pt idx="2274">
                  <c:v>425.3</c:v>
                </c:pt>
                <c:pt idx="2275">
                  <c:v>425.7</c:v>
                </c:pt>
                <c:pt idx="2276">
                  <c:v>426</c:v>
                </c:pt>
                <c:pt idx="2277">
                  <c:v>426.3</c:v>
                </c:pt>
                <c:pt idx="2278">
                  <c:v>426.6</c:v>
                </c:pt>
                <c:pt idx="2279">
                  <c:v>426.9</c:v>
                </c:pt>
                <c:pt idx="2280">
                  <c:v>427.2</c:v>
                </c:pt>
                <c:pt idx="2281">
                  <c:v>427.5</c:v>
                </c:pt>
                <c:pt idx="2282">
                  <c:v>427.9</c:v>
                </c:pt>
                <c:pt idx="2283">
                  <c:v>428.2</c:v>
                </c:pt>
                <c:pt idx="2284">
                  <c:v>428.5</c:v>
                </c:pt>
                <c:pt idx="2285">
                  <c:v>428.8</c:v>
                </c:pt>
                <c:pt idx="2286">
                  <c:v>429.1</c:v>
                </c:pt>
                <c:pt idx="2287">
                  <c:v>429.4</c:v>
                </c:pt>
                <c:pt idx="2288">
                  <c:v>429.7</c:v>
                </c:pt>
                <c:pt idx="2289">
                  <c:v>430.1</c:v>
                </c:pt>
                <c:pt idx="2290">
                  <c:v>430.4</c:v>
                </c:pt>
                <c:pt idx="2291">
                  <c:v>430.7</c:v>
                </c:pt>
                <c:pt idx="2292">
                  <c:v>431</c:v>
                </c:pt>
                <c:pt idx="2293">
                  <c:v>431.3</c:v>
                </c:pt>
                <c:pt idx="2294">
                  <c:v>431.6</c:v>
                </c:pt>
                <c:pt idx="2295">
                  <c:v>432</c:v>
                </c:pt>
                <c:pt idx="2296">
                  <c:v>432.3</c:v>
                </c:pt>
                <c:pt idx="2297">
                  <c:v>432.6</c:v>
                </c:pt>
                <c:pt idx="2298">
                  <c:v>432.9</c:v>
                </c:pt>
                <c:pt idx="2299">
                  <c:v>433.2</c:v>
                </c:pt>
                <c:pt idx="2300">
                  <c:v>433.5</c:v>
                </c:pt>
                <c:pt idx="2301">
                  <c:v>433.9</c:v>
                </c:pt>
                <c:pt idx="2302">
                  <c:v>434.2</c:v>
                </c:pt>
                <c:pt idx="2303">
                  <c:v>434.5</c:v>
                </c:pt>
                <c:pt idx="2304">
                  <c:v>434.8</c:v>
                </c:pt>
                <c:pt idx="2305">
                  <c:v>435.1</c:v>
                </c:pt>
                <c:pt idx="2306">
                  <c:v>435.5</c:v>
                </c:pt>
                <c:pt idx="2307">
                  <c:v>435.8</c:v>
                </c:pt>
                <c:pt idx="2308">
                  <c:v>436.1</c:v>
                </c:pt>
                <c:pt idx="2309">
                  <c:v>436.4</c:v>
                </c:pt>
                <c:pt idx="2310">
                  <c:v>436.7</c:v>
                </c:pt>
                <c:pt idx="2311">
                  <c:v>437.1</c:v>
                </c:pt>
                <c:pt idx="2312">
                  <c:v>437.4</c:v>
                </c:pt>
                <c:pt idx="2313">
                  <c:v>437.7</c:v>
                </c:pt>
                <c:pt idx="2314">
                  <c:v>438</c:v>
                </c:pt>
                <c:pt idx="2315">
                  <c:v>438.3</c:v>
                </c:pt>
                <c:pt idx="2316">
                  <c:v>438.7</c:v>
                </c:pt>
                <c:pt idx="2317">
                  <c:v>439</c:v>
                </c:pt>
                <c:pt idx="2318">
                  <c:v>439.3</c:v>
                </c:pt>
                <c:pt idx="2319">
                  <c:v>439.6</c:v>
                </c:pt>
                <c:pt idx="2320">
                  <c:v>439.9</c:v>
                </c:pt>
                <c:pt idx="2321">
                  <c:v>440.3</c:v>
                </c:pt>
                <c:pt idx="2322">
                  <c:v>440.6</c:v>
                </c:pt>
                <c:pt idx="2323">
                  <c:v>440.9</c:v>
                </c:pt>
                <c:pt idx="2324">
                  <c:v>441.2</c:v>
                </c:pt>
                <c:pt idx="2325">
                  <c:v>441.5</c:v>
                </c:pt>
                <c:pt idx="2326">
                  <c:v>441.9</c:v>
                </c:pt>
                <c:pt idx="2327">
                  <c:v>442.2</c:v>
                </c:pt>
                <c:pt idx="2328">
                  <c:v>442.5</c:v>
                </c:pt>
                <c:pt idx="2329">
                  <c:v>442.8</c:v>
                </c:pt>
                <c:pt idx="2330">
                  <c:v>443.2</c:v>
                </c:pt>
                <c:pt idx="2331">
                  <c:v>443.5</c:v>
                </c:pt>
                <c:pt idx="2332">
                  <c:v>443.8</c:v>
                </c:pt>
                <c:pt idx="2333">
                  <c:v>444.1</c:v>
                </c:pt>
                <c:pt idx="2334">
                  <c:v>444.4</c:v>
                </c:pt>
                <c:pt idx="2335">
                  <c:v>444.8</c:v>
                </c:pt>
                <c:pt idx="2336">
                  <c:v>445.1</c:v>
                </c:pt>
                <c:pt idx="2337">
                  <c:v>445.4</c:v>
                </c:pt>
                <c:pt idx="2338">
                  <c:v>445.7</c:v>
                </c:pt>
                <c:pt idx="2339">
                  <c:v>446.1</c:v>
                </c:pt>
                <c:pt idx="2340">
                  <c:v>446.4</c:v>
                </c:pt>
                <c:pt idx="2341">
                  <c:v>446.7</c:v>
                </c:pt>
                <c:pt idx="2342">
                  <c:v>447</c:v>
                </c:pt>
                <c:pt idx="2343">
                  <c:v>447.4</c:v>
                </c:pt>
                <c:pt idx="2344">
                  <c:v>447.7</c:v>
                </c:pt>
                <c:pt idx="2345">
                  <c:v>448</c:v>
                </c:pt>
                <c:pt idx="2346">
                  <c:v>448.3</c:v>
                </c:pt>
                <c:pt idx="2347">
                  <c:v>448.7</c:v>
                </c:pt>
                <c:pt idx="2348">
                  <c:v>449</c:v>
                </c:pt>
                <c:pt idx="2349">
                  <c:v>449.3</c:v>
                </c:pt>
                <c:pt idx="2350">
                  <c:v>449.6</c:v>
                </c:pt>
                <c:pt idx="2351">
                  <c:v>450</c:v>
                </c:pt>
                <c:pt idx="2352">
                  <c:v>450.3</c:v>
                </c:pt>
                <c:pt idx="2353">
                  <c:v>450.6</c:v>
                </c:pt>
                <c:pt idx="2354">
                  <c:v>450.9</c:v>
                </c:pt>
                <c:pt idx="2355">
                  <c:v>451.3</c:v>
                </c:pt>
                <c:pt idx="2356">
                  <c:v>451.6</c:v>
                </c:pt>
                <c:pt idx="2357">
                  <c:v>451.9</c:v>
                </c:pt>
                <c:pt idx="2358">
                  <c:v>452.2</c:v>
                </c:pt>
                <c:pt idx="2359">
                  <c:v>452.6</c:v>
                </c:pt>
                <c:pt idx="2360">
                  <c:v>452.9</c:v>
                </c:pt>
                <c:pt idx="2361">
                  <c:v>453.2</c:v>
                </c:pt>
                <c:pt idx="2362">
                  <c:v>453.6</c:v>
                </c:pt>
                <c:pt idx="2363">
                  <c:v>453.9</c:v>
                </c:pt>
                <c:pt idx="2364">
                  <c:v>454.2</c:v>
                </c:pt>
                <c:pt idx="2365">
                  <c:v>454.5</c:v>
                </c:pt>
                <c:pt idx="2366">
                  <c:v>454.9</c:v>
                </c:pt>
                <c:pt idx="2367">
                  <c:v>455.2</c:v>
                </c:pt>
                <c:pt idx="2368">
                  <c:v>455.5</c:v>
                </c:pt>
                <c:pt idx="2369">
                  <c:v>455.9</c:v>
                </c:pt>
                <c:pt idx="2370">
                  <c:v>456.2</c:v>
                </c:pt>
                <c:pt idx="2371">
                  <c:v>456.5</c:v>
                </c:pt>
                <c:pt idx="2372">
                  <c:v>456.8</c:v>
                </c:pt>
                <c:pt idx="2373">
                  <c:v>457.2</c:v>
                </c:pt>
                <c:pt idx="2374">
                  <c:v>457.5</c:v>
                </c:pt>
                <c:pt idx="2375">
                  <c:v>457.8</c:v>
                </c:pt>
                <c:pt idx="2376">
                  <c:v>458.2</c:v>
                </c:pt>
                <c:pt idx="2377">
                  <c:v>458.5</c:v>
                </c:pt>
                <c:pt idx="2378">
                  <c:v>458.8</c:v>
                </c:pt>
                <c:pt idx="2379">
                  <c:v>459.2</c:v>
                </c:pt>
                <c:pt idx="2380">
                  <c:v>459.5</c:v>
                </c:pt>
                <c:pt idx="2381">
                  <c:v>459.8</c:v>
                </c:pt>
                <c:pt idx="2382">
                  <c:v>460.1</c:v>
                </c:pt>
                <c:pt idx="2383">
                  <c:v>460.5</c:v>
                </c:pt>
                <c:pt idx="2384">
                  <c:v>460.8</c:v>
                </c:pt>
                <c:pt idx="2385">
                  <c:v>461.1</c:v>
                </c:pt>
                <c:pt idx="2386">
                  <c:v>461.5</c:v>
                </c:pt>
                <c:pt idx="2387">
                  <c:v>461.8</c:v>
                </c:pt>
                <c:pt idx="2388">
                  <c:v>462.1</c:v>
                </c:pt>
                <c:pt idx="2389">
                  <c:v>462.5</c:v>
                </c:pt>
                <c:pt idx="2390">
                  <c:v>462.8</c:v>
                </c:pt>
                <c:pt idx="2391">
                  <c:v>463.1</c:v>
                </c:pt>
                <c:pt idx="2392">
                  <c:v>463.5</c:v>
                </c:pt>
                <c:pt idx="2393">
                  <c:v>463.8</c:v>
                </c:pt>
                <c:pt idx="2394">
                  <c:v>464.1</c:v>
                </c:pt>
                <c:pt idx="2395">
                  <c:v>464.5</c:v>
                </c:pt>
                <c:pt idx="2396">
                  <c:v>464.8</c:v>
                </c:pt>
                <c:pt idx="2397">
                  <c:v>465.1</c:v>
                </c:pt>
                <c:pt idx="2398">
                  <c:v>465.5</c:v>
                </c:pt>
                <c:pt idx="2399">
                  <c:v>465.8</c:v>
                </c:pt>
                <c:pt idx="2400">
                  <c:v>466.1</c:v>
                </c:pt>
                <c:pt idx="2401">
                  <c:v>466.5</c:v>
                </c:pt>
                <c:pt idx="2402">
                  <c:v>466.8</c:v>
                </c:pt>
                <c:pt idx="2403">
                  <c:v>467.1</c:v>
                </c:pt>
                <c:pt idx="2404">
                  <c:v>467.5</c:v>
                </c:pt>
                <c:pt idx="2405">
                  <c:v>467.8</c:v>
                </c:pt>
                <c:pt idx="2406">
                  <c:v>468.1</c:v>
                </c:pt>
                <c:pt idx="2407">
                  <c:v>468.5</c:v>
                </c:pt>
                <c:pt idx="2408">
                  <c:v>468.8</c:v>
                </c:pt>
                <c:pt idx="2409">
                  <c:v>469.1</c:v>
                </c:pt>
                <c:pt idx="2410">
                  <c:v>469.5</c:v>
                </c:pt>
                <c:pt idx="2411">
                  <c:v>469.8</c:v>
                </c:pt>
                <c:pt idx="2412">
                  <c:v>470.2</c:v>
                </c:pt>
                <c:pt idx="2413">
                  <c:v>470.5</c:v>
                </c:pt>
                <c:pt idx="2414">
                  <c:v>470.8</c:v>
                </c:pt>
                <c:pt idx="2415">
                  <c:v>471.2</c:v>
                </c:pt>
                <c:pt idx="2416">
                  <c:v>471.5</c:v>
                </c:pt>
                <c:pt idx="2417">
                  <c:v>471.8</c:v>
                </c:pt>
                <c:pt idx="2418">
                  <c:v>472.2</c:v>
                </c:pt>
                <c:pt idx="2419">
                  <c:v>472.5</c:v>
                </c:pt>
                <c:pt idx="2420">
                  <c:v>472.8</c:v>
                </c:pt>
                <c:pt idx="2421">
                  <c:v>473.2</c:v>
                </c:pt>
                <c:pt idx="2422">
                  <c:v>473.5</c:v>
                </c:pt>
                <c:pt idx="2423">
                  <c:v>473.9</c:v>
                </c:pt>
                <c:pt idx="2424">
                  <c:v>474.2</c:v>
                </c:pt>
                <c:pt idx="2425">
                  <c:v>474.5</c:v>
                </c:pt>
                <c:pt idx="2426">
                  <c:v>474.9</c:v>
                </c:pt>
                <c:pt idx="2427">
                  <c:v>475.2</c:v>
                </c:pt>
                <c:pt idx="2428">
                  <c:v>475.6</c:v>
                </c:pt>
                <c:pt idx="2429">
                  <c:v>475.9</c:v>
                </c:pt>
                <c:pt idx="2430">
                  <c:v>476.2</c:v>
                </c:pt>
                <c:pt idx="2431">
                  <c:v>476.6</c:v>
                </c:pt>
                <c:pt idx="2432">
                  <c:v>476.9</c:v>
                </c:pt>
                <c:pt idx="2433">
                  <c:v>477.3</c:v>
                </c:pt>
                <c:pt idx="2434">
                  <c:v>477.6</c:v>
                </c:pt>
                <c:pt idx="2435">
                  <c:v>477.9</c:v>
                </c:pt>
                <c:pt idx="2436">
                  <c:v>478.3</c:v>
                </c:pt>
                <c:pt idx="2437">
                  <c:v>478.6</c:v>
                </c:pt>
                <c:pt idx="2438">
                  <c:v>479</c:v>
                </c:pt>
                <c:pt idx="2439">
                  <c:v>479.3</c:v>
                </c:pt>
                <c:pt idx="2440">
                  <c:v>479.6</c:v>
                </c:pt>
                <c:pt idx="2441">
                  <c:v>480</c:v>
                </c:pt>
                <c:pt idx="2442">
                  <c:v>480.3</c:v>
                </c:pt>
                <c:pt idx="2443">
                  <c:v>480.7</c:v>
                </c:pt>
                <c:pt idx="2444">
                  <c:v>481</c:v>
                </c:pt>
                <c:pt idx="2445">
                  <c:v>481.3</c:v>
                </c:pt>
                <c:pt idx="2446">
                  <c:v>481.7</c:v>
                </c:pt>
                <c:pt idx="2447">
                  <c:v>482</c:v>
                </c:pt>
                <c:pt idx="2448">
                  <c:v>482.4</c:v>
                </c:pt>
                <c:pt idx="2449">
                  <c:v>482.7</c:v>
                </c:pt>
                <c:pt idx="2450">
                  <c:v>483.1</c:v>
                </c:pt>
                <c:pt idx="2451">
                  <c:v>483.4</c:v>
                </c:pt>
                <c:pt idx="2452">
                  <c:v>483.7</c:v>
                </c:pt>
                <c:pt idx="2453">
                  <c:v>484.1</c:v>
                </c:pt>
                <c:pt idx="2454">
                  <c:v>484.4</c:v>
                </c:pt>
                <c:pt idx="2455">
                  <c:v>484.8</c:v>
                </c:pt>
                <c:pt idx="2456">
                  <c:v>485.1</c:v>
                </c:pt>
                <c:pt idx="2457">
                  <c:v>485.5</c:v>
                </c:pt>
                <c:pt idx="2458">
                  <c:v>485.8</c:v>
                </c:pt>
                <c:pt idx="2459">
                  <c:v>486.1</c:v>
                </c:pt>
                <c:pt idx="2460">
                  <c:v>486.5</c:v>
                </c:pt>
                <c:pt idx="2461">
                  <c:v>486.8</c:v>
                </c:pt>
                <c:pt idx="2462">
                  <c:v>487.2</c:v>
                </c:pt>
                <c:pt idx="2463">
                  <c:v>487.5</c:v>
                </c:pt>
                <c:pt idx="2464">
                  <c:v>487.9</c:v>
                </c:pt>
                <c:pt idx="2465">
                  <c:v>488.2</c:v>
                </c:pt>
                <c:pt idx="2466">
                  <c:v>488.6</c:v>
                </c:pt>
                <c:pt idx="2467">
                  <c:v>488.9</c:v>
                </c:pt>
                <c:pt idx="2468">
                  <c:v>489.2</c:v>
                </c:pt>
                <c:pt idx="2469">
                  <c:v>489.6</c:v>
                </c:pt>
                <c:pt idx="2470">
                  <c:v>489.9</c:v>
                </c:pt>
                <c:pt idx="2471">
                  <c:v>490.3</c:v>
                </c:pt>
                <c:pt idx="2472">
                  <c:v>490.6</c:v>
                </c:pt>
                <c:pt idx="2473">
                  <c:v>491</c:v>
                </c:pt>
                <c:pt idx="2474">
                  <c:v>491.3</c:v>
                </c:pt>
                <c:pt idx="2475">
                  <c:v>491.7</c:v>
                </c:pt>
                <c:pt idx="2476">
                  <c:v>492</c:v>
                </c:pt>
                <c:pt idx="2477">
                  <c:v>492.4</c:v>
                </c:pt>
                <c:pt idx="2478">
                  <c:v>492.7</c:v>
                </c:pt>
                <c:pt idx="2479">
                  <c:v>493.1</c:v>
                </c:pt>
                <c:pt idx="2480">
                  <c:v>493.4</c:v>
                </c:pt>
                <c:pt idx="2481">
                  <c:v>493.8</c:v>
                </c:pt>
                <c:pt idx="2482">
                  <c:v>494.1</c:v>
                </c:pt>
                <c:pt idx="2483">
                  <c:v>494.5</c:v>
                </c:pt>
                <c:pt idx="2484">
                  <c:v>494.8</c:v>
                </c:pt>
                <c:pt idx="2485">
                  <c:v>495.1</c:v>
                </c:pt>
                <c:pt idx="2486">
                  <c:v>495.5</c:v>
                </c:pt>
                <c:pt idx="2487">
                  <c:v>495.8</c:v>
                </c:pt>
                <c:pt idx="2488">
                  <c:v>496.2</c:v>
                </c:pt>
                <c:pt idx="2489">
                  <c:v>496.5</c:v>
                </c:pt>
                <c:pt idx="2490">
                  <c:v>496.9</c:v>
                </c:pt>
                <c:pt idx="2491">
                  <c:v>497.2</c:v>
                </c:pt>
                <c:pt idx="2492">
                  <c:v>497.6</c:v>
                </c:pt>
                <c:pt idx="2493">
                  <c:v>497.9</c:v>
                </c:pt>
                <c:pt idx="2494">
                  <c:v>498.3</c:v>
                </c:pt>
                <c:pt idx="2495">
                  <c:v>498.6</c:v>
                </c:pt>
                <c:pt idx="2496">
                  <c:v>499</c:v>
                </c:pt>
                <c:pt idx="2497">
                  <c:v>499.3</c:v>
                </c:pt>
                <c:pt idx="2498">
                  <c:v>499.7</c:v>
                </c:pt>
                <c:pt idx="2499">
                  <c:v>500</c:v>
                </c:pt>
                <c:pt idx="2500">
                  <c:v>500.4</c:v>
                </c:pt>
                <c:pt idx="2501">
                  <c:v>500.8</c:v>
                </c:pt>
                <c:pt idx="2502">
                  <c:v>501.1</c:v>
                </c:pt>
                <c:pt idx="2503">
                  <c:v>501.5</c:v>
                </c:pt>
                <c:pt idx="2504">
                  <c:v>501.8</c:v>
                </c:pt>
                <c:pt idx="2505">
                  <c:v>502.2</c:v>
                </c:pt>
                <c:pt idx="2506">
                  <c:v>502.5</c:v>
                </c:pt>
                <c:pt idx="2507">
                  <c:v>502.9</c:v>
                </c:pt>
                <c:pt idx="2508">
                  <c:v>503.2</c:v>
                </c:pt>
                <c:pt idx="2509">
                  <c:v>503.6</c:v>
                </c:pt>
                <c:pt idx="2510">
                  <c:v>503.9</c:v>
                </c:pt>
                <c:pt idx="2511">
                  <c:v>504.3</c:v>
                </c:pt>
                <c:pt idx="2512">
                  <c:v>504.6</c:v>
                </c:pt>
                <c:pt idx="2513">
                  <c:v>505</c:v>
                </c:pt>
                <c:pt idx="2514">
                  <c:v>505.3</c:v>
                </c:pt>
                <c:pt idx="2515">
                  <c:v>505.7</c:v>
                </c:pt>
                <c:pt idx="2516">
                  <c:v>506</c:v>
                </c:pt>
                <c:pt idx="2517">
                  <c:v>506.4</c:v>
                </c:pt>
                <c:pt idx="2518">
                  <c:v>506.8</c:v>
                </c:pt>
                <c:pt idx="2519">
                  <c:v>507.1</c:v>
                </c:pt>
                <c:pt idx="2520">
                  <c:v>507.5</c:v>
                </c:pt>
                <c:pt idx="2521">
                  <c:v>507.8</c:v>
                </c:pt>
                <c:pt idx="2522">
                  <c:v>508.2</c:v>
                </c:pt>
                <c:pt idx="2523">
                  <c:v>508.5</c:v>
                </c:pt>
                <c:pt idx="2524">
                  <c:v>508.9</c:v>
                </c:pt>
                <c:pt idx="2525">
                  <c:v>509.2</c:v>
                </c:pt>
                <c:pt idx="2526">
                  <c:v>509.6</c:v>
                </c:pt>
                <c:pt idx="2527">
                  <c:v>510</c:v>
                </c:pt>
                <c:pt idx="2528">
                  <c:v>510.3</c:v>
                </c:pt>
                <c:pt idx="2529">
                  <c:v>510.7</c:v>
                </c:pt>
                <c:pt idx="2530">
                  <c:v>511</c:v>
                </c:pt>
                <c:pt idx="2531">
                  <c:v>511.4</c:v>
                </c:pt>
                <c:pt idx="2532">
                  <c:v>511.7</c:v>
                </c:pt>
                <c:pt idx="2533">
                  <c:v>512.1</c:v>
                </c:pt>
                <c:pt idx="2534">
                  <c:v>512.4</c:v>
                </c:pt>
                <c:pt idx="2535">
                  <c:v>512.79999999999995</c:v>
                </c:pt>
                <c:pt idx="2536">
                  <c:v>513.20000000000005</c:v>
                </c:pt>
                <c:pt idx="2537">
                  <c:v>513.5</c:v>
                </c:pt>
                <c:pt idx="2538">
                  <c:v>513.9</c:v>
                </c:pt>
                <c:pt idx="2539">
                  <c:v>514.20000000000005</c:v>
                </c:pt>
                <c:pt idx="2540">
                  <c:v>514.6</c:v>
                </c:pt>
                <c:pt idx="2541">
                  <c:v>515</c:v>
                </c:pt>
                <c:pt idx="2542">
                  <c:v>515.29999999999995</c:v>
                </c:pt>
                <c:pt idx="2543">
                  <c:v>515.70000000000005</c:v>
                </c:pt>
                <c:pt idx="2544">
                  <c:v>516</c:v>
                </c:pt>
                <c:pt idx="2545">
                  <c:v>516.4</c:v>
                </c:pt>
                <c:pt idx="2546">
                  <c:v>516.79999999999995</c:v>
                </c:pt>
                <c:pt idx="2547">
                  <c:v>517.1</c:v>
                </c:pt>
                <c:pt idx="2548">
                  <c:v>517.5</c:v>
                </c:pt>
                <c:pt idx="2549">
                  <c:v>517.79999999999995</c:v>
                </c:pt>
                <c:pt idx="2550">
                  <c:v>518.20000000000005</c:v>
                </c:pt>
                <c:pt idx="2551">
                  <c:v>518.5</c:v>
                </c:pt>
                <c:pt idx="2552">
                  <c:v>518.9</c:v>
                </c:pt>
                <c:pt idx="2553">
                  <c:v>519.29999999999995</c:v>
                </c:pt>
                <c:pt idx="2554">
                  <c:v>519.6</c:v>
                </c:pt>
                <c:pt idx="2555">
                  <c:v>520</c:v>
                </c:pt>
                <c:pt idx="2556">
                  <c:v>520.4</c:v>
                </c:pt>
                <c:pt idx="2557">
                  <c:v>520.70000000000005</c:v>
                </c:pt>
                <c:pt idx="2558">
                  <c:v>521.1</c:v>
                </c:pt>
                <c:pt idx="2559">
                  <c:v>521.4</c:v>
                </c:pt>
                <c:pt idx="2560">
                  <c:v>521.79999999999995</c:v>
                </c:pt>
                <c:pt idx="2561">
                  <c:v>522.20000000000005</c:v>
                </c:pt>
                <c:pt idx="2562">
                  <c:v>522.5</c:v>
                </c:pt>
                <c:pt idx="2563">
                  <c:v>522.9</c:v>
                </c:pt>
                <c:pt idx="2564">
                  <c:v>523.29999999999995</c:v>
                </c:pt>
                <c:pt idx="2565">
                  <c:v>523.6</c:v>
                </c:pt>
                <c:pt idx="2566">
                  <c:v>524</c:v>
                </c:pt>
                <c:pt idx="2567">
                  <c:v>524.29999999999995</c:v>
                </c:pt>
                <c:pt idx="2568">
                  <c:v>524.70000000000005</c:v>
                </c:pt>
                <c:pt idx="2569">
                  <c:v>525.1</c:v>
                </c:pt>
                <c:pt idx="2570">
                  <c:v>525.4</c:v>
                </c:pt>
                <c:pt idx="2571">
                  <c:v>525.79999999999995</c:v>
                </c:pt>
                <c:pt idx="2572">
                  <c:v>526.20000000000005</c:v>
                </c:pt>
                <c:pt idx="2573">
                  <c:v>526.5</c:v>
                </c:pt>
                <c:pt idx="2574">
                  <c:v>526.9</c:v>
                </c:pt>
                <c:pt idx="2575">
                  <c:v>527.29999999999995</c:v>
                </c:pt>
                <c:pt idx="2576">
                  <c:v>527.6</c:v>
                </c:pt>
                <c:pt idx="2577">
                  <c:v>528</c:v>
                </c:pt>
                <c:pt idx="2578">
                  <c:v>528.29999999999995</c:v>
                </c:pt>
                <c:pt idx="2579">
                  <c:v>528.70000000000005</c:v>
                </c:pt>
                <c:pt idx="2580">
                  <c:v>529.1</c:v>
                </c:pt>
                <c:pt idx="2581">
                  <c:v>529.4</c:v>
                </c:pt>
                <c:pt idx="2582">
                  <c:v>529.79999999999995</c:v>
                </c:pt>
                <c:pt idx="2583">
                  <c:v>530.20000000000005</c:v>
                </c:pt>
                <c:pt idx="2584">
                  <c:v>530.5</c:v>
                </c:pt>
                <c:pt idx="2585">
                  <c:v>530.9</c:v>
                </c:pt>
                <c:pt idx="2586">
                  <c:v>531.29999999999995</c:v>
                </c:pt>
                <c:pt idx="2587">
                  <c:v>531.6</c:v>
                </c:pt>
                <c:pt idx="2588">
                  <c:v>532</c:v>
                </c:pt>
                <c:pt idx="2589">
                  <c:v>532.4</c:v>
                </c:pt>
                <c:pt idx="2590">
                  <c:v>532.70000000000005</c:v>
                </c:pt>
                <c:pt idx="2591">
                  <c:v>533.1</c:v>
                </c:pt>
                <c:pt idx="2592">
                  <c:v>533.5</c:v>
                </c:pt>
                <c:pt idx="2593">
                  <c:v>533.9</c:v>
                </c:pt>
                <c:pt idx="2594">
                  <c:v>534.20000000000005</c:v>
                </c:pt>
                <c:pt idx="2595">
                  <c:v>534.6</c:v>
                </c:pt>
                <c:pt idx="2596">
                  <c:v>535</c:v>
                </c:pt>
                <c:pt idx="2597">
                  <c:v>535.29999999999995</c:v>
                </c:pt>
                <c:pt idx="2598">
                  <c:v>535.70000000000005</c:v>
                </c:pt>
                <c:pt idx="2599">
                  <c:v>536.1</c:v>
                </c:pt>
                <c:pt idx="2600">
                  <c:v>536.4</c:v>
                </c:pt>
                <c:pt idx="2601">
                  <c:v>536.79999999999995</c:v>
                </c:pt>
                <c:pt idx="2602">
                  <c:v>537.20000000000005</c:v>
                </c:pt>
                <c:pt idx="2603">
                  <c:v>537.5</c:v>
                </c:pt>
                <c:pt idx="2604">
                  <c:v>537.9</c:v>
                </c:pt>
                <c:pt idx="2605">
                  <c:v>538.29999999999995</c:v>
                </c:pt>
                <c:pt idx="2606">
                  <c:v>538.70000000000005</c:v>
                </c:pt>
                <c:pt idx="2607">
                  <c:v>539</c:v>
                </c:pt>
                <c:pt idx="2608">
                  <c:v>539.4</c:v>
                </c:pt>
                <c:pt idx="2609">
                  <c:v>539.79999999999995</c:v>
                </c:pt>
                <c:pt idx="2610">
                  <c:v>540.1</c:v>
                </c:pt>
                <c:pt idx="2611">
                  <c:v>540.5</c:v>
                </c:pt>
                <c:pt idx="2612">
                  <c:v>540.9</c:v>
                </c:pt>
                <c:pt idx="2613">
                  <c:v>541.29999999999995</c:v>
                </c:pt>
                <c:pt idx="2614">
                  <c:v>541.6</c:v>
                </c:pt>
                <c:pt idx="2615">
                  <c:v>542</c:v>
                </c:pt>
                <c:pt idx="2616">
                  <c:v>542.4</c:v>
                </c:pt>
                <c:pt idx="2617">
                  <c:v>542.70000000000005</c:v>
                </c:pt>
                <c:pt idx="2618">
                  <c:v>543.1</c:v>
                </c:pt>
                <c:pt idx="2619">
                  <c:v>543.5</c:v>
                </c:pt>
                <c:pt idx="2620">
                  <c:v>543.9</c:v>
                </c:pt>
                <c:pt idx="2621">
                  <c:v>544.20000000000005</c:v>
                </c:pt>
                <c:pt idx="2622">
                  <c:v>544.6</c:v>
                </c:pt>
                <c:pt idx="2623">
                  <c:v>545</c:v>
                </c:pt>
                <c:pt idx="2624">
                  <c:v>545.4</c:v>
                </c:pt>
                <c:pt idx="2625">
                  <c:v>545.70000000000005</c:v>
                </c:pt>
                <c:pt idx="2626">
                  <c:v>546.1</c:v>
                </c:pt>
                <c:pt idx="2627">
                  <c:v>546.5</c:v>
                </c:pt>
                <c:pt idx="2628">
                  <c:v>546.79999999999995</c:v>
                </c:pt>
                <c:pt idx="2629">
                  <c:v>547.20000000000005</c:v>
                </c:pt>
                <c:pt idx="2630">
                  <c:v>547.6</c:v>
                </c:pt>
                <c:pt idx="2631">
                  <c:v>548</c:v>
                </c:pt>
                <c:pt idx="2632">
                  <c:v>548.29999999999995</c:v>
                </c:pt>
                <c:pt idx="2633">
                  <c:v>548.70000000000005</c:v>
                </c:pt>
                <c:pt idx="2634">
                  <c:v>549.1</c:v>
                </c:pt>
                <c:pt idx="2635">
                  <c:v>549.5</c:v>
                </c:pt>
                <c:pt idx="2636">
                  <c:v>549.9</c:v>
                </c:pt>
                <c:pt idx="2637">
                  <c:v>550.20000000000005</c:v>
                </c:pt>
                <c:pt idx="2638">
                  <c:v>550.6</c:v>
                </c:pt>
                <c:pt idx="2639">
                  <c:v>551</c:v>
                </c:pt>
                <c:pt idx="2640">
                  <c:v>551.4</c:v>
                </c:pt>
                <c:pt idx="2641">
                  <c:v>551.70000000000005</c:v>
                </c:pt>
                <c:pt idx="2642">
                  <c:v>552.1</c:v>
                </c:pt>
                <c:pt idx="2643">
                  <c:v>552.5</c:v>
                </c:pt>
                <c:pt idx="2644">
                  <c:v>552.9</c:v>
                </c:pt>
                <c:pt idx="2645">
                  <c:v>553.20000000000005</c:v>
                </c:pt>
                <c:pt idx="2646">
                  <c:v>553.6</c:v>
                </c:pt>
                <c:pt idx="2647">
                  <c:v>554</c:v>
                </c:pt>
                <c:pt idx="2648">
                  <c:v>554.4</c:v>
                </c:pt>
                <c:pt idx="2649">
                  <c:v>554.79999999999995</c:v>
                </c:pt>
                <c:pt idx="2650">
                  <c:v>555.1</c:v>
                </c:pt>
                <c:pt idx="2651">
                  <c:v>555.5</c:v>
                </c:pt>
                <c:pt idx="2652">
                  <c:v>555.9</c:v>
                </c:pt>
                <c:pt idx="2653">
                  <c:v>556.29999999999995</c:v>
                </c:pt>
                <c:pt idx="2654">
                  <c:v>556.70000000000005</c:v>
                </c:pt>
                <c:pt idx="2655">
                  <c:v>557</c:v>
                </c:pt>
                <c:pt idx="2656">
                  <c:v>557.4</c:v>
                </c:pt>
                <c:pt idx="2657">
                  <c:v>557.79999999999995</c:v>
                </c:pt>
                <c:pt idx="2658">
                  <c:v>558.20000000000005</c:v>
                </c:pt>
                <c:pt idx="2659">
                  <c:v>558.6</c:v>
                </c:pt>
                <c:pt idx="2660">
                  <c:v>558.9</c:v>
                </c:pt>
                <c:pt idx="2661">
                  <c:v>559.29999999999995</c:v>
                </c:pt>
                <c:pt idx="2662">
                  <c:v>559.70000000000005</c:v>
                </c:pt>
                <c:pt idx="2663">
                  <c:v>560.1</c:v>
                </c:pt>
                <c:pt idx="2664">
                  <c:v>560.5</c:v>
                </c:pt>
                <c:pt idx="2665">
                  <c:v>560.79999999999995</c:v>
                </c:pt>
                <c:pt idx="2666">
                  <c:v>561.20000000000005</c:v>
                </c:pt>
                <c:pt idx="2667">
                  <c:v>561.6</c:v>
                </c:pt>
                <c:pt idx="2668">
                  <c:v>562</c:v>
                </c:pt>
                <c:pt idx="2669">
                  <c:v>562.4</c:v>
                </c:pt>
                <c:pt idx="2670">
                  <c:v>562.79999999999995</c:v>
                </c:pt>
                <c:pt idx="2671">
                  <c:v>563.1</c:v>
                </c:pt>
                <c:pt idx="2672">
                  <c:v>563.5</c:v>
                </c:pt>
                <c:pt idx="2673">
                  <c:v>563.9</c:v>
                </c:pt>
                <c:pt idx="2674">
                  <c:v>564.29999999999995</c:v>
                </c:pt>
                <c:pt idx="2675">
                  <c:v>564.70000000000005</c:v>
                </c:pt>
                <c:pt idx="2676">
                  <c:v>565.1</c:v>
                </c:pt>
                <c:pt idx="2677">
                  <c:v>565.4</c:v>
                </c:pt>
                <c:pt idx="2678">
                  <c:v>565.79999999999995</c:v>
                </c:pt>
                <c:pt idx="2679">
                  <c:v>566.20000000000005</c:v>
                </c:pt>
                <c:pt idx="2680">
                  <c:v>566.6</c:v>
                </c:pt>
                <c:pt idx="2681">
                  <c:v>567</c:v>
                </c:pt>
                <c:pt idx="2682">
                  <c:v>567.4</c:v>
                </c:pt>
                <c:pt idx="2683">
                  <c:v>567.70000000000005</c:v>
                </c:pt>
                <c:pt idx="2684">
                  <c:v>568.1</c:v>
                </c:pt>
                <c:pt idx="2685">
                  <c:v>568.5</c:v>
                </c:pt>
                <c:pt idx="2686">
                  <c:v>568.9</c:v>
                </c:pt>
                <c:pt idx="2687">
                  <c:v>569.29999999999995</c:v>
                </c:pt>
                <c:pt idx="2688">
                  <c:v>569.70000000000005</c:v>
                </c:pt>
                <c:pt idx="2689">
                  <c:v>570.1</c:v>
                </c:pt>
                <c:pt idx="2690">
                  <c:v>570.4</c:v>
                </c:pt>
                <c:pt idx="2691">
                  <c:v>570.79999999999995</c:v>
                </c:pt>
                <c:pt idx="2692">
                  <c:v>571.20000000000005</c:v>
                </c:pt>
                <c:pt idx="2693">
                  <c:v>571.6</c:v>
                </c:pt>
                <c:pt idx="2694">
                  <c:v>572</c:v>
                </c:pt>
                <c:pt idx="2695">
                  <c:v>572.4</c:v>
                </c:pt>
                <c:pt idx="2696">
                  <c:v>572.79999999999995</c:v>
                </c:pt>
                <c:pt idx="2697">
                  <c:v>573.20000000000005</c:v>
                </c:pt>
                <c:pt idx="2698">
                  <c:v>573.5</c:v>
                </c:pt>
                <c:pt idx="2699">
                  <c:v>573.9</c:v>
                </c:pt>
                <c:pt idx="2700">
                  <c:v>574.29999999999995</c:v>
                </c:pt>
                <c:pt idx="2701">
                  <c:v>574.70000000000005</c:v>
                </c:pt>
                <c:pt idx="2702">
                  <c:v>575.1</c:v>
                </c:pt>
                <c:pt idx="2703">
                  <c:v>575.5</c:v>
                </c:pt>
                <c:pt idx="2704">
                  <c:v>575.9</c:v>
                </c:pt>
                <c:pt idx="2705">
                  <c:v>576.29999999999995</c:v>
                </c:pt>
                <c:pt idx="2706">
                  <c:v>576.70000000000005</c:v>
                </c:pt>
                <c:pt idx="2707">
                  <c:v>577</c:v>
                </c:pt>
                <c:pt idx="2708">
                  <c:v>577.4</c:v>
                </c:pt>
                <c:pt idx="2709">
                  <c:v>577.79999999999995</c:v>
                </c:pt>
                <c:pt idx="2710">
                  <c:v>578.20000000000005</c:v>
                </c:pt>
                <c:pt idx="2711">
                  <c:v>578.6</c:v>
                </c:pt>
                <c:pt idx="2712">
                  <c:v>579</c:v>
                </c:pt>
                <c:pt idx="2713">
                  <c:v>579.4</c:v>
                </c:pt>
                <c:pt idx="2714">
                  <c:v>579.79999999999995</c:v>
                </c:pt>
                <c:pt idx="2715">
                  <c:v>580.20000000000005</c:v>
                </c:pt>
                <c:pt idx="2716">
                  <c:v>580.6</c:v>
                </c:pt>
                <c:pt idx="2717">
                  <c:v>581</c:v>
                </c:pt>
                <c:pt idx="2718">
                  <c:v>581.29999999999995</c:v>
                </c:pt>
                <c:pt idx="2719">
                  <c:v>581.70000000000005</c:v>
                </c:pt>
                <c:pt idx="2720">
                  <c:v>582.1</c:v>
                </c:pt>
                <c:pt idx="2721">
                  <c:v>582.5</c:v>
                </c:pt>
                <c:pt idx="2722">
                  <c:v>582.9</c:v>
                </c:pt>
                <c:pt idx="2723">
                  <c:v>583.29999999999995</c:v>
                </c:pt>
                <c:pt idx="2724">
                  <c:v>583.70000000000005</c:v>
                </c:pt>
                <c:pt idx="2725">
                  <c:v>584.1</c:v>
                </c:pt>
                <c:pt idx="2726">
                  <c:v>584.5</c:v>
                </c:pt>
                <c:pt idx="2727">
                  <c:v>584.9</c:v>
                </c:pt>
                <c:pt idx="2728">
                  <c:v>585.29999999999995</c:v>
                </c:pt>
                <c:pt idx="2729">
                  <c:v>585.70000000000005</c:v>
                </c:pt>
                <c:pt idx="2730">
                  <c:v>586.1</c:v>
                </c:pt>
                <c:pt idx="2731">
                  <c:v>586.5</c:v>
                </c:pt>
                <c:pt idx="2732">
                  <c:v>586.9</c:v>
                </c:pt>
                <c:pt idx="2733">
                  <c:v>587.20000000000005</c:v>
                </c:pt>
                <c:pt idx="2734">
                  <c:v>587.6</c:v>
                </c:pt>
                <c:pt idx="2735">
                  <c:v>588</c:v>
                </c:pt>
                <c:pt idx="2736">
                  <c:v>588.4</c:v>
                </c:pt>
                <c:pt idx="2737">
                  <c:v>588.79999999999995</c:v>
                </c:pt>
                <c:pt idx="2738">
                  <c:v>589.20000000000005</c:v>
                </c:pt>
                <c:pt idx="2739">
                  <c:v>589.6</c:v>
                </c:pt>
                <c:pt idx="2740">
                  <c:v>590</c:v>
                </c:pt>
                <c:pt idx="2741">
                  <c:v>590.4</c:v>
                </c:pt>
                <c:pt idx="2742">
                  <c:v>590.79999999999995</c:v>
                </c:pt>
                <c:pt idx="2743">
                  <c:v>591.20000000000005</c:v>
                </c:pt>
                <c:pt idx="2744">
                  <c:v>591.6</c:v>
                </c:pt>
                <c:pt idx="2745">
                  <c:v>592</c:v>
                </c:pt>
                <c:pt idx="2746">
                  <c:v>592.4</c:v>
                </c:pt>
                <c:pt idx="2747">
                  <c:v>592.79999999999995</c:v>
                </c:pt>
                <c:pt idx="2748">
                  <c:v>593.20000000000005</c:v>
                </c:pt>
                <c:pt idx="2749">
                  <c:v>593.6</c:v>
                </c:pt>
                <c:pt idx="2750">
                  <c:v>594</c:v>
                </c:pt>
                <c:pt idx="2751">
                  <c:v>594.4</c:v>
                </c:pt>
                <c:pt idx="2752">
                  <c:v>594.79999999999995</c:v>
                </c:pt>
                <c:pt idx="2753">
                  <c:v>595.20000000000005</c:v>
                </c:pt>
                <c:pt idx="2754">
                  <c:v>595.6</c:v>
                </c:pt>
                <c:pt idx="2755">
                  <c:v>596</c:v>
                </c:pt>
                <c:pt idx="2756">
                  <c:v>596.4</c:v>
                </c:pt>
                <c:pt idx="2757">
                  <c:v>596.79999999999995</c:v>
                </c:pt>
                <c:pt idx="2758">
                  <c:v>597.20000000000005</c:v>
                </c:pt>
                <c:pt idx="2759">
                  <c:v>597.6</c:v>
                </c:pt>
                <c:pt idx="2760">
                  <c:v>598</c:v>
                </c:pt>
                <c:pt idx="2761">
                  <c:v>598.4</c:v>
                </c:pt>
                <c:pt idx="2762">
                  <c:v>598.79999999999995</c:v>
                </c:pt>
                <c:pt idx="2763">
                  <c:v>599.20000000000005</c:v>
                </c:pt>
                <c:pt idx="2764">
                  <c:v>599.6</c:v>
                </c:pt>
                <c:pt idx="2765">
                  <c:v>600</c:v>
                </c:pt>
                <c:pt idx="2766">
                  <c:v>600.4</c:v>
                </c:pt>
                <c:pt idx="2767">
                  <c:v>600.79999999999995</c:v>
                </c:pt>
                <c:pt idx="2768">
                  <c:v>601.20000000000005</c:v>
                </c:pt>
                <c:pt idx="2769">
                  <c:v>601.6</c:v>
                </c:pt>
                <c:pt idx="2770">
                  <c:v>602</c:v>
                </c:pt>
                <c:pt idx="2771">
                  <c:v>602.4</c:v>
                </c:pt>
                <c:pt idx="2772">
                  <c:v>602.79999999999995</c:v>
                </c:pt>
                <c:pt idx="2773">
                  <c:v>603.20000000000005</c:v>
                </c:pt>
                <c:pt idx="2774">
                  <c:v>603.6</c:v>
                </c:pt>
                <c:pt idx="2775">
                  <c:v>604</c:v>
                </c:pt>
                <c:pt idx="2776">
                  <c:v>604.4</c:v>
                </c:pt>
                <c:pt idx="2777">
                  <c:v>604.79999999999995</c:v>
                </c:pt>
                <c:pt idx="2778">
                  <c:v>605.20000000000005</c:v>
                </c:pt>
                <c:pt idx="2779">
                  <c:v>605.6</c:v>
                </c:pt>
                <c:pt idx="2780">
                  <c:v>606</c:v>
                </c:pt>
                <c:pt idx="2781">
                  <c:v>606.4</c:v>
                </c:pt>
                <c:pt idx="2782">
                  <c:v>606.79999999999995</c:v>
                </c:pt>
                <c:pt idx="2783">
                  <c:v>607.20000000000005</c:v>
                </c:pt>
                <c:pt idx="2784">
                  <c:v>607.6</c:v>
                </c:pt>
                <c:pt idx="2785">
                  <c:v>608.1</c:v>
                </c:pt>
                <c:pt idx="2786">
                  <c:v>608.5</c:v>
                </c:pt>
                <c:pt idx="2787">
                  <c:v>608.9</c:v>
                </c:pt>
                <c:pt idx="2788">
                  <c:v>609.29999999999995</c:v>
                </c:pt>
                <c:pt idx="2789">
                  <c:v>609.70000000000005</c:v>
                </c:pt>
                <c:pt idx="2790">
                  <c:v>610.1</c:v>
                </c:pt>
                <c:pt idx="2791">
                  <c:v>610.5</c:v>
                </c:pt>
                <c:pt idx="2792">
                  <c:v>610.9</c:v>
                </c:pt>
                <c:pt idx="2793">
                  <c:v>611.29999999999995</c:v>
                </c:pt>
                <c:pt idx="2794">
                  <c:v>611.70000000000005</c:v>
                </c:pt>
                <c:pt idx="2795">
                  <c:v>612.1</c:v>
                </c:pt>
                <c:pt idx="2796">
                  <c:v>612.5</c:v>
                </c:pt>
                <c:pt idx="2797">
                  <c:v>612.9</c:v>
                </c:pt>
                <c:pt idx="2798">
                  <c:v>613.29999999999995</c:v>
                </c:pt>
                <c:pt idx="2799">
                  <c:v>613.79999999999995</c:v>
                </c:pt>
                <c:pt idx="2800">
                  <c:v>614.20000000000005</c:v>
                </c:pt>
                <c:pt idx="2801">
                  <c:v>614.6</c:v>
                </c:pt>
                <c:pt idx="2802">
                  <c:v>615</c:v>
                </c:pt>
                <c:pt idx="2803">
                  <c:v>615.4</c:v>
                </c:pt>
                <c:pt idx="2804">
                  <c:v>615.79999999999995</c:v>
                </c:pt>
                <c:pt idx="2805">
                  <c:v>616.20000000000005</c:v>
                </c:pt>
                <c:pt idx="2806">
                  <c:v>616.6</c:v>
                </c:pt>
                <c:pt idx="2807">
                  <c:v>617</c:v>
                </c:pt>
                <c:pt idx="2808">
                  <c:v>617.4</c:v>
                </c:pt>
                <c:pt idx="2809">
                  <c:v>617.79999999999995</c:v>
                </c:pt>
                <c:pt idx="2810">
                  <c:v>618.29999999999995</c:v>
                </c:pt>
                <c:pt idx="2811">
                  <c:v>618.70000000000005</c:v>
                </c:pt>
                <c:pt idx="2812">
                  <c:v>619.1</c:v>
                </c:pt>
                <c:pt idx="2813">
                  <c:v>619.5</c:v>
                </c:pt>
                <c:pt idx="2814">
                  <c:v>619.9</c:v>
                </c:pt>
                <c:pt idx="2815">
                  <c:v>620.29999999999995</c:v>
                </c:pt>
                <c:pt idx="2816">
                  <c:v>620.70000000000005</c:v>
                </c:pt>
                <c:pt idx="2817">
                  <c:v>621.1</c:v>
                </c:pt>
                <c:pt idx="2818">
                  <c:v>621.5</c:v>
                </c:pt>
                <c:pt idx="2819">
                  <c:v>622</c:v>
                </c:pt>
                <c:pt idx="2820">
                  <c:v>622.4</c:v>
                </c:pt>
                <c:pt idx="2821">
                  <c:v>622.79999999999995</c:v>
                </c:pt>
                <c:pt idx="2822">
                  <c:v>623.20000000000005</c:v>
                </c:pt>
                <c:pt idx="2823">
                  <c:v>623.6</c:v>
                </c:pt>
                <c:pt idx="2824">
                  <c:v>624</c:v>
                </c:pt>
                <c:pt idx="2825">
                  <c:v>624.4</c:v>
                </c:pt>
                <c:pt idx="2826">
                  <c:v>624.79999999999995</c:v>
                </c:pt>
                <c:pt idx="2827">
                  <c:v>625.29999999999995</c:v>
                </c:pt>
                <c:pt idx="2828">
                  <c:v>625.70000000000005</c:v>
                </c:pt>
                <c:pt idx="2829">
                  <c:v>626.1</c:v>
                </c:pt>
                <c:pt idx="2830">
                  <c:v>626.5</c:v>
                </c:pt>
                <c:pt idx="2831">
                  <c:v>626.9</c:v>
                </c:pt>
                <c:pt idx="2832">
                  <c:v>627.29999999999995</c:v>
                </c:pt>
                <c:pt idx="2833">
                  <c:v>627.79999999999995</c:v>
                </c:pt>
                <c:pt idx="2834">
                  <c:v>628.20000000000005</c:v>
                </c:pt>
                <c:pt idx="2835">
                  <c:v>628.6</c:v>
                </c:pt>
                <c:pt idx="2836">
                  <c:v>629</c:v>
                </c:pt>
                <c:pt idx="2837">
                  <c:v>629.4</c:v>
                </c:pt>
                <c:pt idx="2838">
                  <c:v>629.79999999999995</c:v>
                </c:pt>
                <c:pt idx="2839">
                  <c:v>630.20000000000005</c:v>
                </c:pt>
                <c:pt idx="2840">
                  <c:v>630.70000000000005</c:v>
                </c:pt>
                <c:pt idx="2841">
                  <c:v>631.1</c:v>
                </c:pt>
                <c:pt idx="2842">
                  <c:v>631.5</c:v>
                </c:pt>
                <c:pt idx="2843">
                  <c:v>631.9</c:v>
                </c:pt>
                <c:pt idx="2844">
                  <c:v>632.29999999999995</c:v>
                </c:pt>
                <c:pt idx="2845">
                  <c:v>632.79999999999995</c:v>
                </c:pt>
                <c:pt idx="2846">
                  <c:v>633.20000000000005</c:v>
                </c:pt>
                <c:pt idx="2847">
                  <c:v>633.6</c:v>
                </c:pt>
                <c:pt idx="2848">
                  <c:v>634</c:v>
                </c:pt>
                <c:pt idx="2849">
                  <c:v>634.4</c:v>
                </c:pt>
                <c:pt idx="2850">
                  <c:v>634.79999999999995</c:v>
                </c:pt>
                <c:pt idx="2851">
                  <c:v>635.29999999999995</c:v>
                </c:pt>
                <c:pt idx="2852">
                  <c:v>635.70000000000005</c:v>
                </c:pt>
                <c:pt idx="2853">
                  <c:v>636.1</c:v>
                </c:pt>
                <c:pt idx="2854">
                  <c:v>636.5</c:v>
                </c:pt>
                <c:pt idx="2855">
                  <c:v>636.9</c:v>
                </c:pt>
                <c:pt idx="2856">
                  <c:v>637.4</c:v>
                </c:pt>
                <c:pt idx="2857">
                  <c:v>637.79999999999995</c:v>
                </c:pt>
                <c:pt idx="2858">
                  <c:v>638.20000000000005</c:v>
                </c:pt>
                <c:pt idx="2859">
                  <c:v>638.6</c:v>
                </c:pt>
                <c:pt idx="2860">
                  <c:v>639</c:v>
                </c:pt>
                <c:pt idx="2861">
                  <c:v>639.5</c:v>
                </c:pt>
                <c:pt idx="2862">
                  <c:v>639.9</c:v>
                </c:pt>
                <c:pt idx="2863">
                  <c:v>640.29999999999995</c:v>
                </c:pt>
                <c:pt idx="2864">
                  <c:v>640.70000000000005</c:v>
                </c:pt>
                <c:pt idx="2865">
                  <c:v>641.1</c:v>
                </c:pt>
                <c:pt idx="2866">
                  <c:v>641.6</c:v>
                </c:pt>
                <c:pt idx="2867">
                  <c:v>642</c:v>
                </c:pt>
                <c:pt idx="2868">
                  <c:v>642.4</c:v>
                </c:pt>
                <c:pt idx="2869">
                  <c:v>642.79999999999995</c:v>
                </c:pt>
                <c:pt idx="2870">
                  <c:v>643.29999999999995</c:v>
                </c:pt>
                <c:pt idx="2871">
                  <c:v>643.70000000000005</c:v>
                </c:pt>
                <c:pt idx="2872">
                  <c:v>644.1</c:v>
                </c:pt>
                <c:pt idx="2873">
                  <c:v>644.5</c:v>
                </c:pt>
                <c:pt idx="2874">
                  <c:v>645</c:v>
                </c:pt>
                <c:pt idx="2875">
                  <c:v>645.4</c:v>
                </c:pt>
                <c:pt idx="2876">
                  <c:v>645.79999999999995</c:v>
                </c:pt>
                <c:pt idx="2877">
                  <c:v>646.20000000000005</c:v>
                </c:pt>
                <c:pt idx="2878">
                  <c:v>646.70000000000005</c:v>
                </c:pt>
                <c:pt idx="2879">
                  <c:v>647.1</c:v>
                </c:pt>
                <c:pt idx="2880">
                  <c:v>647.5</c:v>
                </c:pt>
                <c:pt idx="2881">
                  <c:v>647.9</c:v>
                </c:pt>
                <c:pt idx="2882">
                  <c:v>648.4</c:v>
                </c:pt>
                <c:pt idx="2883">
                  <c:v>648.79999999999995</c:v>
                </c:pt>
                <c:pt idx="2884">
                  <c:v>649.20000000000005</c:v>
                </c:pt>
                <c:pt idx="2885">
                  <c:v>649.6</c:v>
                </c:pt>
                <c:pt idx="2886">
                  <c:v>650.1</c:v>
                </c:pt>
                <c:pt idx="2887">
                  <c:v>650.5</c:v>
                </c:pt>
                <c:pt idx="2888">
                  <c:v>650.9</c:v>
                </c:pt>
                <c:pt idx="2889">
                  <c:v>651.29999999999995</c:v>
                </c:pt>
                <c:pt idx="2890">
                  <c:v>651.79999999999995</c:v>
                </c:pt>
                <c:pt idx="2891">
                  <c:v>652.20000000000005</c:v>
                </c:pt>
                <c:pt idx="2892">
                  <c:v>652.6</c:v>
                </c:pt>
                <c:pt idx="2893">
                  <c:v>653</c:v>
                </c:pt>
                <c:pt idx="2894">
                  <c:v>653.5</c:v>
                </c:pt>
                <c:pt idx="2895">
                  <c:v>653.9</c:v>
                </c:pt>
                <c:pt idx="2896">
                  <c:v>654.29999999999995</c:v>
                </c:pt>
                <c:pt idx="2897">
                  <c:v>654.79999999999995</c:v>
                </c:pt>
                <c:pt idx="2898">
                  <c:v>655.20000000000005</c:v>
                </c:pt>
                <c:pt idx="2899">
                  <c:v>655.6</c:v>
                </c:pt>
                <c:pt idx="2900">
                  <c:v>656.1</c:v>
                </c:pt>
                <c:pt idx="2901">
                  <c:v>656.5</c:v>
                </c:pt>
                <c:pt idx="2902">
                  <c:v>656.9</c:v>
                </c:pt>
                <c:pt idx="2903">
                  <c:v>657.3</c:v>
                </c:pt>
                <c:pt idx="2904">
                  <c:v>657.8</c:v>
                </c:pt>
                <c:pt idx="2905">
                  <c:v>658.2</c:v>
                </c:pt>
                <c:pt idx="2906">
                  <c:v>658.6</c:v>
                </c:pt>
                <c:pt idx="2907">
                  <c:v>659.1</c:v>
                </c:pt>
                <c:pt idx="2908">
                  <c:v>659.5</c:v>
                </c:pt>
                <c:pt idx="2909">
                  <c:v>659.9</c:v>
                </c:pt>
                <c:pt idx="2910">
                  <c:v>660.4</c:v>
                </c:pt>
                <c:pt idx="2911">
                  <c:v>660.8</c:v>
                </c:pt>
                <c:pt idx="2912">
                  <c:v>661.2</c:v>
                </c:pt>
                <c:pt idx="2913">
                  <c:v>661.7</c:v>
                </c:pt>
                <c:pt idx="2914">
                  <c:v>662.1</c:v>
                </c:pt>
                <c:pt idx="2915">
                  <c:v>662.5</c:v>
                </c:pt>
                <c:pt idx="2916">
                  <c:v>663</c:v>
                </c:pt>
                <c:pt idx="2917">
                  <c:v>663.4</c:v>
                </c:pt>
                <c:pt idx="2918">
                  <c:v>663.8</c:v>
                </c:pt>
                <c:pt idx="2919">
                  <c:v>664.3</c:v>
                </c:pt>
                <c:pt idx="2920">
                  <c:v>664.7</c:v>
                </c:pt>
                <c:pt idx="2921">
                  <c:v>665.1</c:v>
                </c:pt>
                <c:pt idx="2922">
                  <c:v>665.6</c:v>
                </c:pt>
                <c:pt idx="2923">
                  <c:v>666</c:v>
                </c:pt>
                <c:pt idx="2924">
                  <c:v>666.4</c:v>
                </c:pt>
                <c:pt idx="2925">
                  <c:v>666.9</c:v>
                </c:pt>
                <c:pt idx="2926">
                  <c:v>667.3</c:v>
                </c:pt>
                <c:pt idx="2927">
                  <c:v>667.7</c:v>
                </c:pt>
                <c:pt idx="2928">
                  <c:v>668.2</c:v>
                </c:pt>
                <c:pt idx="2929">
                  <c:v>668.6</c:v>
                </c:pt>
                <c:pt idx="2930">
                  <c:v>669</c:v>
                </c:pt>
                <c:pt idx="2931">
                  <c:v>669.5</c:v>
                </c:pt>
                <c:pt idx="2932">
                  <c:v>669.9</c:v>
                </c:pt>
                <c:pt idx="2933">
                  <c:v>670.3</c:v>
                </c:pt>
                <c:pt idx="2934">
                  <c:v>670.8</c:v>
                </c:pt>
                <c:pt idx="2935">
                  <c:v>671.2</c:v>
                </c:pt>
                <c:pt idx="2936">
                  <c:v>671.7</c:v>
                </c:pt>
                <c:pt idx="2937">
                  <c:v>672.1</c:v>
                </c:pt>
                <c:pt idx="2938">
                  <c:v>672.5</c:v>
                </c:pt>
                <c:pt idx="2939">
                  <c:v>673</c:v>
                </c:pt>
                <c:pt idx="2940">
                  <c:v>673.4</c:v>
                </c:pt>
                <c:pt idx="2941">
                  <c:v>673.8</c:v>
                </c:pt>
                <c:pt idx="2942">
                  <c:v>674.3</c:v>
                </c:pt>
                <c:pt idx="2943">
                  <c:v>674.7</c:v>
                </c:pt>
                <c:pt idx="2944">
                  <c:v>675.2</c:v>
                </c:pt>
                <c:pt idx="2945">
                  <c:v>675.6</c:v>
                </c:pt>
                <c:pt idx="2946">
                  <c:v>676</c:v>
                </c:pt>
                <c:pt idx="2947">
                  <c:v>676.5</c:v>
                </c:pt>
                <c:pt idx="2948">
                  <c:v>676.9</c:v>
                </c:pt>
                <c:pt idx="2949">
                  <c:v>677.4</c:v>
                </c:pt>
                <c:pt idx="2950">
                  <c:v>677.8</c:v>
                </c:pt>
                <c:pt idx="2951">
                  <c:v>678.2</c:v>
                </c:pt>
                <c:pt idx="2952">
                  <c:v>678.7</c:v>
                </c:pt>
                <c:pt idx="2953">
                  <c:v>679.1</c:v>
                </c:pt>
                <c:pt idx="2954">
                  <c:v>679.6</c:v>
                </c:pt>
                <c:pt idx="2955">
                  <c:v>680</c:v>
                </c:pt>
                <c:pt idx="2956">
                  <c:v>680.4</c:v>
                </c:pt>
                <c:pt idx="2957">
                  <c:v>680.9</c:v>
                </c:pt>
                <c:pt idx="2958">
                  <c:v>681.3</c:v>
                </c:pt>
                <c:pt idx="2959">
                  <c:v>681.8</c:v>
                </c:pt>
                <c:pt idx="2960">
                  <c:v>682.2</c:v>
                </c:pt>
                <c:pt idx="2961">
                  <c:v>682.7</c:v>
                </c:pt>
                <c:pt idx="2962">
                  <c:v>683.1</c:v>
                </c:pt>
                <c:pt idx="2963">
                  <c:v>683.5</c:v>
                </c:pt>
                <c:pt idx="2964">
                  <c:v>684</c:v>
                </c:pt>
                <c:pt idx="2965">
                  <c:v>684.4</c:v>
                </c:pt>
                <c:pt idx="2966">
                  <c:v>684.9</c:v>
                </c:pt>
                <c:pt idx="2967">
                  <c:v>685.3</c:v>
                </c:pt>
                <c:pt idx="2968">
                  <c:v>685.8</c:v>
                </c:pt>
                <c:pt idx="2969">
                  <c:v>686.2</c:v>
                </c:pt>
                <c:pt idx="2970">
                  <c:v>686.7</c:v>
                </c:pt>
                <c:pt idx="2971">
                  <c:v>687.1</c:v>
                </c:pt>
                <c:pt idx="2972">
                  <c:v>687.5</c:v>
                </c:pt>
                <c:pt idx="2973">
                  <c:v>688</c:v>
                </c:pt>
                <c:pt idx="2974">
                  <c:v>688.4</c:v>
                </c:pt>
                <c:pt idx="2975">
                  <c:v>688.9</c:v>
                </c:pt>
                <c:pt idx="2976">
                  <c:v>689.3</c:v>
                </c:pt>
                <c:pt idx="2977">
                  <c:v>689.8</c:v>
                </c:pt>
                <c:pt idx="2978">
                  <c:v>690.2</c:v>
                </c:pt>
                <c:pt idx="2979">
                  <c:v>690.7</c:v>
                </c:pt>
                <c:pt idx="2980">
                  <c:v>691.1</c:v>
                </c:pt>
                <c:pt idx="2981">
                  <c:v>691.6</c:v>
                </c:pt>
                <c:pt idx="2982">
                  <c:v>692</c:v>
                </c:pt>
                <c:pt idx="2983">
                  <c:v>692.5</c:v>
                </c:pt>
                <c:pt idx="2984">
                  <c:v>692.9</c:v>
                </c:pt>
                <c:pt idx="2985">
                  <c:v>693.4</c:v>
                </c:pt>
                <c:pt idx="2986">
                  <c:v>693.8</c:v>
                </c:pt>
                <c:pt idx="2987">
                  <c:v>694.2</c:v>
                </c:pt>
                <c:pt idx="2988">
                  <c:v>694.7</c:v>
                </c:pt>
                <c:pt idx="2989">
                  <c:v>695.1</c:v>
                </c:pt>
                <c:pt idx="2990">
                  <c:v>695.6</c:v>
                </c:pt>
                <c:pt idx="2991">
                  <c:v>696</c:v>
                </c:pt>
                <c:pt idx="2992">
                  <c:v>696.5</c:v>
                </c:pt>
                <c:pt idx="2993">
                  <c:v>696.9</c:v>
                </c:pt>
                <c:pt idx="2994">
                  <c:v>697.4</c:v>
                </c:pt>
                <c:pt idx="2995">
                  <c:v>697.8</c:v>
                </c:pt>
                <c:pt idx="2996">
                  <c:v>698.3</c:v>
                </c:pt>
                <c:pt idx="2997">
                  <c:v>698.7</c:v>
                </c:pt>
                <c:pt idx="2998">
                  <c:v>699.2</c:v>
                </c:pt>
                <c:pt idx="2999">
                  <c:v>699.6</c:v>
                </c:pt>
                <c:pt idx="3000">
                  <c:v>700.1</c:v>
                </c:pt>
                <c:pt idx="3001">
                  <c:v>700.6</c:v>
                </c:pt>
                <c:pt idx="3002">
                  <c:v>701</c:v>
                </c:pt>
                <c:pt idx="3003">
                  <c:v>701.5</c:v>
                </c:pt>
                <c:pt idx="3004">
                  <c:v>701.9</c:v>
                </c:pt>
                <c:pt idx="3005">
                  <c:v>702.4</c:v>
                </c:pt>
                <c:pt idx="3006">
                  <c:v>702.8</c:v>
                </c:pt>
                <c:pt idx="3007">
                  <c:v>703.3</c:v>
                </c:pt>
                <c:pt idx="3008">
                  <c:v>703.7</c:v>
                </c:pt>
                <c:pt idx="3009">
                  <c:v>704.2</c:v>
                </c:pt>
                <c:pt idx="3010">
                  <c:v>704.6</c:v>
                </c:pt>
                <c:pt idx="3011">
                  <c:v>705.1</c:v>
                </c:pt>
                <c:pt idx="3012">
                  <c:v>705.5</c:v>
                </c:pt>
                <c:pt idx="3013">
                  <c:v>706</c:v>
                </c:pt>
                <c:pt idx="3014">
                  <c:v>706.4</c:v>
                </c:pt>
                <c:pt idx="3015">
                  <c:v>706.9</c:v>
                </c:pt>
                <c:pt idx="3016">
                  <c:v>707.4</c:v>
                </c:pt>
                <c:pt idx="3017">
                  <c:v>707.8</c:v>
                </c:pt>
                <c:pt idx="3018">
                  <c:v>708.3</c:v>
                </c:pt>
                <c:pt idx="3019">
                  <c:v>708.7</c:v>
                </c:pt>
                <c:pt idx="3020">
                  <c:v>709.2</c:v>
                </c:pt>
                <c:pt idx="3021">
                  <c:v>709.6</c:v>
                </c:pt>
                <c:pt idx="3022">
                  <c:v>710.1</c:v>
                </c:pt>
                <c:pt idx="3023">
                  <c:v>710.5</c:v>
                </c:pt>
                <c:pt idx="3024">
                  <c:v>711</c:v>
                </c:pt>
                <c:pt idx="3025">
                  <c:v>711.5</c:v>
                </c:pt>
                <c:pt idx="3026">
                  <c:v>711.9</c:v>
                </c:pt>
                <c:pt idx="3027">
                  <c:v>712.4</c:v>
                </c:pt>
                <c:pt idx="3028">
                  <c:v>712.8</c:v>
                </c:pt>
                <c:pt idx="3029">
                  <c:v>713.3</c:v>
                </c:pt>
                <c:pt idx="3030">
                  <c:v>713.8</c:v>
                </c:pt>
                <c:pt idx="3031">
                  <c:v>714.2</c:v>
                </c:pt>
                <c:pt idx="3032">
                  <c:v>714.7</c:v>
                </c:pt>
                <c:pt idx="3033">
                  <c:v>715.1</c:v>
                </c:pt>
                <c:pt idx="3034">
                  <c:v>715.6</c:v>
                </c:pt>
                <c:pt idx="3035">
                  <c:v>716</c:v>
                </c:pt>
                <c:pt idx="3036">
                  <c:v>716.5</c:v>
                </c:pt>
                <c:pt idx="3037">
                  <c:v>717</c:v>
                </c:pt>
                <c:pt idx="3038">
                  <c:v>717.4</c:v>
                </c:pt>
                <c:pt idx="3039">
                  <c:v>717.9</c:v>
                </c:pt>
                <c:pt idx="3040">
                  <c:v>718.4</c:v>
                </c:pt>
                <c:pt idx="3041">
                  <c:v>718.8</c:v>
                </c:pt>
                <c:pt idx="3042">
                  <c:v>719.3</c:v>
                </c:pt>
                <c:pt idx="3043">
                  <c:v>719.7</c:v>
                </c:pt>
                <c:pt idx="3044">
                  <c:v>720.2</c:v>
                </c:pt>
                <c:pt idx="3045">
                  <c:v>720.7</c:v>
                </c:pt>
                <c:pt idx="3046">
                  <c:v>721.1</c:v>
                </c:pt>
                <c:pt idx="3047">
                  <c:v>721.6</c:v>
                </c:pt>
                <c:pt idx="3048">
                  <c:v>722</c:v>
                </c:pt>
                <c:pt idx="3049">
                  <c:v>722.5</c:v>
                </c:pt>
                <c:pt idx="3050">
                  <c:v>723</c:v>
                </c:pt>
                <c:pt idx="3051">
                  <c:v>723.4</c:v>
                </c:pt>
                <c:pt idx="3052">
                  <c:v>723.9</c:v>
                </c:pt>
                <c:pt idx="3053">
                  <c:v>724.4</c:v>
                </c:pt>
                <c:pt idx="3054">
                  <c:v>724.8</c:v>
                </c:pt>
                <c:pt idx="3055">
                  <c:v>725.3</c:v>
                </c:pt>
                <c:pt idx="3056">
                  <c:v>725.8</c:v>
                </c:pt>
                <c:pt idx="3057">
                  <c:v>726.2</c:v>
                </c:pt>
                <c:pt idx="3058">
                  <c:v>726.7</c:v>
                </c:pt>
                <c:pt idx="3059">
                  <c:v>727.1</c:v>
                </c:pt>
                <c:pt idx="3060">
                  <c:v>727.6</c:v>
                </c:pt>
                <c:pt idx="3061">
                  <c:v>728.1</c:v>
                </c:pt>
                <c:pt idx="3062">
                  <c:v>728.5</c:v>
                </c:pt>
                <c:pt idx="3063">
                  <c:v>729</c:v>
                </c:pt>
                <c:pt idx="3064">
                  <c:v>729.5</c:v>
                </c:pt>
                <c:pt idx="3065">
                  <c:v>729.9</c:v>
                </c:pt>
                <c:pt idx="3066">
                  <c:v>730.4</c:v>
                </c:pt>
                <c:pt idx="3067">
                  <c:v>730.9</c:v>
                </c:pt>
                <c:pt idx="3068">
                  <c:v>731.3</c:v>
                </c:pt>
                <c:pt idx="3069">
                  <c:v>731.8</c:v>
                </c:pt>
                <c:pt idx="3070">
                  <c:v>732.3</c:v>
                </c:pt>
                <c:pt idx="3071">
                  <c:v>732.7</c:v>
                </c:pt>
                <c:pt idx="3072">
                  <c:v>733.2</c:v>
                </c:pt>
                <c:pt idx="3073">
                  <c:v>733.7</c:v>
                </c:pt>
                <c:pt idx="3074">
                  <c:v>734.2</c:v>
                </c:pt>
                <c:pt idx="3075">
                  <c:v>734.6</c:v>
                </c:pt>
                <c:pt idx="3076">
                  <c:v>735.1</c:v>
                </c:pt>
                <c:pt idx="3077">
                  <c:v>735.6</c:v>
                </c:pt>
                <c:pt idx="3078">
                  <c:v>736</c:v>
                </c:pt>
                <c:pt idx="3079">
                  <c:v>736.5</c:v>
                </c:pt>
                <c:pt idx="3080">
                  <c:v>737</c:v>
                </c:pt>
                <c:pt idx="3081">
                  <c:v>737.4</c:v>
                </c:pt>
                <c:pt idx="3082">
                  <c:v>737.9</c:v>
                </c:pt>
                <c:pt idx="3083">
                  <c:v>738.4</c:v>
                </c:pt>
                <c:pt idx="3084">
                  <c:v>738.9</c:v>
                </c:pt>
                <c:pt idx="3085">
                  <c:v>739.3</c:v>
                </c:pt>
                <c:pt idx="3086">
                  <c:v>739.8</c:v>
                </c:pt>
                <c:pt idx="3087">
                  <c:v>740.3</c:v>
                </c:pt>
                <c:pt idx="3088">
                  <c:v>740.7</c:v>
                </c:pt>
                <c:pt idx="3089">
                  <c:v>741.2</c:v>
                </c:pt>
                <c:pt idx="3090">
                  <c:v>741.7</c:v>
                </c:pt>
                <c:pt idx="3091">
                  <c:v>742.2</c:v>
                </c:pt>
                <c:pt idx="3092">
                  <c:v>742.6</c:v>
                </c:pt>
                <c:pt idx="3093">
                  <c:v>743.1</c:v>
                </c:pt>
                <c:pt idx="3094">
                  <c:v>743.6</c:v>
                </c:pt>
                <c:pt idx="3095">
                  <c:v>744</c:v>
                </c:pt>
                <c:pt idx="3096">
                  <c:v>744.5</c:v>
                </c:pt>
                <c:pt idx="3097">
                  <c:v>745</c:v>
                </c:pt>
                <c:pt idx="3098">
                  <c:v>745.5</c:v>
                </c:pt>
                <c:pt idx="3099">
                  <c:v>745.9</c:v>
                </c:pt>
                <c:pt idx="3100">
                  <c:v>746.4</c:v>
                </c:pt>
                <c:pt idx="3101">
                  <c:v>746.9</c:v>
                </c:pt>
                <c:pt idx="3102">
                  <c:v>747.4</c:v>
                </c:pt>
                <c:pt idx="3103">
                  <c:v>747.8</c:v>
                </c:pt>
                <c:pt idx="3104">
                  <c:v>748.3</c:v>
                </c:pt>
                <c:pt idx="3105">
                  <c:v>748.8</c:v>
                </c:pt>
                <c:pt idx="3106">
                  <c:v>749.3</c:v>
                </c:pt>
                <c:pt idx="3107">
                  <c:v>749.8</c:v>
                </c:pt>
                <c:pt idx="3108">
                  <c:v>750.2</c:v>
                </c:pt>
                <c:pt idx="3109">
                  <c:v>750.7</c:v>
                </c:pt>
                <c:pt idx="3110">
                  <c:v>751.2</c:v>
                </c:pt>
                <c:pt idx="3111">
                  <c:v>751.7</c:v>
                </c:pt>
                <c:pt idx="3112">
                  <c:v>752.1</c:v>
                </c:pt>
                <c:pt idx="3113">
                  <c:v>752.6</c:v>
                </c:pt>
                <c:pt idx="3114">
                  <c:v>753.1</c:v>
                </c:pt>
                <c:pt idx="3115">
                  <c:v>753.6</c:v>
                </c:pt>
                <c:pt idx="3116">
                  <c:v>754.1</c:v>
                </c:pt>
                <c:pt idx="3117">
                  <c:v>754.5</c:v>
                </c:pt>
                <c:pt idx="3118">
                  <c:v>755</c:v>
                </c:pt>
                <c:pt idx="3119">
                  <c:v>755.5</c:v>
                </c:pt>
                <c:pt idx="3120">
                  <c:v>756</c:v>
                </c:pt>
                <c:pt idx="3121">
                  <c:v>756.4</c:v>
                </c:pt>
                <c:pt idx="3122">
                  <c:v>756.9</c:v>
                </c:pt>
                <c:pt idx="3123">
                  <c:v>757.4</c:v>
                </c:pt>
                <c:pt idx="3124">
                  <c:v>757.9</c:v>
                </c:pt>
                <c:pt idx="3125">
                  <c:v>758.4</c:v>
                </c:pt>
                <c:pt idx="3126">
                  <c:v>758.9</c:v>
                </c:pt>
                <c:pt idx="3127">
                  <c:v>759.3</c:v>
                </c:pt>
                <c:pt idx="3128">
                  <c:v>759.8</c:v>
                </c:pt>
                <c:pt idx="3129">
                  <c:v>760.3</c:v>
                </c:pt>
                <c:pt idx="3130">
                  <c:v>760.8</c:v>
                </c:pt>
                <c:pt idx="3131">
                  <c:v>761.3</c:v>
                </c:pt>
                <c:pt idx="3132">
                  <c:v>761.7</c:v>
                </c:pt>
                <c:pt idx="3133">
                  <c:v>762.2</c:v>
                </c:pt>
                <c:pt idx="3134">
                  <c:v>762.7</c:v>
                </c:pt>
                <c:pt idx="3135">
                  <c:v>763.2</c:v>
                </c:pt>
                <c:pt idx="3136">
                  <c:v>763.7</c:v>
                </c:pt>
                <c:pt idx="3137">
                  <c:v>764.2</c:v>
                </c:pt>
                <c:pt idx="3138">
                  <c:v>764.6</c:v>
                </c:pt>
                <c:pt idx="3139">
                  <c:v>765.1</c:v>
                </c:pt>
                <c:pt idx="3140">
                  <c:v>765.6</c:v>
                </c:pt>
                <c:pt idx="3141">
                  <c:v>766.1</c:v>
                </c:pt>
                <c:pt idx="3142">
                  <c:v>766.6</c:v>
                </c:pt>
                <c:pt idx="3143">
                  <c:v>767.1</c:v>
                </c:pt>
                <c:pt idx="3144">
                  <c:v>767.6</c:v>
                </c:pt>
                <c:pt idx="3145">
                  <c:v>768</c:v>
                </c:pt>
                <c:pt idx="3146">
                  <c:v>768.5</c:v>
                </c:pt>
                <c:pt idx="3147">
                  <c:v>769</c:v>
                </c:pt>
                <c:pt idx="3148">
                  <c:v>769.5</c:v>
                </c:pt>
                <c:pt idx="3149">
                  <c:v>770</c:v>
                </c:pt>
                <c:pt idx="3150">
                  <c:v>770.5</c:v>
                </c:pt>
                <c:pt idx="3151">
                  <c:v>771</c:v>
                </c:pt>
                <c:pt idx="3152">
                  <c:v>771.4</c:v>
                </c:pt>
                <c:pt idx="3153">
                  <c:v>771.9</c:v>
                </c:pt>
                <c:pt idx="3154">
                  <c:v>772.4</c:v>
                </c:pt>
                <c:pt idx="3155">
                  <c:v>772.9</c:v>
                </c:pt>
                <c:pt idx="3156">
                  <c:v>773.4</c:v>
                </c:pt>
                <c:pt idx="3157">
                  <c:v>773.9</c:v>
                </c:pt>
                <c:pt idx="3158">
                  <c:v>774.4</c:v>
                </c:pt>
                <c:pt idx="3159">
                  <c:v>774.9</c:v>
                </c:pt>
                <c:pt idx="3160">
                  <c:v>775.4</c:v>
                </c:pt>
                <c:pt idx="3161">
                  <c:v>775.8</c:v>
                </c:pt>
                <c:pt idx="3162">
                  <c:v>776.3</c:v>
                </c:pt>
                <c:pt idx="3163">
                  <c:v>776.8</c:v>
                </c:pt>
                <c:pt idx="3164">
                  <c:v>777.3</c:v>
                </c:pt>
                <c:pt idx="3165">
                  <c:v>777.8</c:v>
                </c:pt>
                <c:pt idx="3166">
                  <c:v>778.3</c:v>
                </c:pt>
                <c:pt idx="3167">
                  <c:v>778.8</c:v>
                </c:pt>
                <c:pt idx="3168">
                  <c:v>779.3</c:v>
                </c:pt>
                <c:pt idx="3169">
                  <c:v>779.8</c:v>
                </c:pt>
                <c:pt idx="3170">
                  <c:v>780.3</c:v>
                </c:pt>
                <c:pt idx="3171">
                  <c:v>780.7</c:v>
                </c:pt>
                <c:pt idx="3172">
                  <c:v>781.2</c:v>
                </c:pt>
                <c:pt idx="3173">
                  <c:v>781.7</c:v>
                </c:pt>
                <c:pt idx="3174">
                  <c:v>782.2</c:v>
                </c:pt>
                <c:pt idx="3175">
                  <c:v>782.7</c:v>
                </c:pt>
                <c:pt idx="3176">
                  <c:v>783.2</c:v>
                </c:pt>
                <c:pt idx="3177">
                  <c:v>783.7</c:v>
                </c:pt>
                <c:pt idx="3178">
                  <c:v>784.2</c:v>
                </c:pt>
                <c:pt idx="3179">
                  <c:v>784.7</c:v>
                </c:pt>
                <c:pt idx="3180">
                  <c:v>785.2</c:v>
                </c:pt>
                <c:pt idx="3181">
                  <c:v>785.7</c:v>
                </c:pt>
                <c:pt idx="3182">
                  <c:v>786.2</c:v>
                </c:pt>
                <c:pt idx="3183">
                  <c:v>786.7</c:v>
                </c:pt>
                <c:pt idx="3184">
                  <c:v>787.2</c:v>
                </c:pt>
                <c:pt idx="3185">
                  <c:v>787.7</c:v>
                </c:pt>
                <c:pt idx="3186">
                  <c:v>788.2</c:v>
                </c:pt>
                <c:pt idx="3187">
                  <c:v>788.7</c:v>
                </c:pt>
                <c:pt idx="3188">
                  <c:v>789.2</c:v>
                </c:pt>
                <c:pt idx="3189">
                  <c:v>789.6</c:v>
                </c:pt>
                <c:pt idx="3190">
                  <c:v>790.1</c:v>
                </c:pt>
                <c:pt idx="3191">
                  <c:v>790.6</c:v>
                </c:pt>
                <c:pt idx="3192">
                  <c:v>791.1</c:v>
                </c:pt>
                <c:pt idx="3193">
                  <c:v>791.6</c:v>
                </c:pt>
                <c:pt idx="3194">
                  <c:v>792.1</c:v>
                </c:pt>
                <c:pt idx="3195">
                  <c:v>792.6</c:v>
                </c:pt>
                <c:pt idx="3196">
                  <c:v>793.1</c:v>
                </c:pt>
                <c:pt idx="3197">
                  <c:v>793.6</c:v>
                </c:pt>
                <c:pt idx="3198">
                  <c:v>794.1</c:v>
                </c:pt>
                <c:pt idx="3199">
                  <c:v>794.6</c:v>
                </c:pt>
                <c:pt idx="3200">
                  <c:v>795.1</c:v>
                </c:pt>
                <c:pt idx="3201">
                  <c:v>795.6</c:v>
                </c:pt>
                <c:pt idx="3202">
                  <c:v>796.1</c:v>
                </c:pt>
                <c:pt idx="3203">
                  <c:v>796.6</c:v>
                </c:pt>
                <c:pt idx="3204">
                  <c:v>797.1</c:v>
                </c:pt>
                <c:pt idx="3205">
                  <c:v>797.6</c:v>
                </c:pt>
                <c:pt idx="3206">
                  <c:v>798.1</c:v>
                </c:pt>
                <c:pt idx="3207">
                  <c:v>798.6</c:v>
                </c:pt>
                <c:pt idx="3208">
                  <c:v>799.1</c:v>
                </c:pt>
                <c:pt idx="3209">
                  <c:v>799.6</c:v>
                </c:pt>
                <c:pt idx="3210">
                  <c:v>800.1</c:v>
                </c:pt>
                <c:pt idx="3211">
                  <c:v>800.6</c:v>
                </c:pt>
                <c:pt idx="3212">
                  <c:v>801.1</c:v>
                </c:pt>
                <c:pt idx="3213">
                  <c:v>801.6</c:v>
                </c:pt>
                <c:pt idx="3214">
                  <c:v>802.1</c:v>
                </c:pt>
                <c:pt idx="3215">
                  <c:v>802.6</c:v>
                </c:pt>
                <c:pt idx="3216">
                  <c:v>803.1</c:v>
                </c:pt>
                <c:pt idx="3217">
                  <c:v>803.7</c:v>
                </c:pt>
                <c:pt idx="3218">
                  <c:v>804.2</c:v>
                </c:pt>
                <c:pt idx="3219">
                  <c:v>804.7</c:v>
                </c:pt>
                <c:pt idx="3220">
                  <c:v>805.2</c:v>
                </c:pt>
                <c:pt idx="3221">
                  <c:v>805.7</c:v>
                </c:pt>
                <c:pt idx="3222">
                  <c:v>806.2</c:v>
                </c:pt>
                <c:pt idx="3223">
                  <c:v>806.7</c:v>
                </c:pt>
                <c:pt idx="3224">
                  <c:v>807.2</c:v>
                </c:pt>
                <c:pt idx="3225">
                  <c:v>807.7</c:v>
                </c:pt>
                <c:pt idx="3226">
                  <c:v>808.2</c:v>
                </c:pt>
                <c:pt idx="3227">
                  <c:v>808.7</c:v>
                </c:pt>
                <c:pt idx="3228">
                  <c:v>809.2</c:v>
                </c:pt>
                <c:pt idx="3229">
                  <c:v>809.7</c:v>
                </c:pt>
                <c:pt idx="3230">
                  <c:v>810.2</c:v>
                </c:pt>
                <c:pt idx="3231">
                  <c:v>810.7</c:v>
                </c:pt>
                <c:pt idx="3232">
                  <c:v>811.2</c:v>
                </c:pt>
                <c:pt idx="3233">
                  <c:v>811.7</c:v>
                </c:pt>
                <c:pt idx="3234">
                  <c:v>812.3</c:v>
                </c:pt>
                <c:pt idx="3235">
                  <c:v>812.8</c:v>
                </c:pt>
                <c:pt idx="3236">
                  <c:v>813.3</c:v>
                </c:pt>
                <c:pt idx="3237">
                  <c:v>813.8</c:v>
                </c:pt>
                <c:pt idx="3238">
                  <c:v>814.3</c:v>
                </c:pt>
                <c:pt idx="3239">
                  <c:v>814.8</c:v>
                </c:pt>
                <c:pt idx="3240">
                  <c:v>815.3</c:v>
                </c:pt>
                <c:pt idx="3241">
                  <c:v>815.8</c:v>
                </c:pt>
                <c:pt idx="3242">
                  <c:v>816.3</c:v>
                </c:pt>
                <c:pt idx="3243">
                  <c:v>816.8</c:v>
                </c:pt>
                <c:pt idx="3244">
                  <c:v>817.3</c:v>
                </c:pt>
                <c:pt idx="3245">
                  <c:v>817.9</c:v>
                </c:pt>
                <c:pt idx="3246">
                  <c:v>818.4</c:v>
                </c:pt>
                <c:pt idx="3247">
                  <c:v>818.9</c:v>
                </c:pt>
                <c:pt idx="3248">
                  <c:v>819.4</c:v>
                </c:pt>
                <c:pt idx="3249">
                  <c:v>819.9</c:v>
                </c:pt>
                <c:pt idx="3250">
                  <c:v>820.4</c:v>
                </c:pt>
                <c:pt idx="3251">
                  <c:v>820.9</c:v>
                </c:pt>
                <c:pt idx="3252">
                  <c:v>821.4</c:v>
                </c:pt>
                <c:pt idx="3253">
                  <c:v>821.9</c:v>
                </c:pt>
                <c:pt idx="3254">
                  <c:v>822.5</c:v>
                </c:pt>
                <c:pt idx="3255">
                  <c:v>823</c:v>
                </c:pt>
                <c:pt idx="3256">
                  <c:v>823.5</c:v>
                </c:pt>
                <c:pt idx="3257">
                  <c:v>824</c:v>
                </c:pt>
                <c:pt idx="3258">
                  <c:v>824.5</c:v>
                </c:pt>
                <c:pt idx="3259">
                  <c:v>825</c:v>
                </c:pt>
                <c:pt idx="3260">
                  <c:v>825.5</c:v>
                </c:pt>
                <c:pt idx="3261">
                  <c:v>826.1</c:v>
                </c:pt>
                <c:pt idx="3262">
                  <c:v>826.6</c:v>
                </c:pt>
                <c:pt idx="3263">
                  <c:v>827.1</c:v>
                </c:pt>
                <c:pt idx="3264">
                  <c:v>827.6</c:v>
                </c:pt>
                <c:pt idx="3265">
                  <c:v>828.1</c:v>
                </c:pt>
                <c:pt idx="3266">
                  <c:v>828.6</c:v>
                </c:pt>
                <c:pt idx="3267">
                  <c:v>829.2</c:v>
                </c:pt>
                <c:pt idx="3268">
                  <c:v>829.7</c:v>
                </c:pt>
                <c:pt idx="3269">
                  <c:v>830.2</c:v>
                </c:pt>
                <c:pt idx="3270">
                  <c:v>830.7</c:v>
                </c:pt>
                <c:pt idx="3271">
                  <c:v>831.2</c:v>
                </c:pt>
                <c:pt idx="3272">
                  <c:v>831.7</c:v>
                </c:pt>
                <c:pt idx="3273">
                  <c:v>832.3</c:v>
                </c:pt>
                <c:pt idx="3274">
                  <c:v>832.8</c:v>
                </c:pt>
                <c:pt idx="3275">
                  <c:v>833.3</c:v>
                </c:pt>
                <c:pt idx="3276">
                  <c:v>833.8</c:v>
                </c:pt>
                <c:pt idx="3277">
                  <c:v>834.3</c:v>
                </c:pt>
                <c:pt idx="3278">
                  <c:v>834.9</c:v>
                </c:pt>
                <c:pt idx="3279">
                  <c:v>835.4</c:v>
                </c:pt>
                <c:pt idx="3280">
                  <c:v>835.9</c:v>
                </c:pt>
                <c:pt idx="3281">
                  <c:v>836.4</c:v>
                </c:pt>
                <c:pt idx="3282">
                  <c:v>836.9</c:v>
                </c:pt>
                <c:pt idx="3283">
                  <c:v>837.5</c:v>
                </c:pt>
                <c:pt idx="3284">
                  <c:v>838</c:v>
                </c:pt>
                <c:pt idx="3285">
                  <c:v>838.5</c:v>
                </c:pt>
                <c:pt idx="3286">
                  <c:v>839</c:v>
                </c:pt>
                <c:pt idx="3287">
                  <c:v>839.5</c:v>
                </c:pt>
                <c:pt idx="3288">
                  <c:v>840.1</c:v>
                </c:pt>
                <c:pt idx="3289">
                  <c:v>840.6</c:v>
                </c:pt>
                <c:pt idx="3290">
                  <c:v>841.1</c:v>
                </c:pt>
                <c:pt idx="3291">
                  <c:v>841.6</c:v>
                </c:pt>
                <c:pt idx="3292">
                  <c:v>842.1</c:v>
                </c:pt>
                <c:pt idx="3293">
                  <c:v>842.7</c:v>
                </c:pt>
                <c:pt idx="3294">
                  <c:v>843.2</c:v>
                </c:pt>
                <c:pt idx="3295">
                  <c:v>843.7</c:v>
                </c:pt>
                <c:pt idx="3296">
                  <c:v>844.2</c:v>
                </c:pt>
                <c:pt idx="3297">
                  <c:v>844.8</c:v>
                </c:pt>
                <c:pt idx="3298">
                  <c:v>845.3</c:v>
                </c:pt>
                <c:pt idx="3299">
                  <c:v>845.8</c:v>
                </c:pt>
                <c:pt idx="3300">
                  <c:v>846.3</c:v>
                </c:pt>
                <c:pt idx="3301">
                  <c:v>846.9</c:v>
                </c:pt>
                <c:pt idx="3302">
                  <c:v>847.4</c:v>
                </c:pt>
                <c:pt idx="3303">
                  <c:v>847.9</c:v>
                </c:pt>
                <c:pt idx="3304">
                  <c:v>848.4</c:v>
                </c:pt>
                <c:pt idx="3305">
                  <c:v>849</c:v>
                </c:pt>
                <c:pt idx="3306">
                  <c:v>849.5</c:v>
                </c:pt>
                <c:pt idx="3307">
                  <c:v>850</c:v>
                </c:pt>
                <c:pt idx="3308">
                  <c:v>850.6</c:v>
                </c:pt>
                <c:pt idx="3309">
                  <c:v>851.1</c:v>
                </c:pt>
                <c:pt idx="3310">
                  <c:v>851.6</c:v>
                </c:pt>
                <c:pt idx="3311">
                  <c:v>852.1</c:v>
                </c:pt>
                <c:pt idx="3312">
                  <c:v>852.7</c:v>
                </c:pt>
                <c:pt idx="3313">
                  <c:v>853.2</c:v>
                </c:pt>
                <c:pt idx="3314">
                  <c:v>853.7</c:v>
                </c:pt>
                <c:pt idx="3315">
                  <c:v>854.2</c:v>
                </c:pt>
                <c:pt idx="3316">
                  <c:v>854.8</c:v>
                </c:pt>
                <c:pt idx="3317">
                  <c:v>855.3</c:v>
                </c:pt>
                <c:pt idx="3318">
                  <c:v>855.8</c:v>
                </c:pt>
                <c:pt idx="3319">
                  <c:v>856.4</c:v>
                </c:pt>
                <c:pt idx="3320">
                  <c:v>856.9</c:v>
                </c:pt>
                <c:pt idx="3321">
                  <c:v>857.4</c:v>
                </c:pt>
                <c:pt idx="3322">
                  <c:v>858</c:v>
                </c:pt>
                <c:pt idx="3323">
                  <c:v>858.5</c:v>
                </c:pt>
                <c:pt idx="3324">
                  <c:v>859</c:v>
                </c:pt>
                <c:pt idx="3325">
                  <c:v>859.6</c:v>
                </c:pt>
                <c:pt idx="3326">
                  <c:v>860.1</c:v>
                </c:pt>
                <c:pt idx="3327">
                  <c:v>860.6</c:v>
                </c:pt>
                <c:pt idx="3328">
                  <c:v>861.1</c:v>
                </c:pt>
                <c:pt idx="3329">
                  <c:v>861.7</c:v>
                </c:pt>
                <c:pt idx="3330">
                  <c:v>862.2</c:v>
                </c:pt>
                <c:pt idx="3331">
                  <c:v>862.7</c:v>
                </c:pt>
                <c:pt idx="3332">
                  <c:v>863.3</c:v>
                </c:pt>
                <c:pt idx="3333">
                  <c:v>863.8</c:v>
                </c:pt>
                <c:pt idx="3334">
                  <c:v>864.3</c:v>
                </c:pt>
                <c:pt idx="3335">
                  <c:v>864.9</c:v>
                </c:pt>
                <c:pt idx="3336">
                  <c:v>865.4</c:v>
                </c:pt>
                <c:pt idx="3337">
                  <c:v>866</c:v>
                </c:pt>
                <c:pt idx="3338">
                  <c:v>866.5</c:v>
                </c:pt>
                <c:pt idx="3339">
                  <c:v>867</c:v>
                </c:pt>
                <c:pt idx="3340">
                  <c:v>867.6</c:v>
                </c:pt>
                <c:pt idx="3341">
                  <c:v>868.1</c:v>
                </c:pt>
                <c:pt idx="3342">
                  <c:v>868.6</c:v>
                </c:pt>
                <c:pt idx="3343">
                  <c:v>869.2</c:v>
                </c:pt>
                <c:pt idx="3344">
                  <c:v>869.7</c:v>
                </c:pt>
                <c:pt idx="3345">
                  <c:v>870.2</c:v>
                </c:pt>
                <c:pt idx="3346">
                  <c:v>870.8</c:v>
                </c:pt>
                <c:pt idx="3347">
                  <c:v>871.3</c:v>
                </c:pt>
                <c:pt idx="3348">
                  <c:v>871.9</c:v>
                </c:pt>
                <c:pt idx="3349">
                  <c:v>872.4</c:v>
                </c:pt>
                <c:pt idx="3350">
                  <c:v>872.9</c:v>
                </c:pt>
                <c:pt idx="3351">
                  <c:v>873.5</c:v>
                </c:pt>
                <c:pt idx="3352">
                  <c:v>874</c:v>
                </c:pt>
                <c:pt idx="3353">
                  <c:v>874.5</c:v>
                </c:pt>
                <c:pt idx="3354">
                  <c:v>875.1</c:v>
                </c:pt>
                <c:pt idx="3355">
                  <c:v>875.6</c:v>
                </c:pt>
                <c:pt idx="3356">
                  <c:v>876.2</c:v>
                </c:pt>
                <c:pt idx="3357">
                  <c:v>876.7</c:v>
                </c:pt>
                <c:pt idx="3358">
                  <c:v>877.2</c:v>
                </c:pt>
                <c:pt idx="3359">
                  <c:v>877.8</c:v>
                </c:pt>
                <c:pt idx="3360">
                  <c:v>878.3</c:v>
                </c:pt>
                <c:pt idx="3361">
                  <c:v>878.9</c:v>
                </c:pt>
                <c:pt idx="3362">
                  <c:v>879.4</c:v>
                </c:pt>
                <c:pt idx="3363">
                  <c:v>880</c:v>
                </c:pt>
                <c:pt idx="3364">
                  <c:v>880.5</c:v>
                </c:pt>
                <c:pt idx="3365">
                  <c:v>881</c:v>
                </c:pt>
                <c:pt idx="3366">
                  <c:v>881.6</c:v>
                </c:pt>
                <c:pt idx="3367">
                  <c:v>882.1</c:v>
                </c:pt>
                <c:pt idx="3368">
                  <c:v>882.7</c:v>
                </c:pt>
                <c:pt idx="3369">
                  <c:v>883.2</c:v>
                </c:pt>
                <c:pt idx="3370">
                  <c:v>883.8</c:v>
                </c:pt>
                <c:pt idx="3371">
                  <c:v>884.3</c:v>
                </c:pt>
                <c:pt idx="3372">
                  <c:v>884.8</c:v>
                </c:pt>
                <c:pt idx="3373">
                  <c:v>885.4</c:v>
                </c:pt>
                <c:pt idx="3374">
                  <c:v>885.9</c:v>
                </c:pt>
                <c:pt idx="3375">
                  <c:v>886.5</c:v>
                </c:pt>
                <c:pt idx="3376">
                  <c:v>887</c:v>
                </c:pt>
                <c:pt idx="3377">
                  <c:v>887.6</c:v>
                </c:pt>
                <c:pt idx="3378">
                  <c:v>888.1</c:v>
                </c:pt>
                <c:pt idx="3379">
                  <c:v>888.7</c:v>
                </c:pt>
                <c:pt idx="3380">
                  <c:v>889.2</c:v>
                </c:pt>
                <c:pt idx="3381">
                  <c:v>889.8</c:v>
                </c:pt>
                <c:pt idx="3382">
                  <c:v>890.3</c:v>
                </c:pt>
                <c:pt idx="3383">
                  <c:v>890.8</c:v>
                </c:pt>
                <c:pt idx="3384">
                  <c:v>891.4</c:v>
                </c:pt>
                <c:pt idx="3385">
                  <c:v>891.9</c:v>
                </c:pt>
                <c:pt idx="3386">
                  <c:v>892.5</c:v>
                </c:pt>
                <c:pt idx="3387">
                  <c:v>893</c:v>
                </c:pt>
                <c:pt idx="3388">
                  <c:v>893.6</c:v>
                </c:pt>
                <c:pt idx="3389">
                  <c:v>894.1</c:v>
                </c:pt>
                <c:pt idx="3390">
                  <c:v>894.7</c:v>
                </c:pt>
                <c:pt idx="3391">
                  <c:v>895.2</c:v>
                </c:pt>
                <c:pt idx="3392">
                  <c:v>895.8</c:v>
                </c:pt>
                <c:pt idx="3393">
                  <c:v>896.3</c:v>
                </c:pt>
                <c:pt idx="3394">
                  <c:v>896.9</c:v>
                </c:pt>
                <c:pt idx="3395">
                  <c:v>897.4</c:v>
                </c:pt>
                <c:pt idx="3396">
                  <c:v>898</c:v>
                </c:pt>
                <c:pt idx="3397">
                  <c:v>898.5</c:v>
                </c:pt>
                <c:pt idx="3398">
                  <c:v>899.1</c:v>
                </c:pt>
                <c:pt idx="3399">
                  <c:v>899.6</c:v>
                </c:pt>
                <c:pt idx="3400">
                  <c:v>900.2</c:v>
                </c:pt>
                <c:pt idx="3401">
                  <c:v>900.7</c:v>
                </c:pt>
                <c:pt idx="3402">
                  <c:v>901.3</c:v>
                </c:pt>
                <c:pt idx="3403">
                  <c:v>901.9</c:v>
                </c:pt>
                <c:pt idx="3404">
                  <c:v>902.4</c:v>
                </c:pt>
                <c:pt idx="3405">
                  <c:v>903</c:v>
                </c:pt>
                <c:pt idx="3406">
                  <c:v>903.5</c:v>
                </c:pt>
                <c:pt idx="3407">
                  <c:v>904.1</c:v>
                </c:pt>
                <c:pt idx="3408">
                  <c:v>904.6</c:v>
                </c:pt>
                <c:pt idx="3409">
                  <c:v>905.2</c:v>
                </c:pt>
                <c:pt idx="3410">
                  <c:v>905.7</c:v>
                </c:pt>
                <c:pt idx="3411">
                  <c:v>906.3</c:v>
                </c:pt>
                <c:pt idx="3412">
                  <c:v>906.8</c:v>
                </c:pt>
                <c:pt idx="3413">
                  <c:v>907.4</c:v>
                </c:pt>
                <c:pt idx="3414">
                  <c:v>908</c:v>
                </c:pt>
                <c:pt idx="3415">
                  <c:v>908.5</c:v>
                </c:pt>
                <c:pt idx="3416">
                  <c:v>909.1</c:v>
                </c:pt>
                <c:pt idx="3417">
                  <c:v>909.6</c:v>
                </c:pt>
                <c:pt idx="3418">
                  <c:v>910.2</c:v>
                </c:pt>
                <c:pt idx="3419">
                  <c:v>910.7</c:v>
                </c:pt>
                <c:pt idx="3420">
                  <c:v>911.3</c:v>
                </c:pt>
                <c:pt idx="3421">
                  <c:v>911.9</c:v>
                </c:pt>
                <c:pt idx="3422">
                  <c:v>912.4</c:v>
                </c:pt>
                <c:pt idx="3423">
                  <c:v>913</c:v>
                </c:pt>
                <c:pt idx="3424">
                  <c:v>913.5</c:v>
                </c:pt>
                <c:pt idx="3425">
                  <c:v>914.1</c:v>
                </c:pt>
                <c:pt idx="3426">
                  <c:v>914.6</c:v>
                </c:pt>
                <c:pt idx="3427">
                  <c:v>915.2</c:v>
                </c:pt>
                <c:pt idx="3428">
                  <c:v>915.8</c:v>
                </c:pt>
                <c:pt idx="3429">
                  <c:v>916.3</c:v>
                </c:pt>
                <c:pt idx="3430">
                  <c:v>916.9</c:v>
                </c:pt>
                <c:pt idx="3431">
                  <c:v>917.4</c:v>
                </c:pt>
                <c:pt idx="3432">
                  <c:v>918</c:v>
                </c:pt>
                <c:pt idx="3433">
                  <c:v>918.6</c:v>
                </c:pt>
                <c:pt idx="3434">
                  <c:v>919.1</c:v>
                </c:pt>
                <c:pt idx="3435">
                  <c:v>919.7</c:v>
                </c:pt>
                <c:pt idx="3436">
                  <c:v>920.3</c:v>
                </c:pt>
                <c:pt idx="3437">
                  <c:v>920.8</c:v>
                </c:pt>
                <c:pt idx="3438">
                  <c:v>921.4</c:v>
                </c:pt>
                <c:pt idx="3439">
                  <c:v>921.9</c:v>
                </c:pt>
                <c:pt idx="3440">
                  <c:v>922.5</c:v>
                </c:pt>
                <c:pt idx="3441">
                  <c:v>923.1</c:v>
                </c:pt>
                <c:pt idx="3442">
                  <c:v>923.6</c:v>
                </c:pt>
                <c:pt idx="3443">
                  <c:v>924.2</c:v>
                </c:pt>
                <c:pt idx="3444">
                  <c:v>924.8</c:v>
                </c:pt>
                <c:pt idx="3445">
                  <c:v>925.3</c:v>
                </c:pt>
                <c:pt idx="3446">
                  <c:v>925.9</c:v>
                </c:pt>
                <c:pt idx="3447">
                  <c:v>926.5</c:v>
                </c:pt>
                <c:pt idx="3448">
                  <c:v>927</c:v>
                </c:pt>
                <c:pt idx="3449">
                  <c:v>927.6</c:v>
                </c:pt>
                <c:pt idx="3450">
                  <c:v>928.2</c:v>
                </c:pt>
                <c:pt idx="3451">
                  <c:v>928.7</c:v>
                </c:pt>
                <c:pt idx="3452">
                  <c:v>929.3</c:v>
                </c:pt>
                <c:pt idx="3453">
                  <c:v>929.9</c:v>
                </c:pt>
                <c:pt idx="3454">
                  <c:v>930.4</c:v>
                </c:pt>
                <c:pt idx="3455">
                  <c:v>931</c:v>
                </c:pt>
                <c:pt idx="3456">
                  <c:v>931.6</c:v>
                </c:pt>
                <c:pt idx="3457">
                  <c:v>932.1</c:v>
                </c:pt>
                <c:pt idx="3458">
                  <c:v>932.7</c:v>
                </c:pt>
                <c:pt idx="3459">
                  <c:v>933.3</c:v>
                </c:pt>
                <c:pt idx="3460">
                  <c:v>933.8</c:v>
                </c:pt>
                <c:pt idx="3461">
                  <c:v>934.4</c:v>
                </c:pt>
                <c:pt idx="3462">
                  <c:v>935</c:v>
                </c:pt>
                <c:pt idx="3463">
                  <c:v>935.5</c:v>
                </c:pt>
                <c:pt idx="3464">
                  <c:v>936.1</c:v>
                </c:pt>
                <c:pt idx="3465">
                  <c:v>936.7</c:v>
                </c:pt>
                <c:pt idx="3466">
                  <c:v>937.2</c:v>
                </c:pt>
                <c:pt idx="3467">
                  <c:v>937.8</c:v>
                </c:pt>
                <c:pt idx="3468">
                  <c:v>938.4</c:v>
                </c:pt>
                <c:pt idx="3469">
                  <c:v>939</c:v>
                </c:pt>
                <c:pt idx="3470">
                  <c:v>939.5</c:v>
                </c:pt>
                <c:pt idx="3471">
                  <c:v>940.1</c:v>
                </c:pt>
                <c:pt idx="3472">
                  <c:v>940.7</c:v>
                </c:pt>
                <c:pt idx="3473">
                  <c:v>941.3</c:v>
                </c:pt>
                <c:pt idx="3474">
                  <c:v>941.8</c:v>
                </c:pt>
                <c:pt idx="3475">
                  <c:v>942.4</c:v>
                </c:pt>
                <c:pt idx="3476">
                  <c:v>943</c:v>
                </c:pt>
                <c:pt idx="3477">
                  <c:v>943.5</c:v>
                </c:pt>
                <c:pt idx="3478">
                  <c:v>944.1</c:v>
                </c:pt>
                <c:pt idx="3479">
                  <c:v>944.7</c:v>
                </c:pt>
                <c:pt idx="3480">
                  <c:v>945.3</c:v>
                </c:pt>
                <c:pt idx="3481">
                  <c:v>945.8</c:v>
                </c:pt>
                <c:pt idx="3482">
                  <c:v>946.4</c:v>
                </c:pt>
                <c:pt idx="3483">
                  <c:v>947</c:v>
                </c:pt>
                <c:pt idx="3484">
                  <c:v>947.6</c:v>
                </c:pt>
                <c:pt idx="3485">
                  <c:v>948.1</c:v>
                </c:pt>
                <c:pt idx="3486">
                  <c:v>948.7</c:v>
                </c:pt>
                <c:pt idx="3487">
                  <c:v>949.3</c:v>
                </c:pt>
                <c:pt idx="3488">
                  <c:v>949.9</c:v>
                </c:pt>
                <c:pt idx="3489">
                  <c:v>950.5</c:v>
                </c:pt>
                <c:pt idx="3490">
                  <c:v>951</c:v>
                </c:pt>
                <c:pt idx="3491">
                  <c:v>951.6</c:v>
                </c:pt>
                <c:pt idx="3492">
                  <c:v>952.2</c:v>
                </c:pt>
                <c:pt idx="3493">
                  <c:v>952.8</c:v>
                </c:pt>
                <c:pt idx="3494">
                  <c:v>953.3</c:v>
                </c:pt>
                <c:pt idx="3495">
                  <c:v>953.9</c:v>
                </c:pt>
                <c:pt idx="3496">
                  <c:v>954.5</c:v>
                </c:pt>
                <c:pt idx="3497">
                  <c:v>955.1</c:v>
                </c:pt>
                <c:pt idx="3498">
                  <c:v>955.7</c:v>
                </c:pt>
                <c:pt idx="3499">
                  <c:v>956.2</c:v>
                </c:pt>
                <c:pt idx="3500">
                  <c:v>956.8</c:v>
                </c:pt>
                <c:pt idx="3501">
                  <c:v>957.4</c:v>
                </c:pt>
                <c:pt idx="3502">
                  <c:v>958</c:v>
                </c:pt>
                <c:pt idx="3503">
                  <c:v>958.6</c:v>
                </c:pt>
                <c:pt idx="3504">
                  <c:v>959.1</c:v>
                </c:pt>
                <c:pt idx="3505">
                  <c:v>959.7</c:v>
                </c:pt>
                <c:pt idx="3506">
                  <c:v>960.3</c:v>
                </c:pt>
                <c:pt idx="3507">
                  <c:v>960.9</c:v>
                </c:pt>
                <c:pt idx="3508">
                  <c:v>961.5</c:v>
                </c:pt>
                <c:pt idx="3509">
                  <c:v>962.1</c:v>
                </c:pt>
                <c:pt idx="3510">
                  <c:v>962.6</c:v>
                </c:pt>
                <c:pt idx="3511">
                  <c:v>963.2</c:v>
                </c:pt>
                <c:pt idx="3512">
                  <c:v>963.8</c:v>
                </c:pt>
                <c:pt idx="3513">
                  <c:v>964.4</c:v>
                </c:pt>
                <c:pt idx="3514">
                  <c:v>965</c:v>
                </c:pt>
                <c:pt idx="3515">
                  <c:v>965.6</c:v>
                </c:pt>
                <c:pt idx="3516">
                  <c:v>966.2</c:v>
                </c:pt>
                <c:pt idx="3517">
                  <c:v>966.7</c:v>
                </c:pt>
                <c:pt idx="3518">
                  <c:v>967.3</c:v>
                </c:pt>
                <c:pt idx="3519">
                  <c:v>967.9</c:v>
                </c:pt>
                <c:pt idx="3520">
                  <c:v>968.5</c:v>
                </c:pt>
                <c:pt idx="3521">
                  <c:v>969.1</c:v>
                </c:pt>
                <c:pt idx="3522">
                  <c:v>969.7</c:v>
                </c:pt>
                <c:pt idx="3523">
                  <c:v>970.3</c:v>
                </c:pt>
                <c:pt idx="3524">
                  <c:v>970.8</c:v>
                </c:pt>
                <c:pt idx="3525">
                  <c:v>971.4</c:v>
                </c:pt>
                <c:pt idx="3526">
                  <c:v>972</c:v>
                </c:pt>
                <c:pt idx="3527">
                  <c:v>972.6</c:v>
                </c:pt>
                <c:pt idx="3528">
                  <c:v>973.2</c:v>
                </c:pt>
                <c:pt idx="3529">
                  <c:v>973.8</c:v>
                </c:pt>
                <c:pt idx="3530">
                  <c:v>974.4</c:v>
                </c:pt>
                <c:pt idx="3531">
                  <c:v>975</c:v>
                </c:pt>
                <c:pt idx="3532">
                  <c:v>975.6</c:v>
                </c:pt>
                <c:pt idx="3533">
                  <c:v>976.1</c:v>
                </c:pt>
                <c:pt idx="3534">
                  <c:v>976.7</c:v>
                </c:pt>
                <c:pt idx="3535">
                  <c:v>977.3</c:v>
                </c:pt>
                <c:pt idx="3536">
                  <c:v>977.9</c:v>
                </c:pt>
                <c:pt idx="3537">
                  <c:v>978.5</c:v>
                </c:pt>
                <c:pt idx="3538">
                  <c:v>979.1</c:v>
                </c:pt>
                <c:pt idx="3539">
                  <c:v>979.7</c:v>
                </c:pt>
                <c:pt idx="3540">
                  <c:v>980.3</c:v>
                </c:pt>
                <c:pt idx="3541">
                  <c:v>980.9</c:v>
                </c:pt>
                <c:pt idx="3542">
                  <c:v>981.5</c:v>
                </c:pt>
                <c:pt idx="3543">
                  <c:v>982.1</c:v>
                </c:pt>
                <c:pt idx="3544">
                  <c:v>982.7</c:v>
                </c:pt>
                <c:pt idx="3545">
                  <c:v>983.2</c:v>
                </c:pt>
                <c:pt idx="3546">
                  <c:v>983.8</c:v>
                </c:pt>
                <c:pt idx="3547">
                  <c:v>984.4</c:v>
                </c:pt>
                <c:pt idx="3548">
                  <c:v>985</c:v>
                </c:pt>
                <c:pt idx="3549">
                  <c:v>985.6</c:v>
                </c:pt>
                <c:pt idx="3550">
                  <c:v>986.2</c:v>
                </c:pt>
                <c:pt idx="3551">
                  <c:v>986.8</c:v>
                </c:pt>
                <c:pt idx="3552">
                  <c:v>987.4</c:v>
                </c:pt>
                <c:pt idx="3553">
                  <c:v>988</c:v>
                </c:pt>
                <c:pt idx="3554">
                  <c:v>988.6</c:v>
                </c:pt>
                <c:pt idx="3555">
                  <c:v>989.2</c:v>
                </c:pt>
                <c:pt idx="3556">
                  <c:v>989.8</c:v>
                </c:pt>
                <c:pt idx="3557">
                  <c:v>990.4</c:v>
                </c:pt>
                <c:pt idx="3558">
                  <c:v>991</c:v>
                </c:pt>
                <c:pt idx="3559">
                  <c:v>991.6</c:v>
                </c:pt>
                <c:pt idx="3560">
                  <c:v>992.2</c:v>
                </c:pt>
                <c:pt idx="3561">
                  <c:v>992.8</c:v>
                </c:pt>
                <c:pt idx="3562">
                  <c:v>993.4</c:v>
                </c:pt>
                <c:pt idx="3563">
                  <c:v>994</c:v>
                </c:pt>
                <c:pt idx="3564">
                  <c:v>994.6</c:v>
                </c:pt>
                <c:pt idx="3565">
                  <c:v>995.2</c:v>
                </c:pt>
                <c:pt idx="3566">
                  <c:v>995.8</c:v>
                </c:pt>
                <c:pt idx="3567">
                  <c:v>996.4</c:v>
                </c:pt>
                <c:pt idx="3568">
                  <c:v>997</c:v>
                </c:pt>
                <c:pt idx="3569">
                  <c:v>997.6</c:v>
                </c:pt>
                <c:pt idx="3570">
                  <c:v>998.2</c:v>
                </c:pt>
                <c:pt idx="3571">
                  <c:v>998.8</c:v>
                </c:pt>
                <c:pt idx="3572">
                  <c:v>999.4</c:v>
                </c:pt>
                <c:pt idx="3573">
                  <c:v>1000</c:v>
                </c:pt>
                <c:pt idx="3574">
                  <c:v>1001</c:v>
                </c:pt>
                <c:pt idx="3575">
                  <c:v>1001</c:v>
                </c:pt>
                <c:pt idx="3576">
                  <c:v>1002</c:v>
                </c:pt>
                <c:pt idx="3577">
                  <c:v>1002</c:v>
                </c:pt>
                <c:pt idx="3578">
                  <c:v>1003</c:v>
                </c:pt>
                <c:pt idx="3579">
                  <c:v>1004</c:v>
                </c:pt>
                <c:pt idx="3580">
                  <c:v>1004</c:v>
                </c:pt>
                <c:pt idx="3581">
                  <c:v>1005</c:v>
                </c:pt>
                <c:pt idx="3582">
                  <c:v>1005</c:v>
                </c:pt>
                <c:pt idx="3583">
                  <c:v>1006</c:v>
                </c:pt>
                <c:pt idx="3584">
                  <c:v>1007</c:v>
                </c:pt>
                <c:pt idx="3585">
                  <c:v>1007</c:v>
                </c:pt>
                <c:pt idx="3586">
                  <c:v>1008</c:v>
                </c:pt>
                <c:pt idx="3587">
                  <c:v>1008</c:v>
                </c:pt>
                <c:pt idx="3588">
                  <c:v>1009</c:v>
                </c:pt>
                <c:pt idx="3589">
                  <c:v>1010</c:v>
                </c:pt>
                <c:pt idx="3590">
                  <c:v>1010</c:v>
                </c:pt>
                <c:pt idx="3591">
                  <c:v>1011</c:v>
                </c:pt>
                <c:pt idx="3592">
                  <c:v>1011</c:v>
                </c:pt>
                <c:pt idx="3593">
                  <c:v>1012</c:v>
                </c:pt>
                <c:pt idx="3594">
                  <c:v>1013</c:v>
                </c:pt>
                <c:pt idx="3595">
                  <c:v>1013</c:v>
                </c:pt>
                <c:pt idx="3596">
                  <c:v>1014</c:v>
                </c:pt>
                <c:pt idx="3597">
                  <c:v>1015</c:v>
                </c:pt>
                <c:pt idx="3598">
                  <c:v>1015</c:v>
                </c:pt>
                <c:pt idx="3599">
                  <c:v>1016</c:v>
                </c:pt>
                <c:pt idx="3600">
                  <c:v>1016</c:v>
                </c:pt>
                <c:pt idx="3601">
                  <c:v>1017</c:v>
                </c:pt>
                <c:pt idx="3602">
                  <c:v>1018</c:v>
                </c:pt>
                <c:pt idx="3603">
                  <c:v>1018</c:v>
                </c:pt>
                <c:pt idx="3604">
                  <c:v>1019</c:v>
                </c:pt>
                <c:pt idx="3605">
                  <c:v>1019</c:v>
                </c:pt>
                <c:pt idx="3606">
                  <c:v>1020</c:v>
                </c:pt>
                <c:pt idx="3607">
                  <c:v>1021</c:v>
                </c:pt>
                <c:pt idx="3608">
                  <c:v>1021</c:v>
                </c:pt>
                <c:pt idx="3609">
                  <c:v>1022</c:v>
                </c:pt>
                <c:pt idx="3610">
                  <c:v>1022</c:v>
                </c:pt>
                <c:pt idx="3611">
                  <c:v>1023</c:v>
                </c:pt>
                <c:pt idx="3612">
                  <c:v>1024</c:v>
                </c:pt>
                <c:pt idx="3613">
                  <c:v>1024</c:v>
                </c:pt>
                <c:pt idx="3614">
                  <c:v>1025</c:v>
                </c:pt>
                <c:pt idx="3615">
                  <c:v>1026</c:v>
                </c:pt>
                <c:pt idx="3616">
                  <c:v>1026</c:v>
                </c:pt>
                <c:pt idx="3617">
                  <c:v>1027</c:v>
                </c:pt>
                <c:pt idx="3618">
                  <c:v>1027</c:v>
                </c:pt>
                <c:pt idx="3619">
                  <c:v>1028</c:v>
                </c:pt>
                <c:pt idx="3620">
                  <c:v>1029</c:v>
                </c:pt>
                <c:pt idx="3621">
                  <c:v>1029</c:v>
                </c:pt>
                <c:pt idx="3622">
                  <c:v>1030</c:v>
                </c:pt>
                <c:pt idx="3623">
                  <c:v>1030</c:v>
                </c:pt>
                <c:pt idx="3624">
                  <c:v>1031</c:v>
                </c:pt>
                <c:pt idx="3625">
                  <c:v>1032</c:v>
                </c:pt>
                <c:pt idx="3626">
                  <c:v>1032</c:v>
                </c:pt>
                <c:pt idx="3627">
                  <c:v>1033</c:v>
                </c:pt>
                <c:pt idx="3628">
                  <c:v>1034</c:v>
                </c:pt>
                <c:pt idx="3629">
                  <c:v>1034</c:v>
                </c:pt>
                <c:pt idx="3630">
                  <c:v>1035</c:v>
                </c:pt>
                <c:pt idx="3631">
                  <c:v>1035</c:v>
                </c:pt>
                <c:pt idx="3632">
                  <c:v>1036</c:v>
                </c:pt>
                <c:pt idx="3633">
                  <c:v>1037</c:v>
                </c:pt>
                <c:pt idx="3634">
                  <c:v>1037</c:v>
                </c:pt>
                <c:pt idx="3635">
                  <c:v>1038</c:v>
                </c:pt>
                <c:pt idx="3636">
                  <c:v>1039</c:v>
                </c:pt>
                <c:pt idx="3637">
                  <c:v>1039</c:v>
                </c:pt>
                <c:pt idx="3638">
                  <c:v>1040</c:v>
                </c:pt>
                <c:pt idx="3639">
                  <c:v>1040</c:v>
                </c:pt>
                <c:pt idx="3640">
                  <c:v>1041</c:v>
                </c:pt>
                <c:pt idx="3641">
                  <c:v>1042</c:v>
                </c:pt>
                <c:pt idx="3642">
                  <c:v>1042</c:v>
                </c:pt>
                <c:pt idx="3643">
                  <c:v>1043</c:v>
                </c:pt>
                <c:pt idx="3644">
                  <c:v>1044</c:v>
                </c:pt>
                <c:pt idx="3645">
                  <c:v>1044</c:v>
                </c:pt>
                <c:pt idx="3646">
                  <c:v>1045</c:v>
                </c:pt>
                <c:pt idx="3647">
                  <c:v>1045</c:v>
                </c:pt>
                <c:pt idx="3648">
                  <c:v>1046</c:v>
                </c:pt>
                <c:pt idx="3649">
                  <c:v>1047</c:v>
                </c:pt>
                <c:pt idx="3650">
                  <c:v>1047</c:v>
                </c:pt>
                <c:pt idx="3651">
                  <c:v>1048</c:v>
                </c:pt>
                <c:pt idx="3652">
                  <c:v>1049</c:v>
                </c:pt>
                <c:pt idx="3653">
                  <c:v>1049</c:v>
                </c:pt>
                <c:pt idx="3654">
                  <c:v>1050</c:v>
                </c:pt>
                <c:pt idx="3655">
                  <c:v>1050</c:v>
                </c:pt>
                <c:pt idx="3656">
                  <c:v>1051</c:v>
                </c:pt>
                <c:pt idx="3657">
                  <c:v>1052</c:v>
                </c:pt>
                <c:pt idx="3658">
                  <c:v>1052</c:v>
                </c:pt>
                <c:pt idx="3659">
                  <c:v>1053</c:v>
                </c:pt>
                <c:pt idx="3660">
                  <c:v>1054</c:v>
                </c:pt>
                <c:pt idx="3661">
                  <c:v>1054</c:v>
                </c:pt>
                <c:pt idx="3662">
                  <c:v>1055</c:v>
                </c:pt>
                <c:pt idx="3663">
                  <c:v>1055</c:v>
                </c:pt>
                <c:pt idx="3664">
                  <c:v>1056</c:v>
                </c:pt>
                <c:pt idx="3665">
                  <c:v>1057</c:v>
                </c:pt>
                <c:pt idx="3666">
                  <c:v>1057</c:v>
                </c:pt>
                <c:pt idx="3667">
                  <c:v>1058</c:v>
                </c:pt>
                <c:pt idx="3668">
                  <c:v>1059</c:v>
                </c:pt>
                <c:pt idx="3669">
                  <c:v>1059</c:v>
                </c:pt>
                <c:pt idx="3670">
                  <c:v>1060</c:v>
                </c:pt>
                <c:pt idx="3671">
                  <c:v>1060</c:v>
                </c:pt>
                <c:pt idx="3672">
                  <c:v>1061</c:v>
                </c:pt>
                <c:pt idx="3673">
                  <c:v>1062</c:v>
                </c:pt>
                <c:pt idx="3674">
                  <c:v>1062</c:v>
                </c:pt>
                <c:pt idx="3675">
                  <c:v>1063</c:v>
                </c:pt>
                <c:pt idx="3676">
                  <c:v>1064</c:v>
                </c:pt>
                <c:pt idx="3677">
                  <c:v>1064</c:v>
                </c:pt>
                <c:pt idx="3678">
                  <c:v>1065</c:v>
                </c:pt>
                <c:pt idx="3679">
                  <c:v>1066</c:v>
                </c:pt>
                <c:pt idx="3680">
                  <c:v>1066</c:v>
                </c:pt>
                <c:pt idx="3681">
                  <c:v>1067</c:v>
                </c:pt>
                <c:pt idx="3682">
                  <c:v>1067</c:v>
                </c:pt>
                <c:pt idx="3683">
                  <c:v>1068</c:v>
                </c:pt>
                <c:pt idx="3684">
                  <c:v>1069</c:v>
                </c:pt>
                <c:pt idx="3685">
                  <c:v>1069</c:v>
                </c:pt>
                <c:pt idx="3686">
                  <c:v>1070</c:v>
                </c:pt>
                <c:pt idx="3687">
                  <c:v>1071</c:v>
                </c:pt>
                <c:pt idx="3688">
                  <c:v>1071</c:v>
                </c:pt>
                <c:pt idx="3689">
                  <c:v>1072</c:v>
                </c:pt>
                <c:pt idx="3690">
                  <c:v>1073</c:v>
                </c:pt>
                <c:pt idx="3691">
                  <c:v>1073</c:v>
                </c:pt>
                <c:pt idx="3692">
                  <c:v>1074</c:v>
                </c:pt>
                <c:pt idx="3693">
                  <c:v>1074</c:v>
                </c:pt>
                <c:pt idx="3694">
                  <c:v>1075</c:v>
                </c:pt>
                <c:pt idx="3695">
                  <c:v>1076</c:v>
                </c:pt>
                <c:pt idx="3696">
                  <c:v>1076</c:v>
                </c:pt>
                <c:pt idx="3697">
                  <c:v>1077</c:v>
                </c:pt>
                <c:pt idx="3698">
                  <c:v>1078</c:v>
                </c:pt>
                <c:pt idx="3699">
                  <c:v>1078</c:v>
                </c:pt>
                <c:pt idx="3700">
                  <c:v>1079</c:v>
                </c:pt>
                <c:pt idx="3701">
                  <c:v>1080</c:v>
                </c:pt>
                <c:pt idx="3702">
                  <c:v>1080</c:v>
                </c:pt>
                <c:pt idx="3703">
                  <c:v>1081</c:v>
                </c:pt>
                <c:pt idx="3704">
                  <c:v>1082</c:v>
                </c:pt>
                <c:pt idx="3705">
                  <c:v>1082</c:v>
                </c:pt>
                <c:pt idx="3706">
                  <c:v>1083</c:v>
                </c:pt>
                <c:pt idx="3707">
                  <c:v>1083</c:v>
                </c:pt>
                <c:pt idx="3708">
                  <c:v>1084</c:v>
                </c:pt>
                <c:pt idx="3709">
                  <c:v>1085</c:v>
                </c:pt>
                <c:pt idx="3710">
                  <c:v>1085</c:v>
                </c:pt>
                <c:pt idx="3711">
                  <c:v>1086</c:v>
                </c:pt>
                <c:pt idx="3712">
                  <c:v>1087</c:v>
                </c:pt>
                <c:pt idx="3713">
                  <c:v>1087</c:v>
                </c:pt>
                <c:pt idx="3714">
                  <c:v>1088</c:v>
                </c:pt>
                <c:pt idx="3715">
                  <c:v>1089</c:v>
                </c:pt>
                <c:pt idx="3716">
                  <c:v>1089</c:v>
                </c:pt>
                <c:pt idx="3717">
                  <c:v>1090</c:v>
                </c:pt>
                <c:pt idx="3718">
                  <c:v>1091</c:v>
                </c:pt>
                <c:pt idx="3719">
                  <c:v>1091</c:v>
                </c:pt>
                <c:pt idx="3720">
                  <c:v>1092</c:v>
                </c:pt>
                <c:pt idx="3721">
                  <c:v>1093</c:v>
                </c:pt>
                <c:pt idx="3722">
                  <c:v>1093</c:v>
                </c:pt>
                <c:pt idx="3723">
                  <c:v>1094</c:v>
                </c:pt>
                <c:pt idx="3724">
                  <c:v>1094</c:v>
                </c:pt>
                <c:pt idx="3725">
                  <c:v>1095</c:v>
                </c:pt>
                <c:pt idx="3726">
                  <c:v>1096</c:v>
                </c:pt>
                <c:pt idx="3727">
                  <c:v>1096</c:v>
                </c:pt>
                <c:pt idx="3728">
                  <c:v>1097</c:v>
                </c:pt>
                <c:pt idx="3729">
                  <c:v>1098</c:v>
                </c:pt>
                <c:pt idx="3730">
                  <c:v>1098</c:v>
                </c:pt>
                <c:pt idx="3731">
                  <c:v>1099</c:v>
                </c:pt>
                <c:pt idx="3732">
                  <c:v>1100</c:v>
                </c:pt>
                <c:pt idx="3733">
                  <c:v>1100</c:v>
                </c:pt>
                <c:pt idx="3734">
                  <c:v>1101</c:v>
                </c:pt>
                <c:pt idx="3735">
                  <c:v>1102</c:v>
                </c:pt>
                <c:pt idx="3736">
                  <c:v>1102</c:v>
                </c:pt>
                <c:pt idx="3737">
                  <c:v>1103</c:v>
                </c:pt>
                <c:pt idx="3738">
                  <c:v>1104</c:v>
                </c:pt>
                <c:pt idx="3739">
                  <c:v>1104</c:v>
                </c:pt>
                <c:pt idx="3740">
                  <c:v>1105</c:v>
                </c:pt>
                <c:pt idx="3741">
                  <c:v>1106</c:v>
                </c:pt>
                <c:pt idx="3742">
                  <c:v>1106</c:v>
                </c:pt>
                <c:pt idx="3743">
                  <c:v>1107</c:v>
                </c:pt>
                <c:pt idx="3744">
                  <c:v>1108</c:v>
                </c:pt>
                <c:pt idx="3745">
                  <c:v>1108</c:v>
                </c:pt>
                <c:pt idx="3746">
                  <c:v>1109</c:v>
                </c:pt>
                <c:pt idx="3747">
                  <c:v>1110</c:v>
                </c:pt>
                <c:pt idx="3748">
                  <c:v>1110</c:v>
                </c:pt>
                <c:pt idx="3749">
                  <c:v>1111</c:v>
                </c:pt>
                <c:pt idx="3750">
                  <c:v>1111</c:v>
                </c:pt>
                <c:pt idx="3751">
                  <c:v>1112</c:v>
                </c:pt>
                <c:pt idx="3752">
                  <c:v>1113</c:v>
                </c:pt>
                <c:pt idx="3753">
                  <c:v>1113</c:v>
                </c:pt>
                <c:pt idx="3754">
                  <c:v>1114</c:v>
                </c:pt>
                <c:pt idx="3755">
                  <c:v>1115</c:v>
                </c:pt>
                <c:pt idx="3756">
                  <c:v>1115</c:v>
                </c:pt>
                <c:pt idx="3757">
                  <c:v>1116</c:v>
                </c:pt>
                <c:pt idx="3758">
                  <c:v>1117</c:v>
                </c:pt>
                <c:pt idx="3759">
                  <c:v>1117</c:v>
                </c:pt>
                <c:pt idx="3760">
                  <c:v>1118</c:v>
                </c:pt>
                <c:pt idx="3761">
                  <c:v>1119</c:v>
                </c:pt>
                <c:pt idx="3762">
                  <c:v>1119</c:v>
                </c:pt>
                <c:pt idx="3763">
                  <c:v>1120</c:v>
                </c:pt>
                <c:pt idx="3764">
                  <c:v>1121</c:v>
                </c:pt>
                <c:pt idx="3765">
                  <c:v>1121</c:v>
                </c:pt>
                <c:pt idx="3766">
                  <c:v>1122</c:v>
                </c:pt>
                <c:pt idx="3767">
                  <c:v>1123</c:v>
                </c:pt>
                <c:pt idx="3768">
                  <c:v>1123</c:v>
                </c:pt>
                <c:pt idx="3769">
                  <c:v>1124</c:v>
                </c:pt>
                <c:pt idx="3770">
                  <c:v>1125</c:v>
                </c:pt>
                <c:pt idx="3771">
                  <c:v>1125</c:v>
                </c:pt>
                <c:pt idx="3772">
                  <c:v>1126</c:v>
                </c:pt>
                <c:pt idx="3773">
                  <c:v>1127</c:v>
                </c:pt>
                <c:pt idx="3774">
                  <c:v>1127</c:v>
                </c:pt>
                <c:pt idx="3775">
                  <c:v>1128</c:v>
                </c:pt>
                <c:pt idx="3776">
                  <c:v>1129</c:v>
                </c:pt>
                <c:pt idx="3777">
                  <c:v>1129</c:v>
                </c:pt>
                <c:pt idx="3778">
                  <c:v>1130</c:v>
                </c:pt>
                <c:pt idx="3779">
                  <c:v>1131</c:v>
                </c:pt>
                <c:pt idx="3780">
                  <c:v>1131</c:v>
                </c:pt>
                <c:pt idx="3781">
                  <c:v>1132</c:v>
                </c:pt>
                <c:pt idx="3782">
                  <c:v>1133</c:v>
                </c:pt>
                <c:pt idx="3783">
                  <c:v>1133</c:v>
                </c:pt>
                <c:pt idx="3784">
                  <c:v>1134</c:v>
                </c:pt>
                <c:pt idx="3785">
                  <c:v>1135</c:v>
                </c:pt>
                <c:pt idx="3786">
                  <c:v>1135</c:v>
                </c:pt>
                <c:pt idx="3787">
                  <c:v>1136</c:v>
                </c:pt>
                <c:pt idx="3788">
                  <c:v>1137</c:v>
                </c:pt>
                <c:pt idx="3789">
                  <c:v>1137</c:v>
                </c:pt>
                <c:pt idx="3790">
                  <c:v>1138</c:v>
                </c:pt>
                <c:pt idx="3791">
                  <c:v>1139</c:v>
                </c:pt>
                <c:pt idx="3792">
                  <c:v>1139</c:v>
                </c:pt>
                <c:pt idx="3793">
                  <c:v>1140</c:v>
                </c:pt>
                <c:pt idx="3794">
                  <c:v>1141</c:v>
                </c:pt>
                <c:pt idx="3795">
                  <c:v>1141</c:v>
                </c:pt>
                <c:pt idx="3796">
                  <c:v>1142</c:v>
                </c:pt>
                <c:pt idx="3797">
                  <c:v>1143</c:v>
                </c:pt>
                <c:pt idx="3798">
                  <c:v>1143</c:v>
                </c:pt>
                <c:pt idx="3799">
                  <c:v>1144</c:v>
                </c:pt>
                <c:pt idx="3800">
                  <c:v>1145</c:v>
                </c:pt>
                <c:pt idx="3801">
                  <c:v>1145</c:v>
                </c:pt>
                <c:pt idx="3802">
                  <c:v>1146</c:v>
                </c:pt>
                <c:pt idx="3803">
                  <c:v>1147</c:v>
                </c:pt>
                <c:pt idx="3804">
                  <c:v>1148</c:v>
                </c:pt>
                <c:pt idx="3805">
                  <c:v>1148</c:v>
                </c:pt>
                <c:pt idx="3806">
                  <c:v>1149</c:v>
                </c:pt>
                <c:pt idx="3807">
                  <c:v>1150</c:v>
                </c:pt>
                <c:pt idx="3808">
                  <c:v>1150</c:v>
                </c:pt>
                <c:pt idx="3809">
                  <c:v>1151</c:v>
                </c:pt>
                <c:pt idx="3810">
                  <c:v>1152</c:v>
                </c:pt>
                <c:pt idx="3811">
                  <c:v>1152</c:v>
                </c:pt>
                <c:pt idx="3812">
                  <c:v>1153</c:v>
                </c:pt>
                <c:pt idx="3813">
                  <c:v>1154</c:v>
                </c:pt>
                <c:pt idx="3814">
                  <c:v>1154</c:v>
                </c:pt>
                <c:pt idx="3815">
                  <c:v>1155</c:v>
                </c:pt>
                <c:pt idx="3816">
                  <c:v>1156</c:v>
                </c:pt>
                <c:pt idx="3817">
                  <c:v>1156</c:v>
                </c:pt>
                <c:pt idx="3818">
                  <c:v>1157</c:v>
                </c:pt>
                <c:pt idx="3819">
                  <c:v>1158</c:v>
                </c:pt>
                <c:pt idx="3820">
                  <c:v>1158</c:v>
                </c:pt>
                <c:pt idx="3821">
                  <c:v>1159</c:v>
                </c:pt>
                <c:pt idx="3822">
                  <c:v>1160</c:v>
                </c:pt>
                <c:pt idx="3823">
                  <c:v>1160</c:v>
                </c:pt>
                <c:pt idx="3824">
                  <c:v>1161</c:v>
                </c:pt>
                <c:pt idx="3825">
                  <c:v>1162</c:v>
                </c:pt>
                <c:pt idx="3826">
                  <c:v>1162</c:v>
                </c:pt>
                <c:pt idx="3827">
                  <c:v>1163</c:v>
                </c:pt>
                <c:pt idx="3828">
                  <c:v>1164</c:v>
                </c:pt>
                <c:pt idx="3829">
                  <c:v>1165</c:v>
                </c:pt>
                <c:pt idx="3830">
                  <c:v>1165</c:v>
                </c:pt>
                <c:pt idx="3831">
                  <c:v>1166</c:v>
                </c:pt>
                <c:pt idx="3832">
                  <c:v>1167</c:v>
                </c:pt>
                <c:pt idx="3833">
                  <c:v>1167</c:v>
                </c:pt>
                <c:pt idx="3834">
                  <c:v>1168</c:v>
                </c:pt>
                <c:pt idx="3835">
                  <c:v>1169</c:v>
                </c:pt>
                <c:pt idx="3836">
                  <c:v>1169</c:v>
                </c:pt>
                <c:pt idx="3837">
                  <c:v>1170</c:v>
                </c:pt>
                <c:pt idx="3838">
                  <c:v>1171</c:v>
                </c:pt>
                <c:pt idx="3839">
                  <c:v>1171</c:v>
                </c:pt>
                <c:pt idx="3840">
                  <c:v>1172</c:v>
                </c:pt>
                <c:pt idx="3841">
                  <c:v>1173</c:v>
                </c:pt>
                <c:pt idx="3842">
                  <c:v>1173</c:v>
                </c:pt>
                <c:pt idx="3843">
                  <c:v>1174</c:v>
                </c:pt>
                <c:pt idx="3844">
                  <c:v>1175</c:v>
                </c:pt>
                <c:pt idx="3845">
                  <c:v>1176</c:v>
                </c:pt>
                <c:pt idx="3846">
                  <c:v>1176</c:v>
                </c:pt>
                <c:pt idx="3847">
                  <c:v>1177</c:v>
                </c:pt>
                <c:pt idx="3848">
                  <c:v>1178</c:v>
                </c:pt>
                <c:pt idx="3849">
                  <c:v>1178</c:v>
                </c:pt>
                <c:pt idx="3850">
                  <c:v>1179</c:v>
                </c:pt>
                <c:pt idx="3851">
                  <c:v>1180</c:v>
                </c:pt>
                <c:pt idx="3852">
                  <c:v>1180</c:v>
                </c:pt>
                <c:pt idx="3853">
                  <c:v>1181</c:v>
                </c:pt>
                <c:pt idx="3854">
                  <c:v>1182</c:v>
                </c:pt>
                <c:pt idx="3855">
                  <c:v>1182</c:v>
                </c:pt>
                <c:pt idx="3856">
                  <c:v>1183</c:v>
                </c:pt>
                <c:pt idx="3857">
                  <c:v>1184</c:v>
                </c:pt>
                <c:pt idx="3858">
                  <c:v>1185</c:v>
                </c:pt>
                <c:pt idx="3859">
                  <c:v>1185</c:v>
                </c:pt>
                <c:pt idx="3860">
                  <c:v>1186</c:v>
                </c:pt>
                <c:pt idx="3861">
                  <c:v>1187</c:v>
                </c:pt>
                <c:pt idx="3862">
                  <c:v>1187</c:v>
                </c:pt>
                <c:pt idx="3863">
                  <c:v>1188</c:v>
                </c:pt>
                <c:pt idx="3864">
                  <c:v>1189</c:v>
                </c:pt>
                <c:pt idx="3865">
                  <c:v>1189</c:v>
                </c:pt>
                <c:pt idx="3866">
                  <c:v>1190</c:v>
                </c:pt>
                <c:pt idx="3867">
                  <c:v>1191</c:v>
                </c:pt>
                <c:pt idx="3868">
                  <c:v>1192</c:v>
                </c:pt>
                <c:pt idx="3869">
                  <c:v>1192</c:v>
                </c:pt>
                <c:pt idx="3870">
                  <c:v>1193</c:v>
                </c:pt>
                <c:pt idx="3871">
                  <c:v>1194</c:v>
                </c:pt>
                <c:pt idx="3872">
                  <c:v>1194</c:v>
                </c:pt>
                <c:pt idx="3873">
                  <c:v>1195</c:v>
                </c:pt>
                <c:pt idx="3874">
                  <c:v>1196</c:v>
                </c:pt>
                <c:pt idx="3875">
                  <c:v>1196</c:v>
                </c:pt>
                <c:pt idx="3876">
                  <c:v>1197</c:v>
                </c:pt>
                <c:pt idx="3877">
                  <c:v>1198</c:v>
                </c:pt>
                <c:pt idx="3878">
                  <c:v>1199</c:v>
                </c:pt>
                <c:pt idx="3879">
                  <c:v>1199</c:v>
                </c:pt>
                <c:pt idx="3880">
                  <c:v>1200</c:v>
                </c:pt>
                <c:pt idx="3881">
                  <c:v>1201</c:v>
                </c:pt>
                <c:pt idx="3882">
                  <c:v>1201</c:v>
                </c:pt>
                <c:pt idx="3883">
                  <c:v>1202</c:v>
                </c:pt>
                <c:pt idx="3884">
                  <c:v>1203</c:v>
                </c:pt>
                <c:pt idx="3885">
                  <c:v>1203</c:v>
                </c:pt>
                <c:pt idx="3886">
                  <c:v>1204</c:v>
                </c:pt>
                <c:pt idx="3887">
                  <c:v>1205</c:v>
                </c:pt>
                <c:pt idx="3888">
                  <c:v>1206</c:v>
                </c:pt>
                <c:pt idx="3889">
                  <c:v>1206</c:v>
                </c:pt>
                <c:pt idx="3890">
                  <c:v>1207</c:v>
                </c:pt>
                <c:pt idx="3891">
                  <c:v>1208</c:v>
                </c:pt>
                <c:pt idx="3892">
                  <c:v>1208</c:v>
                </c:pt>
                <c:pt idx="3893">
                  <c:v>1209</c:v>
                </c:pt>
                <c:pt idx="3894">
                  <c:v>1210</c:v>
                </c:pt>
                <c:pt idx="3895">
                  <c:v>1211</c:v>
                </c:pt>
                <c:pt idx="3896">
                  <c:v>1211</c:v>
                </c:pt>
                <c:pt idx="3897">
                  <c:v>1212</c:v>
                </c:pt>
                <c:pt idx="3898">
                  <c:v>1213</c:v>
                </c:pt>
                <c:pt idx="3899">
                  <c:v>1213</c:v>
                </c:pt>
                <c:pt idx="3900">
                  <c:v>1214</c:v>
                </c:pt>
                <c:pt idx="3901">
                  <c:v>1215</c:v>
                </c:pt>
                <c:pt idx="3902">
                  <c:v>1215</c:v>
                </c:pt>
                <c:pt idx="3903">
                  <c:v>1216</c:v>
                </c:pt>
                <c:pt idx="3904">
                  <c:v>1217</c:v>
                </c:pt>
                <c:pt idx="3905">
                  <c:v>1218</c:v>
                </c:pt>
                <c:pt idx="3906">
                  <c:v>1218</c:v>
                </c:pt>
                <c:pt idx="3907">
                  <c:v>1219</c:v>
                </c:pt>
                <c:pt idx="3908">
                  <c:v>1220</c:v>
                </c:pt>
                <c:pt idx="3909">
                  <c:v>1220</c:v>
                </c:pt>
                <c:pt idx="3910">
                  <c:v>1221</c:v>
                </c:pt>
                <c:pt idx="3911">
                  <c:v>1222</c:v>
                </c:pt>
                <c:pt idx="3912">
                  <c:v>1223</c:v>
                </c:pt>
                <c:pt idx="3913">
                  <c:v>1223</c:v>
                </c:pt>
                <c:pt idx="3914">
                  <c:v>1224</c:v>
                </c:pt>
                <c:pt idx="3915">
                  <c:v>1225</c:v>
                </c:pt>
                <c:pt idx="3916">
                  <c:v>1225</c:v>
                </c:pt>
                <c:pt idx="3917">
                  <c:v>1226</c:v>
                </c:pt>
                <c:pt idx="3918">
                  <c:v>1227</c:v>
                </c:pt>
                <c:pt idx="3919">
                  <c:v>1228</c:v>
                </c:pt>
                <c:pt idx="3920">
                  <c:v>1228</c:v>
                </c:pt>
                <c:pt idx="3921">
                  <c:v>1229</c:v>
                </c:pt>
                <c:pt idx="3922">
                  <c:v>1230</c:v>
                </c:pt>
                <c:pt idx="3923">
                  <c:v>1230</c:v>
                </c:pt>
                <c:pt idx="3924">
                  <c:v>1231</c:v>
                </c:pt>
                <c:pt idx="3925">
                  <c:v>1232</c:v>
                </c:pt>
                <c:pt idx="3926">
                  <c:v>1233</c:v>
                </c:pt>
                <c:pt idx="3927">
                  <c:v>1233</c:v>
                </c:pt>
                <c:pt idx="3928">
                  <c:v>1234</c:v>
                </c:pt>
                <c:pt idx="3929">
                  <c:v>1235</c:v>
                </c:pt>
                <c:pt idx="3930">
                  <c:v>1236</c:v>
                </c:pt>
                <c:pt idx="3931">
                  <c:v>1236</c:v>
                </c:pt>
                <c:pt idx="3932">
                  <c:v>1237</c:v>
                </c:pt>
                <c:pt idx="3933">
                  <c:v>1238</c:v>
                </c:pt>
                <c:pt idx="3934">
                  <c:v>1238</c:v>
                </c:pt>
                <c:pt idx="3935">
                  <c:v>1239</c:v>
                </c:pt>
                <c:pt idx="3936">
                  <c:v>1240</c:v>
                </c:pt>
                <c:pt idx="3937">
                  <c:v>1241</c:v>
                </c:pt>
                <c:pt idx="3938">
                  <c:v>1241</c:v>
                </c:pt>
                <c:pt idx="3939">
                  <c:v>1242</c:v>
                </c:pt>
                <c:pt idx="3940">
                  <c:v>1243</c:v>
                </c:pt>
                <c:pt idx="3941">
                  <c:v>1243</c:v>
                </c:pt>
                <c:pt idx="3942">
                  <c:v>1244</c:v>
                </c:pt>
                <c:pt idx="3943">
                  <c:v>1245</c:v>
                </c:pt>
                <c:pt idx="3944">
                  <c:v>1246</c:v>
                </c:pt>
                <c:pt idx="3945">
                  <c:v>1246</c:v>
                </c:pt>
                <c:pt idx="3946">
                  <c:v>1247</c:v>
                </c:pt>
                <c:pt idx="3947">
                  <c:v>1248</c:v>
                </c:pt>
                <c:pt idx="3948">
                  <c:v>1249</c:v>
                </c:pt>
                <c:pt idx="3949">
                  <c:v>1249</c:v>
                </c:pt>
                <c:pt idx="3950">
                  <c:v>1250</c:v>
                </c:pt>
                <c:pt idx="3951">
                  <c:v>1251</c:v>
                </c:pt>
                <c:pt idx="3952">
                  <c:v>1251</c:v>
                </c:pt>
                <c:pt idx="3953">
                  <c:v>1252</c:v>
                </c:pt>
                <c:pt idx="3954">
                  <c:v>1253</c:v>
                </c:pt>
                <c:pt idx="3955">
                  <c:v>1254</c:v>
                </c:pt>
                <c:pt idx="3956">
                  <c:v>1254</c:v>
                </c:pt>
                <c:pt idx="3957">
                  <c:v>1255</c:v>
                </c:pt>
                <c:pt idx="3958">
                  <c:v>1256</c:v>
                </c:pt>
                <c:pt idx="3959">
                  <c:v>1257</c:v>
                </c:pt>
                <c:pt idx="3960">
                  <c:v>1257</c:v>
                </c:pt>
                <c:pt idx="3961">
                  <c:v>1258</c:v>
                </c:pt>
                <c:pt idx="3962">
                  <c:v>1259</c:v>
                </c:pt>
                <c:pt idx="3963">
                  <c:v>1259</c:v>
                </c:pt>
                <c:pt idx="3964">
                  <c:v>1260</c:v>
                </c:pt>
                <c:pt idx="3965">
                  <c:v>1261</c:v>
                </c:pt>
                <c:pt idx="3966">
                  <c:v>1262</c:v>
                </c:pt>
                <c:pt idx="3967">
                  <c:v>1262</c:v>
                </c:pt>
                <c:pt idx="3968">
                  <c:v>1263</c:v>
                </c:pt>
                <c:pt idx="3969">
                  <c:v>1264</c:v>
                </c:pt>
                <c:pt idx="3970">
                  <c:v>1265</c:v>
                </c:pt>
                <c:pt idx="3971">
                  <c:v>1265</c:v>
                </c:pt>
                <c:pt idx="3972">
                  <c:v>1266</c:v>
                </c:pt>
                <c:pt idx="3973">
                  <c:v>1267</c:v>
                </c:pt>
                <c:pt idx="3974">
                  <c:v>1268</c:v>
                </c:pt>
                <c:pt idx="3975">
                  <c:v>1268</c:v>
                </c:pt>
                <c:pt idx="3976">
                  <c:v>1269</c:v>
                </c:pt>
                <c:pt idx="3977">
                  <c:v>1270</c:v>
                </c:pt>
                <c:pt idx="3978">
                  <c:v>1271</c:v>
                </c:pt>
                <c:pt idx="3979">
                  <c:v>1271</c:v>
                </c:pt>
                <c:pt idx="3980">
                  <c:v>1272</c:v>
                </c:pt>
                <c:pt idx="3981">
                  <c:v>1273</c:v>
                </c:pt>
                <c:pt idx="3982">
                  <c:v>1273</c:v>
                </c:pt>
                <c:pt idx="3983">
                  <c:v>1274</c:v>
                </c:pt>
                <c:pt idx="3984">
                  <c:v>1275</c:v>
                </c:pt>
                <c:pt idx="3985">
                  <c:v>1276</c:v>
                </c:pt>
                <c:pt idx="3986">
                  <c:v>1276</c:v>
                </c:pt>
                <c:pt idx="3987">
                  <c:v>1277</c:v>
                </c:pt>
                <c:pt idx="3988">
                  <c:v>1278</c:v>
                </c:pt>
                <c:pt idx="3989">
                  <c:v>1279</c:v>
                </c:pt>
                <c:pt idx="3990">
                  <c:v>1279</c:v>
                </c:pt>
                <c:pt idx="3991">
                  <c:v>1280</c:v>
                </c:pt>
                <c:pt idx="3992">
                  <c:v>1281</c:v>
                </c:pt>
                <c:pt idx="3993">
                  <c:v>1282</c:v>
                </c:pt>
                <c:pt idx="3994">
                  <c:v>1282</c:v>
                </c:pt>
                <c:pt idx="3995">
                  <c:v>1283</c:v>
                </c:pt>
                <c:pt idx="3996">
                  <c:v>1284</c:v>
                </c:pt>
                <c:pt idx="3997">
                  <c:v>1285</c:v>
                </c:pt>
                <c:pt idx="3998">
                  <c:v>1285</c:v>
                </c:pt>
                <c:pt idx="3999">
                  <c:v>1286</c:v>
                </c:pt>
                <c:pt idx="4000">
                  <c:v>1287</c:v>
                </c:pt>
                <c:pt idx="4001">
                  <c:v>1288</c:v>
                </c:pt>
                <c:pt idx="4002">
                  <c:v>1288</c:v>
                </c:pt>
                <c:pt idx="4003">
                  <c:v>1289</c:v>
                </c:pt>
                <c:pt idx="4004">
                  <c:v>1290</c:v>
                </c:pt>
                <c:pt idx="4005">
                  <c:v>1291</c:v>
                </c:pt>
                <c:pt idx="4006">
                  <c:v>1291</c:v>
                </c:pt>
                <c:pt idx="4007">
                  <c:v>1292</c:v>
                </c:pt>
                <c:pt idx="4008">
                  <c:v>1293</c:v>
                </c:pt>
                <c:pt idx="4009">
                  <c:v>1294</c:v>
                </c:pt>
                <c:pt idx="4010">
                  <c:v>1294</c:v>
                </c:pt>
                <c:pt idx="4011">
                  <c:v>1295</c:v>
                </c:pt>
                <c:pt idx="4012">
                  <c:v>1296</c:v>
                </c:pt>
                <c:pt idx="4013">
                  <c:v>1297</c:v>
                </c:pt>
                <c:pt idx="4014">
                  <c:v>1297</c:v>
                </c:pt>
                <c:pt idx="4015">
                  <c:v>1298</c:v>
                </c:pt>
                <c:pt idx="4016">
                  <c:v>1299</c:v>
                </c:pt>
                <c:pt idx="4017">
                  <c:v>1300</c:v>
                </c:pt>
                <c:pt idx="4018">
                  <c:v>1300</c:v>
                </c:pt>
                <c:pt idx="4019">
                  <c:v>1301</c:v>
                </c:pt>
                <c:pt idx="4020">
                  <c:v>1302</c:v>
                </c:pt>
                <c:pt idx="4021">
                  <c:v>1303</c:v>
                </c:pt>
                <c:pt idx="4022">
                  <c:v>1303</c:v>
                </c:pt>
                <c:pt idx="4023">
                  <c:v>1304</c:v>
                </c:pt>
                <c:pt idx="4024">
                  <c:v>1305</c:v>
                </c:pt>
                <c:pt idx="4025">
                  <c:v>1306</c:v>
                </c:pt>
                <c:pt idx="4026">
                  <c:v>1306</c:v>
                </c:pt>
                <c:pt idx="4027">
                  <c:v>1307</c:v>
                </c:pt>
                <c:pt idx="4028">
                  <c:v>1308</c:v>
                </c:pt>
                <c:pt idx="4029">
                  <c:v>1309</c:v>
                </c:pt>
                <c:pt idx="4030">
                  <c:v>1309</c:v>
                </c:pt>
                <c:pt idx="4031">
                  <c:v>1310</c:v>
                </c:pt>
                <c:pt idx="4032">
                  <c:v>1311</c:v>
                </c:pt>
                <c:pt idx="4033">
                  <c:v>1312</c:v>
                </c:pt>
                <c:pt idx="4034">
                  <c:v>1312</c:v>
                </c:pt>
                <c:pt idx="4035">
                  <c:v>1313</c:v>
                </c:pt>
                <c:pt idx="4036">
                  <c:v>1314</c:v>
                </c:pt>
                <c:pt idx="4037">
                  <c:v>1315</c:v>
                </c:pt>
                <c:pt idx="4038">
                  <c:v>1315</c:v>
                </c:pt>
                <c:pt idx="4039">
                  <c:v>1316</c:v>
                </c:pt>
                <c:pt idx="4040">
                  <c:v>1317</c:v>
                </c:pt>
                <c:pt idx="4041">
                  <c:v>1318</c:v>
                </c:pt>
                <c:pt idx="4042">
                  <c:v>1319</c:v>
                </c:pt>
                <c:pt idx="4043">
                  <c:v>1319</c:v>
                </c:pt>
                <c:pt idx="4044">
                  <c:v>1320</c:v>
                </c:pt>
                <c:pt idx="4045">
                  <c:v>1321</c:v>
                </c:pt>
                <c:pt idx="4046">
                  <c:v>1322</c:v>
                </c:pt>
                <c:pt idx="4047">
                  <c:v>1322</c:v>
                </c:pt>
                <c:pt idx="4048">
                  <c:v>1323</c:v>
                </c:pt>
                <c:pt idx="4049">
                  <c:v>1324</c:v>
                </c:pt>
                <c:pt idx="4050">
                  <c:v>1325</c:v>
                </c:pt>
                <c:pt idx="4051">
                  <c:v>1325</c:v>
                </c:pt>
                <c:pt idx="4052">
                  <c:v>1326</c:v>
                </c:pt>
                <c:pt idx="4053">
                  <c:v>1327</c:v>
                </c:pt>
                <c:pt idx="4054">
                  <c:v>1328</c:v>
                </c:pt>
                <c:pt idx="4055">
                  <c:v>1328</c:v>
                </c:pt>
                <c:pt idx="4056">
                  <c:v>1329</c:v>
                </c:pt>
                <c:pt idx="4057">
                  <c:v>1330</c:v>
                </c:pt>
                <c:pt idx="4058">
                  <c:v>1331</c:v>
                </c:pt>
                <c:pt idx="4059">
                  <c:v>1332</c:v>
                </c:pt>
                <c:pt idx="4060">
                  <c:v>1332</c:v>
                </c:pt>
                <c:pt idx="4061">
                  <c:v>1333</c:v>
                </c:pt>
                <c:pt idx="4062">
                  <c:v>1334</c:v>
                </c:pt>
                <c:pt idx="4063">
                  <c:v>1335</c:v>
                </c:pt>
                <c:pt idx="4064">
                  <c:v>1335</c:v>
                </c:pt>
                <c:pt idx="4065">
                  <c:v>1336</c:v>
                </c:pt>
                <c:pt idx="4066">
                  <c:v>1337</c:v>
                </c:pt>
                <c:pt idx="4067">
                  <c:v>1338</c:v>
                </c:pt>
                <c:pt idx="4068">
                  <c:v>1338</c:v>
                </c:pt>
                <c:pt idx="4069">
                  <c:v>1339</c:v>
                </c:pt>
                <c:pt idx="4070">
                  <c:v>1340</c:v>
                </c:pt>
                <c:pt idx="4071">
                  <c:v>1341</c:v>
                </c:pt>
                <c:pt idx="4072">
                  <c:v>1342</c:v>
                </c:pt>
                <c:pt idx="4073">
                  <c:v>1342</c:v>
                </c:pt>
                <c:pt idx="4074">
                  <c:v>1343</c:v>
                </c:pt>
                <c:pt idx="4075">
                  <c:v>1344</c:v>
                </c:pt>
                <c:pt idx="4076">
                  <c:v>1345</c:v>
                </c:pt>
                <c:pt idx="4077">
                  <c:v>1345</c:v>
                </c:pt>
                <c:pt idx="4078">
                  <c:v>1346</c:v>
                </c:pt>
                <c:pt idx="4079">
                  <c:v>1347</c:v>
                </c:pt>
                <c:pt idx="4080">
                  <c:v>1348</c:v>
                </c:pt>
                <c:pt idx="4081">
                  <c:v>1349</c:v>
                </c:pt>
                <c:pt idx="4082">
                  <c:v>1349</c:v>
                </c:pt>
                <c:pt idx="4083">
                  <c:v>1350</c:v>
                </c:pt>
                <c:pt idx="4084">
                  <c:v>1351</c:v>
                </c:pt>
                <c:pt idx="4085">
                  <c:v>1352</c:v>
                </c:pt>
                <c:pt idx="4086">
                  <c:v>1352</c:v>
                </c:pt>
                <c:pt idx="4087">
                  <c:v>1353</c:v>
                </c:pt>
                <c:pt idx="4088">
                  <c:v>1354</c:v>
                </c:pt>
                <c:pt idx="4089">
                  <c:v>1355</c:v>
                </c:pt>
                <c:pt idx="4090">
                  <c:v>1356</c:v>
                </c:pt>
                <c:pt idx="4091">
                  <c:v>1356</c:v>
                </c:pt>
                <c:pt idx="4092">
                  <c:v>1357</c:v>
                </c:pt>
                <c:pt idx="4093">
                  <c:v>1358</c:v>
                </c:pt>
                <c:pt idx="4094">
                  <c:v>1359</c:v>
                </c:pt>
                <c:pt idx="4095">
                  <c:v>1359</c:v>
                </c:pt>
                <c:pt idx="4096">
                  <c:v>1360</c:v>
                </c:pt>
                <c:pt idx="4097">
                  <c:v>1361</c:v>
                </c:pt>
                <c:pt idx="4098">
                  <c:v>1362</c:v>
                </c:pt>
                <c:pt idx="4099">
                  <c:v>1363</c:v>
                </c:pt>
                <c:pt idx="4100">
                  <c:v>1363</c:v>
                </c:pt>
                <c:pt idx="4101">
                  <c:v>1364</c:v>
                </c:pt>
                <c:pt idx="4102">
                  <c:v>1365</c:v>
                </c:pt>
                <c:pt idx="4103">
                  <c:v>1366</c:v>
                </c:pt>
                <c:pt idx="4104">
                  <c:v>1367</c:v>
                </c:pt>
                <c:pt idx="4105">
                  <c:v>1367</c:v>
                </c:pt>
                <c:pt idx="4106">
                  <c:v>1368</c:v>
                </c:pt>
                <c:pt idx="4107">
                  <c:v>1369</c:v>
                </c:pt>
                <c:pt idx="4108">
                  <c:v>1370</c:v>
                </c:pt>
                <c:pt idx="4109">
                  <c:v>1370</c:v>
                </c:pt>
                <c:pt idx="4110">
                  <c:v>1371</c:v>
                </c:pt>
                <c:pt idx="4111">
                  <c:v>1372</c:v>
                </c:pt>
                <c:pt idx="4112">
                  <c:v>1373</c:v>
                </c:pt>
                <c:pt idx="4113">
                  <c:v>1374</c:v>
                </c:pt>
                <c:pt idx="4114">
                  <c:v>1374</c:v>
                </c:pt>
                <c:pt idx="4115">
                  <c:v>1375</c:v>
                </c:pt>
                <c:pt idx="4116">
                  <c:v>1376</c:v>
                </c:pt>
                <c:pt idx="4117">
                  <c:v>1377</c:v>
                </c:pt>
                <c:pt idx="4118">
                  <c:v>1378</c:v>
                </c:pt>
                <c:pt idx="4119">
                  <c:v>1378</c:v>
                </c:pt>
                <c:pt idx="4120">
                  <c:v>1379</c:v>
                </c:pt>
                <c:pt idx="4121">
                  <c:v>1380</c:v>
                </c:pt>
                <c:pt idx="4122">
                  <c:v>1381</c:v>
                </c:pt>
                <c:pt idx="4123">
                  <c:v>1382</c:v>
                </c:pt>
                <c:pt idx="4124">
                  <c:v>1382</c:v>
                </c:pt>
                <c:pt idx="4125">
                  <c:v>1383</c:v>
                </c:pt>
                <c:pt idx="4126">
                  <c:v>1384</c:v>
                </c:pt>
                <c:pt idx="4127">
                  <c:v>1385</c:v>
                </c:pt>
                <c:pt idx="4128">
                  <c:v>1386</c:v>
                </c:pt>
                <c:pt idx="4129">
                  <c:v>1386</c:v>
                </c:pt>
                <c:pt idx="4130">
                  <c:v>1387</c:v>
                </c:pt>
                <c:pt idx="4131">
                  <c:v>1388</c:v>
                </c:pt>
                <c:pt idx="4132">
                  <c:v>1389</c:v>
                </c:pt>
                <c:pt idx="4133">
                  <c:v>1390</c:v>
                </c:pt>
                <c:pt idx="4134">
                  <c:v>1390</c:v>
                </c:pt>
                <c:pt idx="4135">
                  <c:v>1391</c:v>
                </c:pt>
                <c:pt idx="4136">
                  <c:v>1392</c:v>
                </c:pt>
                <c:pt idx="4137">
                  <c:v>1393</c:v>
                </c:pt>
                <c:pt idx="4138">
                  <c:v>1394</c:v>
                </c:pt>
                <c:pt idx="4139">
                  <c:v>1394</c:v>
                </c:pt>
                <c:pt idx="4140">
                  <c:v>1395</c:v>
                </c:pt>
                <c:pt idx="4141">
                  <c:v>1396</c:v>
                </c:pt>
                <c:pt idx="4142">
                  <c:v>1397</c:v>
                </c:pt>
                <c:pt idx="4143">
                  <c:v>1398</c:v>
                </c:pt>
                <c:pt idx="4144">
                  <c:v>1398</c:v>
                </c:pt>
                <c:pt idx="4145">
                  <c:v>1399</c:v>
                </c:pt>
                <c:pt idx="4146">
                  <c:v>1400</c:v>
                </c:pt>
                <c:pt idx="4147">
                  <c:v>1401</c:v>
                </c:pt>
                <c:pt idx="4148">
                  <c:v>1402</c:v>
                </c:pt>
                <c:pt idx="4149">
                  <c:v>1402</c:v>
                </c:pt>
                <c:pt idx="4150">
                  <c:v>1403</c:v>
                </c:pt>
                <c:pt idx="4151">
                  <c:v>1404</c:v>
                </c:pt>
                <c:pt idx="4152">
                  <c:v>1405</c:v>
                </c:pt>
                <c:pt idx="4153">
                  <c:v>1406</c:v>
                </c:pt>
                <c:pt idx="4154">
                  <c:v>1406</c:v>
                </c:pt>
                <c:pt idx="4155">
                  <c:v>1407</c:v>
                </c:pt>
                <c:pt idx="4156">
                  <c:v>1408</c:v>
                </c:pt>
                <c:pt idx="4157">
                  <c:v>1409</c:v>
                </c:pt>
                <c:pt idx="4158">
                  <c:v>1410</c:v>
                </c:pt>
                <c:pt idx="4159">
                  <c:v>1410</c:v>
                </c:pt>
                <c:pt idx="4160">
                  <c:v>1411</c:v>
                </c:pt>
                <c:pt idx="4161">
                  <c:v>1412</c:v>
                </c:pt>
                <c:pt idx="4162">
                  <c:v>1413</c:v>
                </c:pt>
                <c:pt idx="4163">
                  <c:v>1414</c:v>
                </c:pt>
                <c:pt idx="4164">
                  <c:v>1414</c:v>
                </c:pt>
                <c:pt idx="4165">
                  <c:v>1415</c:v>
                </c:pt>
                <c:pt idx="4166">
                  <c:v>1416</c:v>
                </c:pt>
                <c:pt idx="4167">
                  <c:v>1417</c:v>
                </c:pt>
                <c:pt idx="4168">
                  <c:v>1418</c:v>
                </c:pt>
                <c:pt idx="4169">
                  <c:v>1418</c:v>
                </c:pt>
                <c:pt idx="4170">
                  <c:v>1419</c:v>
                </c:pt>
                <c:pt idx="4171">
                  <c:v>1420</c:v>
                </c:pt>
                <c:pt idx="4172">
                  <c:v>1421</c:v>
                </c:pt>
                <c:pt idx="4173">
                  <c:v>1422</c:v>
                </c:pt>
                <c:pt idx="4174">
                  <c:v>1423</c:v>
                </c:pt>
                <c:pt idx="4175">
                  <c:v>1423</c:v>
                </c:pt>
                <c:pt idx="4176">
                  <c:v>1424</c:v>
                </c:pt>
                <c:pt idx="4177">
                  <c:v>1425</c:v>
                </c:pt>
                <c:pt idx="4178">
                  <c:v>1426</c:v>
                </c:pt>
                <c:pt idx="4179">
                  <c:v>1427</c:v>
                </c:pt>
                <c:pt idx="4180">
                  <c:v>1427</c:v>
                </c:pt>
                <c:pt idx="4181">
                  <c:v>1428</c:v>
                </c:pt>
                <c:pt idx="4182">
                  <c:v>1429</c:v>
                </c:pt>
                <c:pt idx="4183">
                  <c:v>1430</c:v>
                </c:pt>
                <c:pt idx="4184">
                  <c:v>1431</c:v>
                </c:pt>
                <c:pt idx="4185">
                  <c:v>1432</c:v>
                </c:pt>
                <c:pt idx="4186">
                  <c:v>1432</c:v>
                </c:pt>
                <c:pt idx="4187">
                  <c:v>1433</c:v>
                </c:pt>
                <c:pt idx="4188">
                  <c:v>1434</c:v>
                </c:pt>
                <c:pt idx="4189">
                  <c:v>1435</c:v>
                </c:pt>
                <c:pt idx="4190">
                  <c:v>1436</c:v>
                </c:pt>
                <c:pt idx="4191">
                  <c:v>1436</c:v>
                </c:pt>
                <c:pt idx="4192">
                  <c:v>1437</c:v>
                </c:pt>
                <c:pt idx="4193">
                  <c:v>1438</c:v>
                </c:pt>
                <c:pt idx="4194">
                  <c:v>1439</c:v>
                </c:pt>
                <c:pt idx="4195">
                  <c:v>1440</c:v>
                </c:pt>
                <c:pt idx="4196">
                  <c:v>1441</c:v>
                </c:pt>
                <c:pt idx="4197">
                  <c:v>1441</c:v>
                </c:pt>
                <c:pt idx="4198">
                  <c:v>1442</c:v>
                </c:pt>
                <c:pt idx="4199">
                  <c:v>1443</c:v>
                </c:pt>
                <c:pt idx="4200">
                  <c:v>1444</c:v>
                </c:pt>
                <c:pt idx="4201">
                  <c:v>1445</c:v>
                </c:pt>
                <c:pt idx="4202">
                  <c:v>1446</c:v>
                </c:pt>
                <c:pt idx="4203">
                  <c:v>1446</c:v>
                </c:pt>
                <c:pt idx="4204">
                  <c:v>1447</c:v>
                </c:pt>
                <c:pt idx="4205">
                  <c:v>1448</c:v>
                </c:pt>
                <c:pt idx="4206">
                  <c:v>1449</c:v>
                </c:pt>
                <c:pt idx="4207">
                  <c:v>1450</c:v>
                </c:pt>
                <c:pt idx="4208">
                  <c:v>1450</c:v>
                </c:pt>
                <c:pt idx="4209">
                  <c:v>1451</c:v>
                </c:pt>
                <c:pt idx="4210">
                  <c:v>1452</c:v>
                </c:pt>
                <c:pt idx="4211">
                  <c:v>1453</c:v>
                </c:pt>
                <c:pt idx="4212">
                  <c:v>1454</c:v>
                </c:pt>
                <c:pt idx="4213">
                  <c:v>1455</c:v>
                </c:pt>
                <c:pt idx="4214">
                  <c:v>1455</c:v>
                </c:pt>
                <c:pt idx="4215">
                  <c:v>1456</c:v>
                </c:pt>
                <c:pt idx="4216">
                  <c:v>1457</c:v>
                </c:pt>
                <c:pt idx="4217">
                  <c:v>1458</c:v>
                </c:pt>
                <c:pt idx="4218">
                  <c:v>1459</c:v>
                </c:pt>
                <c:pt idx="4219">
                  <c:v>1460</c:v>
                </c:pt>
                <c:pt idx="4220">
                  <c:v>1460</c:v>
                </c:pt>
                <c:pt idx="4221">
                  <c:v>1461</c:v>
                </c:pt>
                <c:pt idx="4222">
                  <c:v>1462</c:v>
                </c:pt>
                <c:pt idx="4223">
                  <c:v>1463</c:v>
                </c:pt>
                <c:pt idx="4224">
                  <c:v>1464</c:v>
                </c:pt>
                <c:pt idx="4225">
                  <c:v>1465</c:v>
                </c:pt>
                <c:pt idx="4226">
                  <c:v>1465</c:v>
                </c:pt>
                <c:pt idx="4227">
                  <c:v>1466</c:v>
                </c:pt>
                <c:pt idx="4228">
                  <c:v>1467</c:v>
                </c:pt>
                <c:pt idx="4229">
                  <c:v>1468</c:v>
                </c:pt>
                <c:pt idx="4230">
                  <c:v>1469</c:v>
                </c:pt>
                <c:pt idx="4231">
                  <c:v>1470</c:v>
                </c:pt>
                <c:pt idx="4232">
                  <c:v>1471</c:v>
                </c:pt>
                <c:pt idx="4233">
                  <c:v>1471</c:v>
                </c:pt>
                <c:pt idx="4234">
                  <c:v>1472</c:v>
                </c:pt>
                <c:pt idx="4235">
                  <c:v>1473</c:v>
                </c:pt>
                <c:pt idx="4236">
                  <c:v>1474</c:v>
                </c:pt>
                <c:pt idx="4237">
                  <c:v>1475</c:v>
                </c:pt>
                <c:pt idx="4238">
                  <c:v>1476</c:v>
                </c:pt>
                <c:pt idx="4239">
                  <c:v>1476</c:v>
                </c:pt>
                <c:pt idx="4240">
                  <c:v>1477</c:v>
                </c:pt>
                <c:pt idx="4241">
                  <c:v>1478</c:v>
                </c:pt>
                <c:pt idx="4242">
                  <c:v>1479</c:v>
                </c:pt>
                <c:pt idx="4243">
                  <c:v>1480</c:v>
                </c:pt>
                <c:pt idx="4244">
                  <c:v>1481</c:v>
                </c:pt>
                <c:pt idx="4245">
                  <c:v>1481</c:v>
                </c:pt>
                <c:pt idx="4246">
                  <c:v>1482</c:v>
                </c:pt>
                <c:pt idx="4247">
                  <c:v>1483</c:v>
                </c:pt>
                <c:pt idx="4248">
                  <c:v>1484</c:v>
                </c:pt>
                <c:pt idx="4249">
                  <c:v>1485</c:v>
                </c:pt>
                <c:pt idx="4250">
                  <c:v>1486</c:v>
                </c:pt>
                <c:pt idx="4251">
                  <c:v>1487</c:v>
                </c:pt>
                <c:pt idx="4252">
                  <c:v>1487</c:v>
                </c:pt>
                <c:pt idx="4253">
                  <c:v>1488</c:v>
                </c:pt>
                <c:pt idx="4254">
                  <c:v>1489</c:v>
                </c:pt>
                <c:pt idx="4255">
                  <c:v>1490</c:v>
                </c:pt>
                <c:pt idx="4256">
                  <c:v>1491</c:v>
                </c:pt>
                <c:pt idx="4257">
                  <c:v>1492</c:v>
                </c:pt>
                <c:pt idx="4258">
                  <c:v>1492</c:v>
                </c:pt>
                <c:pt idx="4259">
                  <c:v>1493</c:v>
                </c:pt>
                <c:pt idx="4260">
                  <c:v>1494</c:v>
                </c:pt>
                <c:pt idx="4261">
                  <c:v>1495</c:v>
                </c:pt>
                <c:pt idx="4262">
                  <c:v>1496</c:v>
                </c:pt>
                <c:pt idx="4263">
                  <c:v>1497</c:v>
                </c:pt>
                <c:pt idx="4264">
                  <c:v>1498</c:v>
                </c:pt>
                <c:pt idx="4265">
                  <c:v>1498</c:v>
                </c:pt>
                <c:pt idx="4266">
                  <c:v>1499</c:v>
                </c:pt>
                <c:pt idx="4267">
                  <c:v>1500</c:v>
                </c:pt>
                <c:pt idx="4268">
                  <c:v>1501</c:v>
                </c:pt>
                <c:pt idx="4269">
                  <c:v>1502</c:v>
                </c:pt>
                <c:pt idx="4270">
                  <c:v>1503</c:v>
                </c:pt>
                <c:pt idx="4271">
                  <c:v>1504</c:v>
                </c:pt>
                <c:pt idx="4272">
                  <c:v>1504</c:v>
                </c:pt>
                <c:pt idx="4273">
                  <c:v>1505</c:v>
                </c:pt>
                <c:pt idx="4274">
                  <c:v>1506</c:v>
                </c:pt>
                <c:pt idx="4275">
                  <c:v>1507</c:v>
                </c:pt>
                <c:pt idx="4276">
                  <c:v>1508</c:v>
                </c:pt>
                <c:pt idx="4277">
                  <c:v>1509</c:v>
                </c:pt>
                <c:pt idx="4278">
                  <c:v>1510</c:v>
                </c:pt>
                <c:pt idx="4279">
                  <c:v>1510</c:v>
                </c:pt>
                <c:pt idx="4280">
                  <c:v>1511</c:v>
                </c:pt>
                <c:pt idx="4281">
                  <c:v>1512</c:v>
                </c:pt>
                <c:pt idx="4282">
                  <c:v>1513</c:v>
                </c:pt>
                <c:pt idx="4283">
                  <c:v>1514</c:v>
                </c:pt>
                <c:pt idx="4284">
                  <c:v>1515</c:v>
                </c:pt>
                <c:pt idx="4285">
                  <c:v>1516</c:v>
                </c:pt>
                <c:pt idx="4286">
                  <c:v>1516</c:v>
                </c:pt>
                <c:pt idx="4287">
                  <c:v>1517</c:v>
                </c:pt>
                <c:pt idx="4288">
                  <c:v>1518</c:v>
                </c:pt>
                <c:pt idx="4289">
                  <c:v>1519</c:v>
                </c:pt>
                <c:pt idx="4290">
                  <c:v>1520</c:v>
                </c:pt>
                <c:pt idx="4291">
                  <c:v>1521</c:v>
                </c:pt>
                <c:pt idx="4292">
                  <c:v>1522</c:v>
                </c:pt>
                <c:pt idx="4293">
                  <c:v>1522</c:v>
                </c:pt>
                <c:pt idx="4294">
                  <c:v>1523</c:v>
                </c:pt>
                <c:pt idx="4295">
                  <c:v>1524</c:v>
                </c:pt>
                <c:pt idx="4296">
                  <c:v>1525</c:v>
                </c:pt>
                <c:pt idx="4297">
                  <c:v>1526</c:v>
                </c:pt>
                <c:pt idx="4298">
                  <c:v>1527</c:v>
                </c:pt>
                <c:pt idx="4299">
                  <c:v>1528</c:v>
                </c:pt>
                <c:pt idx="4300">
                  <c:v>1529</c:v>
                </c:pt>
                <c:pt idx="4301">
                  <c:v>1529</c:v>
                </c:pt>
                <c:pt idx="4302">
                  <c:v>1530</c:v>
                </c:pt>
                <c:pt idx="4303">
                  <c:v>1531</c:v>
                </c:pt>
                <c:pt idx="4304">
                  <c:v>1532</c:v>
                </c:pt>
                <c:pt idx="4305">
                  <c:v>1533</c:v>
                </c:pt>
                <c:pt idx="4306">
                  <c:v>1534</c:v>
                </c:pt>
                <c:pt idx="4307">
                  <c:v>1535</c:v>
                </c:pt>
                <c:pt idx="4308">
                  <c:v>1535</c:v>
                </c:pt>
                <c:pt idx="4309">
                  <c:v>1536</c:v>
                </c:pt>
                <c:pt idx="4310">
                  <c:v>1537</c:v>
                </c:pt>
                <c:pt idx="4311">
                  <c:v>1538</c:v>
                </c:pt>
                <c:pt idx="4312">
                  <c:v>1539</c:v>
                </c:pt>
                <c:pt idx="4313">
                  <c:v>1540</c:v>
                </c:pt>
                <c:pt idx="4314">
                  <c:v>1541</c:v>
                </c:pt>
                <c:pt idx="4315">
                  <c:v>1542</c:v>
                </c:pt>
                <c:pt idx="4316">
                  <c:v>1542</c:v>
                </c:pt>
                <c:pt idx="4317">
                  <c:v>1543</c:v>
                </c:pt>
                <c:pt idx="4318">
                  <c:v>1544</c:v>
                </c:pt>
                <c:pt idx="4319">
                  <c:v>1545</c:v>
                </c:pt>
                <c:pt idx="4320">
                  <c:v>1546</c:v>
                </c:pt>
                <c:pt idx="4321">
                  <c:v>1547</c:v>
                </c:pt>
                <c:pt idx="4322">
                  <c:v>1548</c:v>
                </c:pt>
                <c:pt idx="4323">
                  <c:v>1549</c:v>
                </c:pt>
                <c:pt idx="4324">
                  <c:v>1549</c:v>
                </c:pt>
                <c:pt idx="4325">
                  <c:v>1550</c:v>
                </c:pt>
                <c:pt idx="4326">
                  <c:v>1551</c:v>
                </c:pt>
                <c:pt idx="4327">
                  <c:v>1552</c:v>
                </c:pt>
                <c:pt idx="4328">
                  <c:v>1553</c:v>
                </c:pt>
                <c:pt idx="4329">
                  <c:v>1554</c:v>
                </c:pt>
                <c:pt idx="4330">
                  <c:v>1555</c:v>
                </c:pt>
                <c:pt idx="4331">
                  <c:v>1556</c:v>
                </c:pt>
                <c:pt idx="4332">
                  <c:v>1557</c:v>
                </c:pt>
                <c:pt idx="4333">
                  <c:v>1557</c:v>
                </c:pt>
                <c:pt idx="4334">
                  <c:v>1558</c:v>
                </c:pt>
                <c:pt idx="4335">
                  <c:v>1559</c:v>
                </c:pt>
                <c:pt idx="4336">
                  <c:v>1560</c:v>
                </c:pt>
                <c:pt idx="4337">
                  <c:v>1561</c:v>
                </c:pt>
                <c:pt idx="4338">
                  <c:v>1562</c:v>
                </c:pt>
                <c:pt idx="4339">
                  <c:v>1563</c:v>
                </c:pt>
                <c:pt idx="4340">
                  <c:v>1564</c:v>
                </c:pt>
                <c:pt idx="4341">
                  <c:v>1564</c:v>
                </c:pt>
                <c:pt idx="4342">
                  <c:v>1565</c:v>
                </c:pt>
                <c:pt idx="4343">
                  <c:v>1566</c:v>
                </c:pt>
                <c:pt idx="4344">
                  <c:v>1567</c:v>
                </c:pt>
                <c:pt idx="4345">
                  <c:v>1568</c:v>
                </c:pt>
                <c:pt idx="4346">
                  <c:v>1569</c:v>
                </c:pt>
                <c:pt idx="4347">
                  <c:v>1570</c:v>
                </c:pt>
                <c:pt idx="4348">
                  <c:v>1571</c:v>
                </c:pt>
                <c:pt idx="4349">
                  <c:v>1572</c:v>
                </c:pt>
                <c:pt idx="4350">
                  <c:v>1572</c:v>
                </c:pt>
                <c:pt idx="4351">
                  <c:v>1573</c:v>
                </c:pt>
                <c:pt idx="4352">
                  <c:v>1574</c:v>
                </c:pt>
                <c:pt idx="4353">
                  <c:v>1575</c:v>
                </c:pt>
                <c:pt idx="4354">
                  <c:v>1576</c:v>
                </c:pt>
                <c:pt idx="4355">
                  <c:v>1577</c:v>
                </c:pt>
                <c:pt idx="4356">
                  <c:v>1578</c:v>
                </c:pt>
                <c:pt idx="4357">
                  <c:v>1579</c:v>
                </c:pt>
                <c:pt idx="4358">
                  <c:v>1580</c:v>
                </c:pt>
                <c:pt idx="4359">
                  <c:v>1580</c:v>
                </c:pt>
                <c:pt idx="4360">
                  <c:v>1581</c:v>
                </c:pt>
                <c:pt idx="4361">
                  <c:v>1582</c:v>
                </c:pt>
                <c:pt idx="4362">
                  <c:v>1583</c:v>
                </c:pt>
                <c:pt idx="4363">
                  <c:v>1584</c:v>
                </c:pt>
                <c:pt idx="4364">
                  <c:v>1585</c:v>
                </c:pt>
                <c:pt idx="4365">
                  <c:v>1586</c:v>
                </c:pt>
                <c:pt idx="4366">
                  <c:v>1587</c:v>
                </c:pt>
                <c:pt idx="4367">
                  <c:v>1588</c:v>
                </c:pt>
                <c:pt idx="4368">
                  <c:v>1589</c:v>
                </c:pt>
                <c:pt idx="4369">
                  <c:v>1589</c:v>
                </c:pt>
                <c:pt idx="4370">
                  <c:v>1590</c:v>
                </c:pt>
                <c:pt idx="4371">
                  <c:v>1591</c:v>
                </c:pt>
                <c:pt idx="4372">
                  <c:v>1592</c:v>
                </c:pt>
                <c:pt idx="4373">
                  <c:v>1593</c:v>
                </c:pt>
                <c:pt idx="4374">
                  <c:v>1594</c:v>
                </c:pt>
                <c:pt idx="4375">
                  <c:v>1595</c:v>
                </c:pt>
                <c:pt idx="4376">
                  <c:v>1596</c:v>
                </c:pt>
                <c:pt idx="4377">
                  <c:v>1597</c:v>
                </c:pt>
                <c:pt idx="4378">
                  <c:v>1598</c:v>
                </c:pt>
                <c:pt idx="4379">
                  <c:v>1598</c:v>
                </c:pt>
                <c:pt idx="4380">
                  <c:v>1599</c:v>
                </c:pt>
                <c:pt idx="4381">
                  <c:v>1600</c:v>
                </c:pt>
                <c:pt idx="4382">
                  <c:v>1601</c:v>
                </c:pt>
                <c:pt idx="4383">
                  <c:v>1602</c:v>
                </c:pt>
                <c:pt idx="4384">
                  <c:v>1603</c:v>
                </c:pt>
                <c:pt idx="4385">
                  <c:v>1604</c:v>
                </c:pt>
                <c:pt idx="4386">
                  <c:v>1605</c:v>
                </c:pt>
                <c:pt idx="4387">
                  <c:v>1606</c:v>
                </c:pt>
                <c:pt idx="4388">
                  <c:v>1607</c:v>
                </c:pt>
                <c:pt idx="4389">
                  <c:v>1608</c:v>
                </c:pt>
                <c:pt idx="4390">
                  <c:v>1608</c:v>
                </c:pt>
                <c:pt idx="4391">
                  <c:v>1609</c:v>
                </c:pt>
                <c:pt idx="4392">
                  <c:v>1610</c:v>
                </c:pt>
                <c:pt idx="4393">
                  <c:v>1611</c:v>
                </c:pt>
                <c:pt idx="4394">
                  <c:v>1612</c:v>
                </c:pt>
                <c:pt idx="4395">
                  <c:v>1613</c:v>
                </c:pt>
                <c:pt idx="4396">
                  <c:v>1614</c:v>
                </c:pt>
                <c:pt idx="4397">
                  <c:v>1615</c:v>
                </c:pt>
                <c:pt idx="4398">
                  <c:v>1616</c:v>
                </c:pt>
                <c:pt idx="4399">
                  <c:v>1617</c:v>
                </c:pt>
                <c:pt idx="4400">
                  <c:v>1618</c:v>
                </c:pt>
                <c:pt idx="4401">
                  <c:v>1618</c:v>
                </c:pt>
                <c:pt idx="4402">
                  <c:v>1619</c:v>
                </c:pt>
                <c:pt idx="4403">
                  <c:v>1620</c:v>
                </c:pt>
                <c:pt idx="4404">
                  <c:v>1621</c:v>
                </c:pt>
                <c:pt idx="4405">
                  <c:v>1622</c:v>
                </c:pt>
                <c:pt idx="4406">
                  <c:v>1623</c:v>
                </c:pt>
                <c:pt idx="4407">
                  <c:v>1624</c:v>
                </c:pt>
                <c:pt idx="4408">
                  <c:v>1625</c:v>
                </c:pt>
                <c:pt idx="4409">
                  <c:v>1626</c:v>
                </c:pt>
                <c:pt idx="4410">
                  <c:v>1627</c:v>
                </c:pt>
                <c:pt idx="4411">
                  <c:v>1628</c:v>
                </c:pt>
                <c:pt idx="4412">
                  <c:v>1628</c:v>
                </c:pt>
                <c:pt idx="4413">
                  <c:v>1629</c:v>
                </c:pt>
                <c:pt idx="4414">
                  <c:v>1630</c:v>
                </c:pt>
                <c:pt idx="4415">
                  <c:v>1631</c:v>
                </c:pt>
                <c:pt idx="4416">
                  <c:v>1632</c:v>
                </c:pt>
                <c:pt idx="4417">
                  <c:v>1633</c:v>
                </c:pt>
                <c:pt idx="4418">
                  <c:v>1634</c:v>
                </c:pt>
                <c:pt idx="4419">
                  <c:v>1635</c:v>
                </c:pt>
                <c:pt idx="4420">
                  <c:v>1636</c:v>
                </c:pt>
                <c:pt idx="4421">
                  <c:v>1637</c:v>
                </c:pt>
                <c:pt idx="4422">
                  <c:v>1638</c:v>
                </c:pt>
                <c:pt idx="4423">
                  <c:v>1639</c:v>
                </c:pt>
                <c:pt idx="4424">
                  <c:v>1640</c:v>
                </c:pt>
                <c:pt idx="4425">
                  <c:v>1640</c:v>
                </c:pt>
                <c:pt idx="4426">
                  <c:v>1641</c:v>
                </c:pt>
                <c:pt idx="4427">
                  <c:v>1642</c:v>
                </c:pt>
                <c:pt idx="4428">
                  <c:v>1643</c:v>
                </c:pt>
                <c:pt idx="4429">
                  <c:v>1644</c:v>
                </c:pt>
                <c:pt idx="4430">
                  <c:v>1645</c:v>
                </c:pt>
                <c:pt idx="4431">
                  <c:v>1646</c:v>
                </c:pt>
                <c:pt idx="4432">
                  <c:v>1647</c:v>
                </c:pt>
                <c:pt idx="4433">
                  <c:v>1648</c:v>
                </c:pt>
                <c:pt idx="4434">
                  <c:v>1649</c:v>
                </c:pt>
                <c:pt idx="4435">
                  <c:v>1650</c:v>
                </c:pt>
                <c:pt idx="4436">
                  <c:v>1651</c:v>
                </c:pt>
                <c:pt idx="4437">
                  <c:v>1652</c:v>
                </c:pt>
                <c:pt idx="4438">
                  <c:v>1653</c:v>
                </c:pt>
                <c:pt idx="4439">
                  <c:v>1653</c:v>
                </c:pt>
                <c:pt idx="4440">
                  <c:v>1654</c:v>
                </c:pt>
                <c:pt idx="4441">
                  <c:v>1655</c:v>
                </c:pt>
                <c:pt idx="4442">
                  <c:v>1656</c:v>
                </c:pt>
                <c:pt idx="4443">
                  <c:v>1657</c:v>
                </c:pt>
                <c:pt idx="4444">
                  <c:v>1658</c:v>
                </c:pt>
                <c:pt idx="4445">
                  <c:v>1659</c:v>
                </c:pt>
                <c:pt idx="4446">
                  <c:v>1660</c:v>
                </c:pt>
                <c:pt idx="4447">
                  <c:v>1661</c:v>
                </c:pt>
                <c:pt idx="4448">
                  <c:v>1662</c:v>
                </c:pt>
                <c:pt idx="4449">
                  <c:v>1663</c:v>
                </c:pt>
                <c:pt idx="4450">
                  <c:v>1664</c:v>
                </c:pt>
                <c:pt idx="4451">
                  <c:v>1665</c:v>
                </c:pt>
                <c:pt idx="4452">
                  <c:v>1666</c:v>
                </c:pt>
                <c:pt idx="4453">
                  <c:v>1667</c:v>
                </c:pt>
                <c:pt idx="4454">
                  <c:v>1667</c:v>
                </c:pt>
                <c:pt idx="4455">
                  <c:v>1668</c:v>
                </c:pt>
                <c:pt idx="4456">
                  <c:v>1669</c:v>
                </c:pt>
                <c:pt idx="4457">
                  <c:v>1670</c:v>
                </c:pt>
                <c:pt idx="4458">
                  <c:v>1671</c:v>
                </c:pt>
                <c:pt idx="4459">
                  <c:v>1672</c:v>
                </c:pt>
                <c:pt idx="4460">
                  <c:v>1673</c:v>
                </c:pt>
                <c:pt idx="4461">
                  <c:v>1674</c:v>
                </c:pt>
                <c:pt idx="4462">
                  <c:v>1675</c:v>
                </c:pt>
                <c:pt idx="4463">
                  <c:v>1676</c:v>
                </c:pt>
                <c:pt idx="4464">
                  <c:v>1677</c:v>
                </c:pt>
                <c:pt idx="4465">
                  <c:v>1678</c:v>
                </c:pt>
                <c:pt idx="4466">
                  <c:v>1679</c:v>
                </c:pt>
                <c:pt idx="4467">
                  <c:v>1680</c:v>
                </c:pt>
                <c:pt idx="4468">
                  <c:v>1681</c:v>
                </c:pt>
                <c:pt idx="4469">
                  <c:v>1682</c:v>
                </c:pt>
                <c:pt idx="4470">
                  <c:v>1683</c:v>
                </c:pt>
                <c:pt idx="4471">
                  <c:v>1683</c:v>
                </c:pt>
                <c:pt idx="4472">
                  <c:v>1684</c:v>
                </c:pt>
                <c:pt idx="4473">
                  <c:v>1685</c:v>
                </c:pt>
                <c:pt idx="4474">
                  <c:v>1686</c:v>
                </c:pt>
                <c:pt idx="4475">
                  <c:v>1687</c:v>
                </c:pt>
                <c:pt idx="4476">
                  <c:v>1688</c:v>
                </c:pt>
                <c:pt idx="4477">
                  <c:v>1689</c:v>
                </c:pt>
                <c:pt idx="4478">
                  <c:v>1690</c:v>
                </c:pt>
                <c:pt idx="4479">
                  <c:v>1691</c:v>
                </c:pt>
                <c:pt idx="4480">
                  <c:v>1692</c:v>
                </c:pt>
                <c:pt idx="4481">
                  <c:v>1693</c:v>
                </c:pt>
                <c:pt idx="4482">
                  <c:v>1694</c:v>
                </c:pt>
                <c:pt idx="4483">
                  <c:v>1695</c:v>
                </c:pt>
                <c:pt idx="4484">
                  <c:v>1696</c:v>
                </c:pt>
                <c:pt idx="4485">
                  <c:v>1697</c:v>
                </c:pt>
                <c:pt idx="4486">
                  <c:v>1698</c:v>
                </c:pt>
                <c:pt idx="4487">
                  <c:v>1699</c:v>
                </c:pt>
                <c:pt idx="4488">
                  <c:v>1700</c:v>
                </c:pt>
                <c:pt idx="4489">
                  <c:v>1701</c:v>
                </c:pt>
                <c:pt idx="4490">
                  <c:v>1702</c:v>
                </c:pt>
                <c:pt idx="4491">
                  <c:v>1702</c:v>
                </c:pt>
                <c:pt idx="4492">
                  <c:v>1703</c:v>
                </c:pt>
                <c:pt idx="4493">
                  <c:v>1704</c:v>
                </c:pt>
                <c:pt idx="4494">
                  <c:v>1705</c:v>
                </c:pt>
                <c:pt idx="4495">
                  <c:v>1706</c:v>
                </c:pt>
                <c:pt idx="4496">
                  <c:v>1707</c:v>
                </c:pt>
                <c:pt idx="4497">
                  <c:v>1708</c:v>
                </c:pt>
                <c:pt idx="4498">
                  <c:v>1709</c:v>
                </c:pt>
                <c:pt idx="4499">
                  <c:v>1710</c:v>
                </c:pt>
                <c:pt idx="4500">
                  <c:v>1711</c:v>
                </c:pt>
                <c:pt idx="4501">
                  <c:v>1712</c:v>
                </c:pt>
                <c:pt idx="4502">
                  <c:v>1713</c:v>
                </c:pt>
                <c:pt idx="4503">
                  <c:v>1714</c:v>
                </c:pt>
                <c:pt idx="4504">
                  <c:v>1715</c:v>
                </c:pt>
                <c:pt idx="4505">
                  <c:v>1716</c:v>
                </c:pt>
                <c:pt idx="4506">
                  <c:v>1717</c:v>
                </c:pt>
                <c:pt idx="4507">
                  <c:v>1718</c:v>
                </c:pt>
                <c:pt idx="4508">
                  <c:v>1719</c:v>
                </c:pt>
                <c:pt idx="4509">
                  <c:v>1720</c:v>
                </c:pt>
                <c:pt idx="4510">
                  <c:v>1721</c:v>
                </c:pt>
                <c:pt idx="4511">
                  <c:v>1722</c:v>
                </c:pt>
                <c:pt idx="4512">
                  <c:v>1723</c:v>
                </c:pt>
                <c:pt idx="4513">
                  <c:v>1724</c:v>
                </c:pt>
                <c:pt idx="4514">
                  <c:v>1725</c:v>
                </c:pt>
                <c:pt idx="4515">
                  <c:v>1726</c:v>
                </c:pt>
                <c:pt idx="4516">
                  <c:v>1727</c:v>
                </c:pt>
                <c:pt idx="4517">
                  <c:v>1727</c:v>
                </c:pt>
                <c:pt idx="4518">
                  <c:v>1728</c:v>
                </c:pt>
                <c:pt idx="4519">
                  <c:v>1729</c:v>
                </c:pt>
                <c:pt idx="4520">
                  <c:v>1730</c:v>
                </c:pt>
                <c:pt idx="4521">
                  <c:v>1731</c:v>
                </c:pt>
                <c:pt idx="4522">
                  <c:v>1732</c:v>
                </c:pt>
                <c:pt idx="4523">
                  <c:v>1733</c:v>
                </c:pt>
                <c:pt idx="4524">
                  <c:v>1734</c:v>
                </c:pt>
                <c:pt idx="4525">
                  <c:v>1735</c:v>
                </c:pt>
                <c:pt idx="4526">
                  <c:v>1736</c:v>
                </c:pt>
                <c:pt idx="4527">
                  <c:v>1737</c:v>
                </c:pt>
                <c:pt idx="4528">
                  <c:v>1738</c:v>
                </c:pt>
                <c:pt idx="4529">
                  <c:v>1739</c:v>
                </c:pt>
                <c:pt idx="4530">
                  <c:v>1740</c:v>
                </c:pt>
                <c:pt idx="4531">
                  <c:v>1741</c:v>
                </c:pt>
                <c:pt idx="4532">
                  <c:v>1742</c:v>
                </c:pt>
                <c:pt idx="4533">
                  <c:v>1743</c:v>
                </c:pt>
                <c:pt idx="4534">
                  <c:v>1744</c:v>
                </c:pt>
                <c:pt idx="4535">
                  <c:v>1745</c:v>
                </c:pt>
                <c:pt idx="4536">
                  <c:v>1746</c:v>
                </c:pt>
                <c:pt idx="4537">
                  <c:v>1747</c:v>
                </c:pt>
                <c:pt idx="4538">
                  <c:v>1748</c:v>
                </c:pt>
                <c:pt idx="4539">
                  <c:v>1749</c:v>
                </c:pt>
                <c:pt idx="4540">
                  <c:v>1750</c:v>
                </c:pt>
                <c:pt idx="4541">
                  <c:v>1751</c:v>
                </c:pt>
                <c:pt idx="4542">
                  <c:v>1752</c:v>
                </c:pt>
                <c:pt idx="4543">
                  <c:v>1753</c:v>
                </c:pt>
                <c:pt idx="4544">
                  <c:v>1754</c:v>
                </c:pt>
                <c:pt idx="4545">
                  <c:v>1755</c:v>
                </c:pt>
                <c:pt idx="4546">
                  <c:v>1756</c:v>
                </c:pt>
                <c:pt idx="4547">
                  <c:v>1757</c:v>
                </c:pt>
                <c:pt idx="4548">
                  <c:v>1758</c:v>
                </c:pt>
                <c:pt idx="4549">
                  <c:v>1759</c:v>
                </c:pt>
                <c:pt idx="4550">
                  <c:v>1760</c:v>
                </c:pt>
                <c:pt idx="4551">
                  <c:v>1761</c:v>
                </c:pt>
                <c:pt idx="4552">
                  <c:v>1762</c:v>
                </c:pt>
                <c:pt idx="4553">
                  <c:v>1763</c:v>
                </c:pt>
                <c:pt idx="4554">
                  <c:v>1764</c:v>
                </c:pt>
                <c:pt idx="4555">
                  <c:v>1765</c:v>
                </c:pt>
                <c:pt idx="4556">
                  <c:v>1766</c:v>
                </c:pt>
                <c:pt idx="4557">
                  <c:v>1767</c:v>
                </c:pt>
                <c:pt idx="4558">
                  <c:v>1768</c:v>
                </c:pt>
                <c:pt idx="4559">
                  <c:v>1769</c:v>
                </c:pt>
                <c:pt idx="4560">
                  <c:v>1770</c:v>
                </c:pt>
                <c:pt idx="4561">
                  <c:v>1771</c:v>
                </c:pt>
                <c:pt idx="4562">
                  <c:v>1772</c:v>
                </c:pt>
                <c:pt idx="4563">
                  <c:v>1773</c:v>
                </c:pt>
                <c:pt idx="4564">
                  <c:v>1774</c:v>
                </c:pt>
                <c:pt idx="4565">
                  <c:v>1774</c:v>
                </c:pt>
                <c:pt idx="4566">
                  <c:v>1775</c:v>
                </c:pt>
                <c:pt idx="4567">
                  <c:v>1776</c:v>
                </c:pt>
                <c:pt idx="4568">
                  <c:v>1777</c:v>
                </c:pt>
                <c:pt idx="4569">
                  <c:v>1778</c:v>
                </c:pt>
                <c:pt idx="4570">
                  <c:v>1779</c:v>
                </c:pt>
                <c:pt idx="4571">
                  <c:v>1780</c:v>
                </c:pt>
                <c:pt idx="4572">
                  <c:v>1781</c:v>
                </c:pt>
                <c:pt idx="4573">
                  <c:v>1782</c:v>
                </c:pt>
                <c:pt idx="4574">
                  <c:v>1783</c:v>
                </c:pt>
                <c:pt idx="4575">
                  <c:v>1784</c:v>
                </c:pt>
                <c:pt idx="4576">
                  <c:v>1785</c:v>
                </c:pt>
                <c:pt idx="4577">
                  <c:v>1786</c:v>
                </c:pt>
                <c:pt idx="4578">
                  <c:v>1787</c:v>
                </c:pt>
                <c:pt idx="4579">
                  <c:v>1788</c:v>
                </c:pt>
                <c:pt idx="4580">
                  <c:v>1789</c:v>
                </c:pt>
                <c:pt idx="4581">
                  <c:v>1790</c:v>
                </c:pt>
                <c:pt idx="4582">
                  <c:v>1791</c:v>
                </c:pt>
                <c:pt idx="4583">
                  <c:v>1792</c:v>
                </c:pt>
                <c:pt idx="4584">
                  <c:v>1793</c:v>
                </c:pt>
                <c:pt idx="4585">
                  <c:v>1794</c:v>
                </c:pt>
                <c:pt idx="4586">
                  <c:v>1795</c:v>
                </c:pt>
                <c:pt idx="4587">
                  <c:v>1796</c:v>
                </c:pt>
                <c:pt idx="4588">
                  <c:v>1797</c:v>
                </c:pt>
                <c:pt idx="4589">
                  <c:v>1798</c:v>
                </c:pt>
                <c:pt idx="4590">
                  <c:v>1799</c:v>
                </c:pt>
                <c:pt idx="4591">
                  <c:v>1800</c:v>
                </c:pt>
                <c:pt idx="4592">
                  <c:v>1801</c:v>
                </c:pt>
                <c:pt idx="4593">
                  <c:v>1802</c:v>
                </c:pt>
                <c:pt idx="4594">
                  <c:v>1803</c:v>
                </c:pt>
                <c:pt idx="4595">
                  <c:v>1804</c:v>
                </c:pt>
                <c:pt idx="4596">
                  <c:v>1805</c:v>
                </c:pt>
                <c:pt idx="4597">
                  <c:v>1806</c:v>
                </c:pt>
                <c:pt idx="4598">
                  <c:v>1807</c:v>
                </c:pt>
                <c:pt idx="4599">
                  <c:v>1808</c:v>
                </c:pt>
                <c:pt idx="4600">
                  <c:v>1809</c:v>
                </c:pt>
                <c:pt idx="4601">
                  <c:v>1811</c:v>
                </c:pt>
                <c:pt idx="4602">
                  <c:v>1812</c:v>
                </c:pt>
                <c:pt idx="4603">
                  <c:v>1813</c:v>
                </c:pt>
                <c:pt idx="4604">
                  <c:v>1814</c:v>
                </c:pt>
                <c:pt idx="4605">
                  <c:v>1815</c:v>
                </c:pt>
                <c:pt idx="4606">
                  <c:v>1816</c:v>
                </c:pt>
                <c:pt idx="4607">
                  <c:v>1817</c:v>
                </c:pt>
                <c:pt idx="4608">
                  <c:v>1818</c:v>
                </c:pt>
                <c:pt idx="4609">
                  <c:v>1819</c:v>
                </c:pt>
                <c:pt idx="4610">
                  <c:v>1820</c:v>
                </c:pt>
                <c:pt idx="4611">
                  <c:v>1821</c:v>
                </c:pt>
                <c:pt idx="4612">
                  <c:v>1822</c:v>
                </c:pt>
                <c:pt idx="4613">
                  <c:v>1823</c:v>
                </c:pt>
                <c:pt idx="4614">
                  <c:v>1824</c:v>
                </c:pt>
                <c:pt idx="4615">
                  <c:v>1825</c:v>
                </c:pt>
                <c:pt idx="4616">
                  <c:v>1826</c:v>
                </c:pt>
                <c:pt idx="4617">
                  <c:v>1827</c:v>
                </c:pt>
                <c:pt idx="4618">
                  <c:v>1828</c:v>
                </c:pt>
                <c:pt idx="4619">
                  <c:v>1829</c:v>
                </c:pt>
                <c:pt idx="4620">
                  <c:v>1830</c:v>
                </c:pt>
                <c:pt idx="4621">
                  <c:v>1831</c:v>
                </c:pt>
                <c:pt idx="4622">
                  <c:v>1832</c:v>
                </c:pt>
                <c:pt idx="4623">
                  <c:v>1833</c:v>
                </c:pt>
                <c:pt idx="4624">
                  <c:v>1834</c:v>
                </c:pt>
                <c:pt idx="4625">
                  <c:v>1835</c:v>
                </c:pt>
                <c:pt idx="4626">
                  <c:v>1836</c:v>
                </c:pt>
                <c:pt idx="4627">
                  <c:v>1837</c:v>
                </c:pt>
                <c:pt idx="4628">
                  <c:v>1838</c:v>
                </c:pt>
                <c:pt idx="4629">
                  <c:v>1839</c:v>
                </c:pt>
                <c:pt idx="4630">
                  <c:v>1840</c:v>
                </c:pt>
                <c:pt idx="4631">
                  <c:v>1841</c:v>
                </c:pt>
                <c:pt idx="4632">
                  <c:v>1842</c:v>
                </c:pt>
                <c:pt idx="4633">
                  <c:v>1843</c:v>
                </c:pt>
                <c:pt idx="4634">
                  <c:v>1844</c:v>
                </c:pt>
                <c:pt idx="4635">
                  <c:v>1845</c:v>
                </c:pt>
                <c:pt idx="4636">
                  <c:v>1846</c:v>
                </c:pt>
                <c:pt idx="4637">
                  <c:v>1847</c:v>
                </c:pt>
                <c:pt idx="4638">
                  <c:v>1848</c:v>
                </c:pt>
                <c:pt idx="4639">
                  <c:v>1849</c:v>
                </c:pt>
                <c:pt idx="4640">
                  <c:v>1850</c:v>
                </c:pt>
                <c:pt idx="4641">
                  <c:v>1851</c:v>
                </c:pt>
                <c:pt idx="4642">
                  <c:v>1852</c:v>
                </c:pt>
                <c:pt idx="4643">
                  <c:v>1853</c:v>
                </c:pt>
                <c:pt idx="4644">
                  <c:v>1854</c:v>
                </c:pt>
                <c:pt idx="4645">
                  <c:v>1855</c:v>
                </c:pt>
                <c:pt idx="4646">
                  <c:v>1856</c:v>
                </c:pt>
                <c:pt idx="4647">
                  <c:v>1857</c:v>
                </c:pt>
                <c:pt idx="4648">
                  <c:v>1859</c:v>
                </c:pt>
                <c:pt idx="4649">
                  <c:v>1860</c:v>
                </c:pt>
                <c:pt idx="4650">
                  <c:v>1861</c:v>
                </c:pt>
                <c:pt idx="4651">
                  <c:v>1862</c:v>
                </c:pt>
                <c:pt idx="4652">
                  <c:v>1863</c:v>
                </c:pt>
                <c:pt idx="4653">
                  <c:v>1864</c:v>
                </c:pt>
                <c:pt idx="4654">
                  <c:v>1865</c:v>
                </c:pt>
                <c:pt idx="4655">
                  <c:v>1866</c:v>
                </c:pt>
                <c:pt idx="4656">
                  <c:v>1867</c:v>
                </c:pt>
                <c:pt idx="4657">
                  <c:v>1868</c:v>
                </c:pt>
                <c:pt idx="4658">
                  <c:v>1869</c:v>
                </c:pt>
                <c:pt idx="4659">
                  <c:v>1870</c:v>
                </c:pt>
                <c:pt idx="4660">
                  <c:v>1871</c:v>
                </c:pt>
                <c:pt idx="4661">
                  <c:v>1872</c:v>
                </c:pt>
                <c:pt idx="4662">
                  <c:v>1873</c:v>
                </c:pt>
                <c:pt idx="4663">
                  <c:v>1874</c:v>
                </c:pt>
                <c:pt idx="4664">
                  <c:v>1875</c:v>
                </c:pt>
                <c:pt idx="4665">
                  <c:v>1876</c:v>
                </c:pt>
                <c:pt idx="4666">
                  <c:v>1877</c:v>
                </c:pt>
                <c:pt idx="4667">
                  <c:v>1878</c:v>
                </c:pt>
                <c:pt idx="4668">
                  <c:v>1879</c:v>
                </c:pt>
                <c:pt idx="4669">
                  <c:v>1880</c:v>
                </c:pt>
                <c:pt idx="4670">
                  <c:v>1881</c:v>
                </c:pt>
                <c:pt idx="4671">
                  <c:v>1882</c:v>
                </c:pt>
                <c:pt idx="4672">
                  <c:v>1883</c:v>
                </c:pt>
                <c:pt idx="4673">
                  <c:v>1885</c:v>
                </c:pt>
                <c:pt idx="4674">
                  <c:v>1886</c:v>
                </c:pt>
                <c:pt idx="4675">
                  <c:v>1887</c:v>
                </c:pt>
                <c:pt idx="4676">
                  <c:v>1888</c:v>
                </c:pt>
                <c:pt idx="4677">
                  <c:v>1889</c:v>
                </c:pt>
                <c:pt idx="4678">
                  <c:v>1890</c:v>
                </c:pt>
                <c:pt idx="4679">
                  <c:v>1891</c:v>
                </c:pt>
                <c:pt idx="4680">
                  <c:v>1892</c:v>
                </c:pt>
                <c:pt idx="4681">
                  <c:v>1893</c:v>
                </c:pt>
                <c:pt idx="4682">
                  <c:v>1894</c:v>
                </c:pt>
                <c:pt idx="4683">
                  <c:v>1895</c:v>
                </c:pt>
                <c:pt idx="4684">
                  <c:v>1896</c:v>
                </c:pt>
                <c:pt idx="4685">
                  <c:v>1897</c:v>
                </c:pt>
                <c:pt idx="4686">
                  <c:v>1898</c:v>
                </c:pt>
                <c:pt idx="4687">
                  <c:v>1899</c:v>
                </c:pt>
                <c:pt idx="4688">
                  <c:v>1900</c:v>
                </c:pt>
                <c:pt idx="4689">
                  <c:v>1901</c:v>
                </c:pt>
                <c:pt idx="4690">
                  <c:v>1902</c:v>
                </c:pt>
                <c:pt idx="4691">
                  <c:v>1903</c:v>
                </c:pt>
                <c:pt idx="4692">
                  <c:v>1904</c:v>
                </c:pt>
                <c:pt idx="4693">
                  <c:v>1906</c:v>
                </c:pt>
                <c:pt idx="4694">
                  <c:v>1907</c:v>
                </c:pt>
                <c:pt idx="4695">
                  <c:v>1908</c:v>
                </c:pt>
                <c:pt idx="4696">
                  <c:v>1909</c:v>
                </c:pt>
                <c:pt idx="4697">
                  <c:v>1910</c:v>
                </c:pt>
                <c:pt idx="4698">
                  <c:v>1911</c:v>
                </c:pt>
                <c:pt idx="4699">
                  <c:v>1912</c:v>
                </c:pt>
                <c:pt idx="4700">
                  <c:v>1913</c:v>
                </c:pt>
                <c:pt idx="4701">
                  <c:v>1914</c:v>
                </c:pt>
                <c:pt idx="4702">
                  <c:v>1915</c:v>
                </c:pt>
                <c:pt idx="4703">
                  <c:v>1916</c:v>
                </c:pt>
                <c:pt idx="4704">
                  <c:v>1917</c:v>
                </c:pt>
                <c:pt idx="4705">
                  <c:v>1918</c:v>
                </c:pt>
                <c:pt idx="4706">
                  <c:v>1919</c:v>
                </c:pt>
                <c:pt idx="4707">
                  <c:v>1920</c:v>
                </c:pt>
                <c:pt idx="4708">
                  <c:v>1921</c:v>
                </c:pt>
                <c:pt idx="4709">
                  <c:v>1923</c:v>
                </c:pt>
                <c:pt idx="4710">
                  <c:v>1924</c:v>
                </c:pt>
                <c:pt idx="4711">
                  <c:v>1925</c:v>
                </c:pt>
                <c:pt idx="4712">
                  <c:v>1926</c:v>
                </c:pt>
                <c:pt idx="4713">
                  <c:v>1927</c:v>
                </c:pt>
                <c:pt idx="4714">
                  <c:v>1928</c:v>
                </c:pt>
                <c:pt idx="4715">
                  <c:v>1929</c:v>
                </c:pt>
                <c:pt idx="4716">
                  <c:v>1930</c:v>
                </c:pt>
                <c:pt idx="4717">
                  <c:v>1931</c:v>
                </c:pt>
                <c:pt idx="4718">
                  <c:v>1932</c:v>
                </c:pt>
                <c:pt idx="4719">
                  <c:v>1933</c:v>
                </c:pt>
                <c:pt idx="4720">
                  <c:v>1934</c:v>
                </c:pt>
                <c:pt idx="4721">
                  <c:v>1935</c:v>
                </c:pt>
                <c:pt idx="4722">
                  <c:v>1936</c:v>
                </c:pt>
                <c:pt idx="4723">
                  <c:v>1938</c:v>
                </c:pt>
                <c:pt idx="4724">
                  <c:v>1939</c:v>
                </c:pt>
                <c:pt idx="4725">
                  <c:v>1940</c:v>
                </c:pt>
                <c:pt idx="4726">
                  <c:v>1941</c:v>
                </c:pt>
                <c:pt idx="4727">
                  <c:v>1942</c:v>
                </c:pt>
                <c:pt idx="4728">
                  <c:v>1943</c:v>
                </c:pt>
                <c:pt idx="4729">
                  <c:v>1944</c:v>
                </c:pt>
                <c:pt idx="4730">
                  <c:v>1945</c:v>
                </c:pt>
                <c:pt idx="4731">
                  <c:v>1946</c:v>
                </c:pt>
                <c:pt idx="4732">
                  <c:v>1947</c:v>
                </c:pt>
                <c:pt idx="4733">
                  <c:v>1948</c:v>
                </c:pt>
                <c:pt idx="4734">
                  <c:v>1949</c:v>
                </c:pt>
                <c:pt idx="4735">
                  <c:v>1950</c:v>
                </c:pt>
                <c:pt idx="4736">
                  <c:v>1952</c:v>
                </c:pt>
                <c:pt idx="4737">
                  <c:v>1953</c:v>
                </c:pt>
                <c:pt idx="4738">
                  <c:v>1954</c:v>
                </c:pt>
                <c:pt idx="4739">
                  <c:v>1955</c:v>
                </c:pt>
                <c:pt idx="4740">
                  <c:v>1956</c:v>
                </c:pt>
                <c:pt idx="4741">
                  <c:v>1957</c:v>
                </c:pt>
                <c:pt idx="4742">
                  <c:v>1958</c:v>
                </c:pt>
                <c:pt idx="4743">
                  <c:v>1959</c:v>
                </c:pt>
                <c:pt idx="4744">
                  <c:v>1960</c:v>
                </c:pt>
                <c:pt idx="4745">
                  <c:v>1961</c:v>
                </c:pt>
                <c:pt idx="4746">
                  <c:v>1962</c:v>
                </c:pt>
                <c:pt idx="4747">
                  <c:v>1963</c:v>
                </c:pt>
                <c:pt idx="4748">
                  <c:v>1965</c:v>
                </c:pt>
                <c:pt idx="4749">
                  <c:v>1966</c:v>
                </c:pt>
                <c:pt idx="4750">
                  <c:v>1967</c:v>
                </c:pt>
                <c:pt idx="4751">
                  <c:v>1968</c:v>
                </c:pt>
                <c:pt idx="4752">
                  <c:v>1969</c:v>
                </c:pt>
                <c:pt idx="4753">
                  <c:v>1970</c:v>
                </c:pt>
                <c:pt idx="4754">
                  <c:v>1971</c:v>
                </c:pt>
                <c:pt idx="4755">
                  <c:v>1972</c:v>
                </c:pt>
                <c:pt idx="4756">
                  <c:v>1973</c:v>
                </c:pt>
                <c:pt idx="4757">
                  <c:v>1974</c:v>
                </c:pt>
                <c:pt idx="4758">
                  <c:v>1975</c:v>
                </c:pt>
                <c:pt idx="4759">
                  <c:v>1977</c:v>
                </c:pt>
                <c:pt idx="4760">
                  <c:v>1978</c:v>
                </c:pt>
                <c:pt idx="4761">
                  <c:v>1979</c:v>
                </c:pt>
                <c:pt idx="4762">
                  <c:v>1980</c:v>
                </c:pt>
                <c:pt idx="4763">
                  <c:v>1981</c:v>
                </c:pt>
                <c:pt idx="4764">
                  <c:v>1982</c:v>
                </c:pt>
                <c:pt idx="4765">
                  <c:v>1983</c:v>
                </c:pt>
                <c:pt idx="4766">
                  <c:v>1984</c:v>
                </c:pt>
                <c:pt idx="4767">
                  <c:v>1985</c:v>
                </c:pt>
                <c:pt idx="4768">
                  <c:v>1986</c:v>
                </c:pt>
                <c:pt idx="4769">
                  <c:v>1987</c:v>
                </c:pt>
                <c:pt idx="4770">
                  <c:v>1989</c:v>
                </c:pt>
                <c:pt idx="4771">
                  <c:v>1990</c:v>
                </c:pt>
                <c:pt idx="4772">
                  <c:v>1991</c:v>
                </c:pt>
                <c:pt idx="4773">
                  <c:v>1992</c:v>
                </c:pt>
                <c:pt idx="4774">
                  <c:v>1993</c:v>
                </c:pt>
                <c:pt idx="4775">
                  <c:v>1994</c:v>
                </c:pt>
                <c:pt idx="4776">
                  <c:v>1995</c:v>
                </c:pt>
                <c:pt idx="4777">
                  <c:v>1996</c:v>
                </c:pt>
                <c:pt idx="4778">
                  <c:v>1997</c:v>
                </c:pt>
                <c:pt idx="4779">
                  <c:v>1998</c:v>
                </c:pt>
                <c:pt idx="4780">
                  <c:v>2000</c:v>
                </c:pt>
                <c:pt idx="4781">
                  <c:v>2001</c:v>
                </c:pt>
                <c:pt idx="4782">
                  <c:v>2002</c:v>
                </c:pt>
                <c:pt idx="4783">
                  <c:v>2003</c:v>
                </c:pt>
                <c:pt idx="4784">
                  <c:v>2004</c:v>
                </c:pt>
                <c:pt idx="4785">
                  <c:v>2005</c:v>
                </c:pt>
                <c:pt idx="4786">
                  <c:v>2006</c:v>
                </c:pt>
                <c:pt idx="4787">
                  <c:v>2007</c:v>
                </c:pt>
                <c:pt idx="4788">
                  <c:v>2008</c:v>
                </c:pt>
                <c:pt idx="4789">
                  <c:v>2010</c:v>
                </c:pt>
                <c:pt idx="4790">
                  <c:v>2011</c:v>
                </c:pt>
                <c:pt idx="4791">
                  <c:v>2012</c:v>
                </c:pt>
                <c:pt idx="4792">
                  <c:v>2013</c:v>
                </c:pt>
                <c:pt idx="4793">
                  <c:v>2014</c:v>
                </c:pt>
                <c:pt idx="4794">
                  <c:v>2015</c:v>
                </c:pt>
                <c:pt idx="4795">
                  <c:v>2016</c:v>
                </c:pt>
                <c:pt idx="4796">
                  <c:v>2017</c:v>
                </c:pt>
                <c:pt idx="4797">
                  <c:v>2018</c:v>
                </c:pt>
                <c:pt idx="4798">
                  <c:v>2020</c:v>
                </c:pt>
                <c:pt idx="4799">
                  <c:v>2021</c:v>
                </c:pt>
                <c:pt idx="4800">
                  <c:v>2022</c:v>
                </c:pt>
                <c:pt idx="4801">
                  <c:v>2023</c:v>
                </c:pt>
                <c:pt idx="4802">
                  <c:v>2024</c:v>
                </c:pt>
                <c:pt idx="4803">
                  <c:v>2025</c:v>
                </c:pt>
                <c:pt idx="4804">
                  <c:v>2026</c:v>
                </c:pt>
                <c:pt idx="4805">
                  <c:v>2027</c:v>
                </c:pt>
                <c:pt idx="4806">
                  <c:v>2028</c:v>
                </c:pt>
                <c:pt idx="4807">
                  <c:v>2030</c:v>
                </c:pt>
                <c:pt idx="4808">
                  <c:v>2031</c:v>
                </c:pt>
                <c:pt idx="4809">
                  <c:v>2032</c:v>
                </c:pt>
                <c:pt idx="4810">
                  <c:v>2033</c:v>
                </c:pt>
                <c:pt idx="4811">
                  <c:v>2034</c:v>
                </c:pt>
                <c:pt idx="4812">
                  <c:v>2035</c:v>
                </c:pt>
                <c:pt idx="4813">
                  <c:v>2036</c:v>
                </c:pt>
                <c:pt idx="4814">
                  <c:v>2037</c:v>
                </c:pt>
                <c:pt idx="4815">
                  <c:v>2039</c:v>
                </c:pt>
                <c:pt idx="4816">
                  <c:v>2040</c:v>
                </c:pt>
                <c:pt idx="4817">
                  <c:v>2041</c:v>
                </c:pt>
                <c:pt idx="4818">
                  <c:v>2042</c:v>
                </c:pt>
                <c:pt idx="4819">
                  <c:v>2043</c:v>
                </c:pt>
                <c:pt idx="4820">
                  <c:v>2044</c:v>
                </c:pt>
                <c:pt idx="4821">
                  <c:v>2045</c:v>
                </c:pt>
                <c:pt idx="4822">
                  <c:v>2046</c:v>
                </c:pt>
                <c:pt idx="4823">
                  <c:v>2048</c:v>
                </c:pt>
                <c:pt idx="4824">
                  <c:v>2049</c:v>
                </c:pt>
                <c:pt idx="4825">
                  <c:v>2050</c:v>
                </c:pt>
                <c:pt idx="4826">
                  <c:v>2051</c:v>
                </c:pt>
                <c:pt idx="4827">
                  <c:v>2052</c:v>
                </c:pt>
                <c:pt idx="4828">
                  <c:v>2053</c:v>
                </c:pt>
                <c:pt idx="4829">
                  <c:v>2054</c:v>
                </c:pt>
                <c:pt idx="4830">
                  <c:v>2055</c:v>
                </c:pt>
                <c:pt idx="4831">
                  <c:v>2057</c:v>
                </c:pt>
                <c:pt idx="4832">
                  <c:v>2058</c:v>
                </c:pt>
                <c:pt idx="4833">
                  <c:v>2059</c:v>
                </c:pt>
                <c:pt idx="4834">
                  <c:v>2060</c:v>
                </c:pt>
                <c:pt idx="4835">
                  <c:v>2061</c:v>
                </c:pt>
                <c:pt idx="4836">
                  <c:v>2062</c:v>
                </c:pt>
                <c:pt idx="4837">
                  <c:v>2063</c:v>
                </c:pt>
                <c:pt idx="4838">
                  <c:v>2065</c:v>
                </c:pt>
                <c:pt idx="4839">
                  <c:v>2066</c:v>
                </c:pt>
                <c:pt idx="4840">
                  <c:v>2067</c:v>
                </c:pt>
                <c:pt idx="4841">
                  <c:v>2068</c:v>
                </c:pt>
                <c:pt idx="4842">
                  <c:v>2069</c:v>
                </c:pt>
                <c:pt idx="4843">
                  <c:v>2070</c:v>
                </c:pt>
                <c:pt idx="4844">
                  <c:v>2071</c:v>
                </c:pt>
                <c:pt idx="4845">
                  <c:v>2073</c:v>
                </c:pt>
                <c:pt idx="4846">
                  <c:v>2074</c:v>
                </c:pt>
                <c:pt idx="4847">
                  <c:v>2075</c:v>
                </c:pt>
                <c:pt idx="4848">
                  <c:v>2076</c:v>
                </c:pt>
                <c:pt idx="4849">
                  <c:v>2077</c:v>
                </c:pt>
                <c:pt idx="4850">
                  <c:v>2078</c:v>
                </c:pt>
                <c:pt idx="4851">
                  <c:v>2079</c:v>
                </c:pt>
                <c:pt idx="4852">
                  <c:v>2081</c:v>
                </c:pt>
                <c:pt idx="4853">
                  <c:v>2082</c:v>
                </c:pt>
                <c:pt idx="4854">
                  <c:v>2083</c:v>
                </c:pt>
                <c:pt idx="4855">
                  <c:v>2084</c:v>
                </c:pt>
                <c:pt idx="4856">
                  <c:v>2085</c:v>
                </c:pt>
                <c:pt idx="4857">
                  <c:v>2086</c:v>
                </c:pt>
                <c:pt idx="4858">
                  <c:v>2087</c:v>
                </c:pt>
                <c:pt idx="4859">
                  <c:v>2089</c:v>
                </c:pt>
                <c:pt idx="4860">
                  <c:v>2090</c:v>
                </c:pt>
                <c:pt idx="4861">
                  <c:v>2091</c:v>
                </c:pt>
                <c:pt idx="4862">
                  <c:v>2092</c:v>
                </c:pt>
                <c:pt idx="4863">
                  <c:v>2093</c:v>
                </c:pt>
                <c:pt idx="4864">
                  <c:v>2094</c:v>
                </c:pt>
                <c:pt idx="4865">
                  <c:v>2095</c:v>
                </c:pt>
                <c:pt idx="4866">
                  <c:v>2097</c:v>
                </c:pt>
                <c:pt idx="4867">
                  <c:v>2098</c:v>
                </c:pt>
                <c:pt idx="4868">
                  <c:v>2099</c:v>
                </c:pt>
                <c:pt idx="4869">
                  <c:v>2100</c:v>
                </c:pt>
                <c:pt idx="4870">
                  <c:v>2101</c:v>
                </c:pt>
                <c:pt idx="4871">
                  <c:v>2102</c:v>
                </c:pt>
                <c:pt idx="4872">
                  <c:v>2104</c:v>
                </c:pt>
                <c:pt idx="4873">
                  <c:v>2105</c:v>
                </c:pt>
                <c:pt idx="4874">
                  <c:v>2106</c:v>
                </c:pt>
                <c:pt idx="4875">
                  <c:v>2107</c:v>
                </c:pt>
                <c:pt idx="4876">
                  <c:v>2108</c:v>
                </c:pt>
                <c:pt idx="4877">
                  <c:v>2109</c:v>
                </c:pt>
                <c:pt idx="4878">
                  <c:v>2111</c:v>
                </c:pt>
                <c:pt idx="4879">
                  <c:v>2112</c:v>
                </c:pt>
                <c:pt idx="4880">
                  <c:v>2113</c:v>
                </c:pt>
                <c:pt idx="4881">
                  <c:v>2114</c:v>
                </c:pt>
                <c:pt idx="4882">
                  <c:v>2115</c:v>
                </c:pt>
                <c:pt idx="4883">
                  <c:v>2116</c:v>
                </c:pt>
                <c:pt idx="4884">
                  <c:v>2117</c:v>
                </c:pt>
                <c:pt idx="4885">
                  <c:v>2119</c:v>
                </c:pt>
                <c:pt idx="4886">
                  <c:v>2120</c:v>
                </c:pt>
                <c:pt idx="4887">
                  <c:v>2121</c:v>
                </c:pt>
                <c:pt idx="4888">
                  <c:v>2122</c:v>
                </c:pt>
                <c:pt idx="4889">
                  <c:v>2123</c:v>
                </c:pt>
                <c:pt idx="4890">
                  <c:v>2124</c:v>
                </c:pt>
                <c:pt idx="4891">
                  <c:v>2126</c:v>
                </c:pt>
                <c:pt idx="4892">
                  <c:v>2127</c:v>
                </c:pt>
                <c:pt idx="4893">
                  <c:v>2128</c:v>
                </c:pt>
                <c:pt idx="4894">
                  <c:v>2129</c:v>
                </c:pt>
                <c:pt idx="4895">
                  <c:v>2130</c:v>
                </c:pt>
                <c:pt idx="4896">
                  <c:v>2131</c:v>
                </c:pt>
                <c:pt idx="4897">
                  <c:v>2133</c:v>
                </c:pt>
                <c:pt idx="4898">
                  <c:v>2134</c:v>
                </c:pt>
                <c:pt idx="4899">
                  <c:v>2135</c:v>
                </c:pt>
                <c:pt idx="4900">
                  <c:v>2136</c:v>
                </c:pt>
                <c:pt idx="4901">
                  <c:v>2137</c:v>
                </c:pt>
                <c:pt idx="4902">
                  <c:v>2139</c:v>
                </c:pt>
                <c:pt idx="4903">
                  <c:v>2140</c:v>
                </c:pt>
                <c:pt idx="4904">
                  <c:v>2141</c:v>
                </c:pt>
                <c:pt idx="4905">
                  <c:v>2142</c:v>
                </c:pt>
                <c:pt idx="4906">
                  <c:v>2143</c:v>
                </c:pt>
                <c:pt idx="4907">
                  <c:v>2144</c:v>
                </c:pt>
                <c:pt idx="4908">
                  <c:v>2146</c:v>
                </c:pt>
                <c:pt idx="4909">
                  <c:v>2147</c:v>
                </c:pt>
                <c:pt idx="4910">
                  <c:v>2148</c:v>
                </c:pt>
                <c:pt idx="4911">
                  <c:v>2149</c:v>
                </c:pt>
                <c:pt idx="4912">
                  <c:v>2150</c:v>
                </c:pt>
                <c:pt idx="4913">
                  <c:v>2151</c:v>
                </c:pt>
                <c:pt idx="4914">
                  <c:v>2153</c:v>
                </c:pt>
                <c:pt idx="4915">
                  <c:v>2154</c:v>
                </c:pt>
                <c:pt idx="4916">
                  <c:v>2155</c:v>
                </c:pt>
                <c:pt idx="4917">
                  <c:v>2156</c:v>
                </c:pt>
                <c:pt idx="4918">
                  <c:v>2157</c:v>
                </c:pt>
                <c:pt idx="4919">
                  <c:v>2159</c:v>
                </c:pt>
                <c:pt idx="4920">
                  <c:v>2160</c:v>
                </c:pt>
                <c:pt idx="4921">
                  <c:v>2161</c:v>
                </c:pt>
                <c:pt idx="4922">
                  <c:v>2162</c:v>
                </c:pt>
                <c:pt idx="4923">
                  <c:v>2163</c:v>
                </c:pt>
                <c:pt idx="4924">
                  <c:v>2165</c:v>
                </c:pt>
                <c:pt idx="4925">
                  <c:v>2166</c:v>
                </c:pt>
                <c:pt idx="4926">
                  <c:v>2167</c:v>
                </c:pt>
                <c:pt idx="4927">
                  <c:v>2168</c:v>
                </c:pt>
                <c:pt idx="4928">
                  <c:v>2169</c:v>
                </c:pt>
                <c:pt idx="4929">
                  <c:v>2170</c:v>
                </c:pt>
                <c:pt idx="4930">
                  <c:v>2172</c:v>
                </c:pt>
                <c:pt idx="4931">
                  <c:v>2173</c:v>
                </c:pt>
                <c:pt idx="4932">
                  <c:v>2174</c:v>
                </c:pt>
                <c:pt idx="4933">
                  <c:v>2175</c:v>
                </c:pt>
                <c:pt idx="4934">
                  <c:v>2176</c:v>
                </c:pt>
                <c:pt idx="4935">
                  <c:v>2178</c:v>
                </c:pt>
                <c:pt idx="4936">
                  <c:v>2179</c:v>
                </c:pt>
                <c:pt idx="4937">
                  <c:v>2180</c:v>
                </c:pt>
                <c:pt idx="4938">
                  <c:v>2181</c:v>
                </c:pt>
                <c:pt idx="4939">
                  <c:v>2182</c:v>
                </c:pt>
                <c:pt idx="4940">
                  <c:v>2184</c:v>
                </c:pt>
                <c:pt idx="4941">
                  <c:v>2185</c:v>
                </c:pt>
                <c:pt idx="4942">
                  <c:v>2186</c:v>
                </c:pt>
                <c:pt idx="4943">
                  <c:v>2187</c:v>
                </c:pt>
                <c:pt idx="4944">
                  <c:v>2188</c:v>
                </c:pt>
                <c:pt idx="4945">
                  <c:v>2190</c:v>
                </c:pt>
                <c:pt idx="4946">
                  <c:v>2191</c:v>
                </c:pt>
                <c:pt idx="4947">
                  <c:v>2192</c:v>
                </c:pt>
                <c:pt idx="4948">
                  <c:v>2193</c:v>
                </c:pt>
                <c:pt idx="4949">
                  <c:v>2194</c:v>
                </c:pt>
                <c:pt idx="4950">
                  <c:v>2196</c:v>
                </c:pt>
                <c:pt idx="4951">
                  <c:v>2197</c:v>
                </c:pt>
                <c:pt idx="4952">
                  <c:v>2198</c:v>
                </c:pt>
                <c:pt idx="4953">
                  <c:v>2199</c:v>
                </c:pt>
                <c:pt idx="4954">
                  <c:v>2200</c:v>
                </c:pt>
                <c:pt idx="4955">
                  <c:v>2202</c:v>
                </c:pt>
                <c:pt idx="4956">
                  <c:v>2203</c:v>
                </c:pt>
                <c:pt idx="4957">
                  <c:v>2204</c:v>
                </c:pt>
                <c:pt idx="4958">
                  <c:v>2205</c:v>
                </c:pt>
                <c:pt idx="4959">
                  <c:v>2206</c:v>
                </c:pt>
                <c:pt idx="4960">
                  <c:v>2208</c:v>
                </c:pt>
                <c:pt idx="4961">
                  <c:v>2209</c:v>
                </c:pt>
                <c:pt idx="4962">
                  <c:v>2210</c:v>
                </c:pt>
                <c:pt idx="4963">
                  <c:v>2211</c:v>
                </c:pt>
                <c:pt idx="4964">
                  <c:v>2212</c:v>
                </c:pt>
                <c:pt idx="4965">
                  <c:v>2214</c:v>
                </c:pt>
                <c:pt idx="4966">
                  <c:v>2215</c:v>
                </c:pt>
                <c:pt idx="4967">
                  <c:v>2216</c:v>
                </c:pt>
                <c:pt idx="4968">
                  <c:v>2217</c:v>
                </c:pt>
                <c:pt idx="4969">
                  <c:v>2219</c:v>
                </c:pt>
                <c:pt idx="4970">
                  <c:v>2220</c:v>
                </c:pt>
                <c:pt idx="4971">
                  <c:v>2221</c:v>
                </c:pt>
                <c:pt idx="4972">
                  <c:v>2222</c:v>
                </c:pt>
                <c:pt idx="4973">
                  <c:v>2223</c:v>
                </c:pt>
                <c:pt idx="4974">
                  <c:v>2225</c:v>
                </c:pt>
                <c:pt idx="4975">
                  <c:v>2226</c:v>
                </c:pt>
                <c:pt idx="4976">
                  <c:v>2227</c:v>
                </c:pt>
                <c:pt idx="4977">
                  <c:v>2228</c:v>
                </c:pt>
                <c:pt idx="4978">
                  <c:v>2229</c:v>
                </c:pt>
                <c:pt idx="4979">
                  <c:v>2231</c:v>
                </c:pt>
                <c:pt idx="4980">
                  <c:v>2232</c:v>
                </c:pt>
                <c:pt idx="4981">
                  <c:v>2233</c:v>
                </c:pt>
                <c:pt idx="4982">
                  <c:v>2234</c:v>
                </c:pt>
                <c:pt idx="4983">
                  <c:v>2236</c:v>
                </c:pt>
                <c:pt idx="4984">
                  <c:v>2237</c:v>
                </c:pt>
                <c:pt idx="4985">
                  <c:v>2238</c:v>
                </c:pt>
                <c:pt idx="4986">
                  <c:v>2239</c:v>
                </c:pt>
                <c:pt idx="4987">
                  <c:v>2241</c:v>
                </c:pt>
                <c:pt idx="4988">
                  <c:v>2242</c:v>
                </c:pt>
                <c:pt idx="4989">
                  <c:v>2243</c:v>
                </c:pt>
                <c:pt idx="4990">
                  <c:v>2244</c:v>
                </c:pt>
                <c:pt idx="4991">
                  <c:v>2245</c:v>
                </c:pt>
                <c:pt idx="4992">
                  <c:v>2247</c:v>
                </c:pt>
                <c:pt idx="4993">
                  <c:v>2248</c:v>
                </c:pt>
                <c:pt idx="4994">
                  <c:v>2249</c:v>
                </c:pt>
                <c:pt idx="4995">
                  <c:v>2250</c:v>
                </c:pt>
                <c:pt idx="4996">
                  <c:v>2252</c:v>
                </c:pt>
                <c:pt idx="4997">
                  <c:v>2253</c:v>
                </c:pt>
                <c:pt idx="4998">
                  <c:v>2254</c:v>
                </c:pt>
                <c:pt idx="4999">
                  <c:v>2255</c:v>
                </c:pt>
                <c:pt idx="5000">
                  <c:v>2256</c:v>
                </c:pt>
                <c:pt idx="5001">
                  <c:v>2258</c:v>
                </c:pt>
                <c:pt idx="5002">
                  <c:v>2259</c:v>
                </c:pt>
                <c:pt idx="5003">
                  <c:v>2260</c:v>
                </c:pt>
                <c:pt idx="5004">
                  <c:v>2261</c:v>
                </c:pt>
                <c:pt idx="5005">
                  <c:v>2263</c:v>
                </c:pt>
                <c:pt idx="5006">
                  <c:v>2264</c:v>
                </c:pt>
                <c:pt idx="5007">
                  <c:v>2265</c:v>
                </c:pt>
                <c:pt idx="5008">
                  <c:v>2266</c:v>
                </c:pt>
                <c:pt idx="5009">
                  <c:v>2268</c:v>
                </c:pt>
                <c:pt idx="5010">
                  <c:v>2269</c:v>
                </c:pt>
                <c:pt idx="5011">
                  <c:v>2270</c:v>
                </c:pt>
                <c:pt idx="5012">
                  <c:v>2271</c:v>
                </c:pt>
                <c:pt idx="5013">
                  <c:v>2273</c:v>
                </c:pt>
                <c:pt idx="5014">
                  <c:v>2274</c:v>
                </c:pt>
                <c:pt idx="5015">
                  <c:v>2275</c:v>
                </c:pt>
                <c:pt idx="5016">
                  <c:v>2276</c:v>
                </c:pt>
                <c:pt idx="5017">
                  <c:v>2278</c:v>
                </c:pt>
                <c:pt idx="5018">
                  <c:v>2279</c:v>
                </c:pt>
                <c:pt idx="5019">
                  <c:v>2280</c:v>
                </c:pt>
                <c:pt idx="5020">
                  <c:v>2281</c:v>
                </c:pt>
                <c:pt idx="5021">
                  <c:v>2283</c:v>
                </c:pt>
                <c:pt idx="5022">
                  <c:v>2284</c:v>
                </c:pt>
                <c:pt idx="5023">
                  <c:v>2285</c:v>
                </c:pt>
                <c:pt idx="5024">
                  <c:v>2286</c:v>
                </c:pt>
                <c:pt idx="5025">
                  <c:v>2288</c:v>
                </c:pt>
                <c:pt idx="5026">
                  <c:v>2289</c:v>
                </c:pt>
                <c:pt idx="5027">
                  <c:v>2290</c:v>
                </c:pt>
                <c:pt idx="5028">
                  <c:v>2291</c:v>
                </c:pt>
                <c:pt idx="5029">
                  <c:v>2293</c:v>
                </c:pt>
                <c:pt idx="5030">
                  <c:v>2294</c:v>
                </c:pt>
                <c:pt idx="5031">
                  <c:v>2295</c:v>
                </c:pt>
                <c:pt idx="5032">
                  <c:v>2296</c:v>
                </c:pt>
                <c:pt idx="5033">
                  <c:v>2298</c:v>
                </c:pt>
                <c:pt idx="5034">
                  <c:v>2299</c:v>
                </c:pt>
                <c:pt idx="5035">
                  <c:v>2300</c:v>
                </c:pt>
                <c:pt idx="5036">
                  <c:v>2301</c:v>
                </c:pt>
                <c:pt idx="5037">
                  <c:v>2303</c:v>
                </c:pt>
                <c:pt idx="5038">
                  <c:v>2304</c:v>
                </c:pt>
                <c:pt idx="5039">
                  <c:v>2305</c:v>
                </c:pt>
                <c:pt idx="5040">
                  <c:v>2306</c:v>
                </c:pt>
                <c:pt idx="5041">
                  <c:v>2308</c:v>
                </c:pt>
                <c:pt idx="5042">
                  <c:v>2309</c:v>
                </c:pt>
                <c:pt idx="5043">
                  <c:v>2310</c:v>
                </c:pt>
                <c:pt idx="5044">
                  <c:v>2311</c:v>
                </c:pt>
                <c:pt idx="5045">
                  <c:v>2313</c:v>
                </c:pt>
                <c:pt idx="5046">
                  <c:v>2314</c:v>
                </c:pt>
                <c:pt idx="5047">
                  <c:v>2315</c:v>
                </c:pt>
                <c:pt idx="5048">
                  <c:v>2316</c:v>
                </c:pt>
                <c:pt idx="5049">
                  <c:v>2318</c:v>
                </c:pt>
                <c:pt idx="5050">
                  <c:v>2319</c:v>
                </c:pt>
                <c:pt idx="5051">
                  <c:v>2320</c:v>
                </c:pt>
                <c:pt idx="5052">
                  <c:v>2321</c:v>
                </c:pt>
                <c:pt idx="5053">
                  <c:v>2323</c:v>
                </c:pt>
                <c:pt idx="5054">
                  <c:v>2324</c:v>
                </c:pt>
                <c:pt idx="5055">
                  <c:v>2325</c:v>
                </c:pt>
                <c:pt idx="5056">
                  <c:v>2327</c:v>
                </c:pt>
                <c:pt idx="5057">
                  <c:v>2328</c:v>
                </c:pt>
                <c:pt idx="5058">
                  <c:v>2329</c:v>
                </c:pt>
                <c:pt idx="5059">
                  <c:v>2330</c:v>
                </c:pt>
                <c:pt idx="5060">
                  <c:v>2332</c:v>
                </c:pt>
                <c:pt idx="5061">
                  <c:v>2333</c:v>
                </c:pt>
                <c:pt idx="5062">
                  <c:v>2334</c:v>
                </c:pt>
                <c:pt idx="5063">
                  <c:v>2335</c:v>
                </c:pt>
                <c:pt idx="5064">
                  <c:v>2337</c:v>
                </c:pt>
                <c:pt idx="5065">
                  <c:v>2338</c:v>
                </c:pt>
                <c:pt idx="5066">
                  <c:v>2339</c:v>
                </c:pt>
                <c:pt idx="5067">
                  <c:v>2341</c:v>
                </c:pt>
                <c:pt idx="5068">
                  <c:v>2342</c:v>
                </c:pt>
                <c:pt idx="5069">
                  <c:v>2343</c:v>
                </c:pt>
                <c:pt idx="5070">
                  <c:v>2344</c:v>
                </c:pt>
                <c:pt idx="5071">
                  <c:v>2346</c:v>
                </c:pt>
                <c:pt idx="5072">
                  <c:v>2347</c:v>
                </c:pt>
                <c:pt idx="5073">
                  <c:v>2348</c:v>
                </c:pt>
                <c:pt idx="5074">
                  <c:v>2349</c:v>
                </c:pt>
                <c:pt idx="5075">
                  <c:v>2351</c:v>
                </c:pt>
                <c:pt idx="5076">
                  <c:v>2352</c:v>
                </c:pt>
                <c:pt idx="5077">
                  <c:v>2353</c:v>
                </c:pt>
                <c:pt idx="5078">
                  <c:v>2355</c:v>
                </c:pt>
                <c:pt idx="5079">
                  <c:v>2356</c:v>
                </c:pt>
                <c:pt idx="5080">
                  <c:v>2357</c:v>
                </c:pt>
                <c:pt idx="5081">
                  <c:v>2358</c:v>
                </c:pt>
                <c:pt idx="5082">
                  <c:v>2360</c:v>
                </c:pt>
                <c:pt idx="5083">
                  <c:v>2361</c:v>
                </c:pt>
                <c:pt idx="5084">
                  <c:v>2362</c:v>
                </c:pt>
                <c:pt idx="5085">
                  <c:v>2364</c:v>
                </c:pt>
                <c:pt idx="5086">
                  <c:v>2365</c:v>
                </c:pt>
                <c:pt idx="5087">
                  <c:v>2366</c:v>
                </c:pt>
                <c:pt idx="5088">
                  <c:v>2367</c:v>
                </c:pt>
                <c:pt idx="5089">
                  <c:v>2369</c:v>
                </c:pt>
                <c:pt idx="5090">
                  <c:v>2370</c:v>
                </c:pt>
                <c:pt idx="5091">
                  <c:v>2371</c:v>
                </c:pt>
                <c:pt idx="5092">
                  <c:v>2373</c:v>
                </c:pt>
                <c:pt idx="5093">
                  <c:v>2374</c:v>
                </c:pt>
                <c:pt idx="5094">
                  <c:v>2375</c:v>
                </c:pt>
                <c:pt idx="5095">
                  <c:v>2377</c:v>
                </c:pt>
                <c:pt idx="5096">
                  <c:v>2378</c:v>
                </c:pt>
                <c:pt idx="5097">
                  <c:v>2379</c:v>
                </c:pt>
                <c:pt idx="5098">
                  <c:v>2380</c:v>
                </c:pt>
                <c:pt idx="5099">
                  <c:v>2382</c:v>
                </c:pt>
                <c:pt idx="5100">
                  <c:v>2383</c:v>
                </c:pt>
                <c:pt idx="5101">
                  <c:v>2384</c:v>
                </c:pt>
                <c:pt idx="5102">
                  <c:v>2386</c:v>
                </c:pt>
                <c:pt idx="5103">
                  <c:v>2387</c:v>
                </c:pt>
                <c:pt idx="5104">
                  <c:v>2388</c:v>
                </c:pt>
                <c:pt idx="5105">
                  <c:v>2389</c:v>
                </c:pt>
                <c:pt idx="5106">
                  <c:v>2391</c:v>
                </c:pt>
                <c:pt idx="5107">
                  <c:v>2392</c:v>
                </c:pt>
                <c:pt idx="5108">
                  <c:v>2393</c:v>
                </c:pt>
                <c:pt idx="5109">
                  <c:v>2395</c:v>
                </c:pt>
                <c:pt idx="5110">
                  <c:v>2396</c:v>
                </c:pt>
                <c:pt idx="5111">
                  <c:v>2397</c:v>
                </c:pt>
                <c:pt idx="5112">
                  <c:v>2399</c:v>
                </c:pt>
                <c:pt idx="5113">
                  <c:v>2400</c:v>
                </c:pt>
                <c:pt idx="5114">
                  <c:v>2401</c:v>
                </c:pt>
                <c:pt idx="5115">
                  <c:v>2403</c:v>
                </c:pt>
                <c:pt idx="5116">
                  <c:v>2404</c:v>
                </c:pt>
                <c:pt idx="5117">
                  <c:v>2405</c:v>
                </c:pt>
                <c:pt idx="5118">
                  <c:v>2406</c:v>
                </c:pt>
                <c:pt idx="5119">
                  <c:v>2408</c:v>
                </c:pt>
                <c:pt idx="5120">
                  <c:v>2409</c:v>
                </c:pt>
                <c:pt idx="5121">
                  <c:v>2410</c:v>
                </c:pt>
                <c:pt idx="5122">
                  <c:v>2412</c:v>
                </c:pt>
                <c:pt idx="5123">
                  <c:v>2413</c:v>
                </c:pt>
                <c:pt idx="5124">
                  <c:v>2414</c:v>
                </c:pt>
                <c:pt idx="5125">
                  <c:v>2416</c:v>
                </c:pt>
                <c:pt idx="5126">
                  <c:v>2417</c:v>
                </c:pt>
                <c:pt idx="5127">
                  <c:v>2418</c:v>
                </c:pt>
                <c:pt idx="5128">
                  <c:v>2420</c:v>
                </c:pt>
                <c:pt idx="5129">
                  <c:v>2421</c:v>
                </c:pt>
                <c:pt idx="5130">
                  <c:v>2422</c:v>
                </c:pt>
                <c:pt idx="5131">
                  <c:v>2424</c:v>
                </c:pt>
                <c:pt idx="5132">
                  <c:v>2425</c:v>
                </c:pt>
                <c:pt idx="5133">
                  <c:v>2426</c:v>
                </c:pt>
                <c:pt idx="5134">
                  <c:v>2427</c:v>
                </c:pt>
                <c:pt idx="5135">
                  <c:v>2429</c:v>
                </c:pt>
                <c:pt idx="5136">
                  <c:v>2430</c:v>
                </c:pt>
                <c:pt idx="5137">
                  <c:v>2431</c:v>
                </c:pt>
                <c:pt idx="5138">
                  <c:v>2433</c:v>
                </c:pt>
                <c:pt idx="5139">
                  <c:v>2434</c:v>
                </c:pt>
                <c:pt idx="5140">
                  <c:v>2435</c:v>
                </c:pt>
                <c:pt idx="5141">
                  <c:v>2437</c:v>
                </c:pt>
                <c:pt idx="5142">
                  <c:v>2438</c:v>
                </c:pt>
                <c:pt idx="5143">
                  <c:v>2439</c:v>
                </c:pt>
                <c:pt idx="5144">
                  <c:v>2441</c:v>
                </c:pt>
                <c:pt idx="5145">
                  <c:v>2442</c:v>
                </c:pt>
                <c:pt idx="5146">
                  <c:v>2443</c:v>
                </c:pt>
                <c:pt idx="5147">
                  <c:v>2445</c:v>
                </c:pt>
                <c:pt idx="5148">
                  <c:v>2446</c:v>
                </c:pt>
                <c:pt idx="5149">
                  <c:v>2447</c:v>
                </c:pt>
                <c:pt idx="5150">
                  <c:v>2449</c:v>
                </c:pt>
                <c:pt idx="5151">
                  <c:v>2450</c:v>
                </c:pt>
                <c:pt idx="5152">
                  <c:v>2451</c:v>
                </c:pt>
                <c:pt idx="5153">
                  <c:v>2453</c:v>
                </c:pt>
                <c:pt idx="5154">
                  <c:v>2454</c:v>
                </c:pt>
                <c:pt idx="5155">
                  <c:v>2455</c:v>
                </c:pt>
                <c:pt idx="5156">
                  <c:v>2457</c:v>
                </c:pt>
                <c:pt idx="5157">
                  <c:v>2458</c:v>
                </c:pt>
                <c:pt idx="5158">
                  <c:v>2459</c:v>
                </c:pt>
                <c:pt idx="5159">
                  <c:v>2461</c:v>
                </c:pt>
                <c:pt idx="5160">
                  <c:v>2462</c:v>
                </c:pt>
                <c:pt idx="5161">
                  <c:v>2463</c:v>
                </c:pt>
                <c:pt idx="5162">
                  <c:v>2465</c:v>
                </c:pt>
                <c:pt idx="5163">
                  <c:v>2466</c:v>
                </c:pt>
                <c:pt idx="5164">
                  <c:v>2467</c:v>
                </c:pt>
                <c:pt idx="5165">
                  <c:v>2469</c:v>
                </c:pt>
                <c:pt idx="5166">
                  <c:v>2470</c:v>
                </c:pt>
                <c:pt idx="5167">
                  <c:v>2471</c:v>
                </c:pt>
                <c:pt idx="5168">
                  <c:v>2473</c:v>
                </c:pt>
                <c:pt idx="5169">
                  <c:v>2474</c:v>
                </c:pt>
                <c:pt idx="5170">
                  <c:v>2475</c:v>
                </c:pt>
                <c:pt idx="5171">
                  <c:v>2477</c:v>
                </c:pt>
                <c:pt idx="5172">
                  <c:v>2478</c:v>
                </c:pt>
                <c:pt idx="5173">
                  <c:v>2479</c:v>
                </c:pt>
                <c:pt idx="5174">
                  <c:v>2481</c:v>
                </c:pt>
                <c:pt idx="5175">
                  <c:v>2482</c:v>
                </c:pt>
                <c:pt idx="5176">
                  <c:v>2483</c:v>
                </c:pt>
                <c:pt idx="5177">
                  <c:v>2485</c:v>
                </c:pt>
                <c:pt idx="5178">
                  <c:v>2486</c:v>
                </c:pt>
                <c:pt idx="5179">
                  <c:v>2488</c:v>
                </c:pt>
                <c:pt idx="5180">
                  <c:v>2489</c:v>
                </c:pt>
                <c:pt idx="5181">
                  <c:v>2490</c:v>
                </c:pt>
                <c:pt idx="5182">
                  <c:v>2492</c:v>
                </c:pt>
                <c:pt idx="5183">
                  <c:v>2493</c:v>
                </c:pt>
                <c:pt idx="5184">
                  <c:v>2494</c:v>
                </c:pt>
                <c:pt idx="5185">
                  <c:v>2496</c:v>
                </c:pt>
                <c:pt idx="5186">
                  <c:v>2497</c:v>
                </c:pt>
                <c:pt idx="5187">
                  <c:v>2498</c:v>
                </c:pt>
                <c:pt idx="5188">
                  <c:v>2500</c:v>
                </c:pt>
                <c:pt idx="5189">
                  <c:v>2501</c:v>
                </c:pt>
                <c:pt idx="5190">
                  <c:v>2502</c:v>
                </c:pt>
                <c:pt idx="5191">
                  <c:v>2504</c:v>
                </c:pt>
                <c:pt idx="5192">
                  <c:v>2505</c:v>
                </c:pt>
                <c:pt idx="5193">
                  <c:v>2506</c:v>
                </c:pt>
                <c:pt idx="5194">
                  <c:v>2508</c:v>
                </c:pt>
                <c:pt idx="5195">
                  <c:v>2509</c:v>
                </c:pt>
                <c:pt idx="5196">
                  <c:v>2511</c:v>
                </c:pt>
                <c:pt idx="5197">
                  <c:v>2512</c:v>
                </c:pt>
                <c:pt idx="5198">
                  <c:v>2513</c:v>
                </c:pt>
                <c:pt idx="5199">
                  <c:v>2515</c:v>
                </c:pt>
                <c:pt idx="5200">
                  <c:v>2516</c:v>
                </c:pt>
                <c:pt idx="5201">
                  <c:v>2517</c:v>
                </c:pt>
                <c:pt idx="5202">
                  <c:v>2519</c:v>
                </c:pt>
                <c:pt idx="5203">
                  <c:v>2520</c:v>
                </c:pt>
                <c:pt idx="5204">
                  <c:v>2521</c:v>
                </c:pt>
                <c:pt idx="5205">
                  <c:v>2523</c:v>
                </c:pt>
                <c:pt idx="5206">
                  <c:v>2524</c:v>
                </c:pt>
                <c:pt idx="5207">
                  <c:v>2526</c:v>
                </c:pt>
                <c:pt idx="5208">
                  <c:v>2527</c:v>
                </c:pt>
                <c:pt idx="5209">
                  <c:v>2528</c:v>
                </c:pt>
                <c:pt idx="5210">
                  <c:v>2530</c:v>
                </c:pt>
                <c:pt idx="5211">
                  <c:v>2531</c:v>
                </c:pt>
                <c:pt idx="5212">
                  <c:v>2532</c:v>
                </c:pt>
                <c:pt idx="5213">
                  <c:v>2534</c:v>
                </c:pt>
                <c:pt idx="5214">
                  <c:v>2535</c:v>
                </c:pt>
                <c:pt idx="5215">
                  <c:v>2537</c:v>
                </c:pt>
                <c:pt idx="5216">
                  <c:v>2538</c:v>
                </c:pt>
                <c:pt idx="5217">
                  <c:v>2539</c:v>
                </c:pt>
                <c:pt idx="5218">
                  <c:v>2541</c:v>
                </c:pt>
                <c:pt idx="5219">
                  <c:v>2542</c:v>
                </c:pt>
                <c:pt idx="5220">
                  <c:v>2543</c:v>
                </c:pt>
                <c:pt idx="5221">
                  <c:v>2545</c:v>
                </c:pt>
                <c:pt idx="5222">
                  <c:v>2546</c:v>
                </c:pt>
                <c:pt idx="5223">
                  <c:v>2548</c:v>
                </c:pt>
                <c:pt idx="5224">
                  <c:v>2549</c:v>
                </c:pt>
                <c:pt idx="5225">
                  <c:v>2550</c:v>
                </c:pt>
                <c:pt idx="5226">
                  <c:v>2552</c:v>
                </c:pt>
                <c:pt idx="5227">
                  <c:v>2553</c:v>
                </c:pt>
                <c:pt idx="5228">
                  <c:v>2554</c:v>
                </c:pt>
                <c:pt idx="5229">
                  <c:v>2556</c:v>
                </c:pt>
                <c:pt idx="5230">
                  <c:v>2557</c:v>
                </c:pt>
                <c:pt idx="5231">
                  <c:v>2559</c:v>
                </c:pt>
                <c:pt idx="5232">
                  <c:v>2560</c:v>
                </c:pt>
                <c:pt idx="5233">
                  <c:v>2561</c:v>
                </c:pt>
                <c:pt idx="5234">
                  <c:v>2563</c:v>
                </c:pt>
                <c:pt idx="5235">
                  <c:v>2564</c:v>
                </c:pt>
                <c:pt idx="5236">
                  <c:v>2566</c:v>
                </c:pt>
                <c:pt idx="5237">
                  <c:v>2567</c:v>
                </c:pt>
                <c:pt idx="5238">
                  <c:v>2568</c:v>
                </c:pt>
                <c:pt idx="5239">
                  <c:v>2570</c:v>
                </c:pt>
                <c:pt idx="5240">
                  <c:v>2571</c:v>
                </c:pt>
                <c:pt idx="5241">
                  <c:v>2572</c:v>
                </c:pt>
                <c:pt idx="5242">
                  <c:v>2574</c:v>
                </c:pt>
                <c:pt idx="5243">
                  <c:v>2575</c:v>
                </c:pt>
                <c:pt idx="5244">
                  <c:v>2577</c:v>
                </c:pt>
                <c:pt idx="5245">
                  <c:v>2578</c:v>
                </c:pt>
                <c:pt idx="5246">
                  <c:v>2579</c:v>
                </c:pt>
                <c:pt idx="5247">
                  <c:v>2581</c:v>
                </c:pt>
                <c:pt idx="5248">
                  <c:v>2582</c:v>
                </c:pt>
                <c:pt idx="5249">
                  <c:v>2584</c:v>
                </c:pt>
                <c:pt idx="5250">
                  <c:v>2585</c:v>
                </c:pt>
                <c:pt idx="5251">
                  <c:v>2586</c:v>
                </c:pt>
                <c:pt idx="5252">
                  <c:v>2588</c:v>
                </c:pt>
                <c:pt idx="5253">
                  <c:v>2589</c:v>
                </c:pt>
                <c:pt idx="5254">
                  <c:v>2591</c:v>
                </c:pt>
                <c:pt idx="5255">
                  <c:v>2592</c:v>
                </c:pt>
                <c:pt idx="5256">
                  <c:v>2593</c:v>
                </c:pt>
                <c:pt idx="5257">
                  <c:v>2595</c:v>
                </c:pt>
                <c:pt idx="5258">
                  <c:v>2596</c:v>
                </c:pt>
                <c:pt idx="5259">
                  <c:v>2598</c:v>
                </c:pt>
                <c:pt idx="5260">
                  <c:v>2599</c:v>
                </c:pt>
                <c:pt idx="5261">
                  <c:v>2600</c:v>
                </c:pt>
                <c:pt idx="5262">
                  <c:v>2602</c:v>
                </c:pt>
                <c:pt idx="5263">
                  <c:v>2603</c:v>
                </c:pt>
                <c:pt idx="5264">
                  <c:v>2605</c:v>
                </c:pt>
                <c:pt idx="5265">
                  <c:v>2606</c:v>
                </c:pt>
                <c:pt idx="5266">
                  <c:v>2608</c:v>
                </c:pt>
                <c:pt idx="5267">
                  <c:v>2609</c:v>
                </c:pt>
                <c:pt idx="5268">
                  <c:v>2610</c:v>
                </c:pt>
                <c:pt idx="5269">
                  <c:v>2612</c:v>
                </c:pt>
                <c:pt idx="5270">
                  <c:v>2613</c:v>
                </c:pt>
                <c:pt idx="5271">
                  <c:v>2615</c:v>
                </c:pt>
                <c:pt idx="5272">
                  <c:v>2616</c:v>
                </c:pt>
                <c:pt idx="5273">
                  <c:v>2617</c:v>
                </c:pt>
                <c:pt idx="5274">
                  <c:v>2619</c:v>
                </c:pt>
                <c:pt idx="5275">
                  <c:v>2620</c:v>
                </c:pt>
                <c:pt idx="5276">
                  <c:v>2622</c:v>
                </c:pt>
                <c:pt idx="5277">
                  <c:v>2623</c:v>
                </c:pt>
                <c:pt idx="5278">
                  <c:v>2624</c:v>
                </c:pt>
                <c:pt idx="5279">
                  <c:v>2626</c:v>
                </c:pt>
                <c:pt idx="5280">
                  <c:v>2627</c:v>
                </c:pt>
                <c:pt idx="5281">
                  <c:v>2629</c:v>
                </c:pt>
                <c:pt idx="5282">
                  <c:v>2630</c:v>
                </c:pt>
                <c:pt idx="5283">
                  <c:v>2632</c:v>
                </c:pt>
                <c:pt idx="5284">
                  <c:v>2633</c:v>
                </c:pt>
                <c:pt idx="5285">
                  <c:v>2634</c:v>
                </c:pt>
                <c:pt idx="5286">
                  <c:v>2636</c:v>
                </c:pt>
                <c:pt idx="5287">
                  <c:v>2637</c:v>
                </c:pt>
                <c:pt idx="5288">
                  <c:v>2639</c:v>
                </c:pt>
                <c:pt idx="5289">
                  <c:v>2640</c:v>
                </c:pt>
                <c:pt idx="5290">
                  <c:v>2642</c:v>
                </c:pt>
                <c:pt idx="5291">
                  <c:v>2643</c:v>
                </c:pt>
                <c:pt idx="5292">
                  <c:v>2644</c:v>
                </c:pt>
                <c:pt idx="5293">
                  <c:v>2646</c:v>
                </c:pt>
                <c:pt idx="5294">
                  <c:v>2647</c:v>
                </c:pt>
                <c:pt idx="5295">
                  <c:v>2649</c:v>
                </c:pt>
                <c:pt idx="5296">
                  <c:v>2650</c:v>
                </c:pt>
                <c:pt idx="5297">
                  <c:v>2652</c:v>
                </c:pt>
                <c:pt idx="5298">
                  <c:v>2653</c:v>
                </c:pt>
                <c:pt idx="5299">
                  <c:v>2654</c:v>
                </c:pt>
                <c:pt idx="5300">
                  <c:v>2656</c:v>
                </c:pt>
                <c:pt idx="5301">
                  <c:v>2657</c:v>
                </c:pt>
                <c:pt idx="5302">
                  <c:v>2659</c:v>
                </c:pt>
                <c:pt idx="5303">
                  <c:v>2660</c:v>
                </c:pt>
                <c:pt idx="5304">
                  <c:v>2662</c:v>
                </c:pt>
                <c:pt idx="5305">
                  <c:v>2663</c:v>
                </c:pt>
                <c:pt idx="5306">
                  <c:v>2664</c:v>
                </c:pt>
                <c:pt idx="5307">
                  <c:v>2666</c:v>
                </c:pt>
                <c:pt idx="5308">
                  <c:v>2667</c:v>
                </c:pt>
                <c:pt idx="5309">
                  <c:v>2669</c:v>
                </c:pt>
                <c:pt idx="5310">
                  <c:v>2670</c:v>
                </c:pt>
                <c:pt idx="5311">
                  <c:v>2672</c:v>
                </c:pt>
                <c:pt idx="5312">
                  <c:v>2673</c:v>
                </c:pt>
                <c:pt idx="5313">
                  <c:v>2675</c:v>
                </c:pt>
                <c:pt idx="5314">
                  <c:v>2676</c:v>
                </c:pt>
                <c:pt idx="5315">
                  <c:v>2677</c:v>
                </c:pt>
                <c:pt idx="5316">
                  <c:v>2679</c:v>
                </c:pt>
                <c:pt idx="5317">
                  <c:v>2680</c:v>
                </c:pt>
                <c:pt idx="5318">
                  <c:v>2682</c:v>
                </c:pt>
                <c:pt idx="5319">
                  <c:v>2683</c:v>
                </c:pt>
                <c:pt idx="5320">
                  <c:v>2685</c:v>
                </c:pt>
                <c:pt idx="5321">
                  <c:v>2686</c:v>
                </c:pt>
                <c:pt idx="5322">
                  <c:v>2688</c:v>
                </c:pt>
                <c:pt idx="5323">
                  <c:v>2689</c:v>
                </c:pt>
                <c:pt idx="5324">
                  <c:v>2690</c:v>
                </c:pt>
                <c:pt idx="5325">
                  <c:v>2692</c:v>
                </c:pt>
                <c:pt idx="5326">
                  <c:v>2693</c:v>
                </c:pt>
                <c:pt idx="5327">
                  <c:v>2695</c:v>
                </c:pt>
                <c:pt idx="5328">
                  <c:v>2696</c:v>
                </c:pt>
                <c:pt idx="5329">
                  <c:v>2698</c:v>
                </c:pt>
                <c:pt idx="5330">
                  <c:v>2699</c:v>
                </c:pt>
                <c:pt idx="5331">
                  <c:v>2701</c:v>
                </c:pt>
                <c:pt idx="5332">
                  <c:v>2702</c:v>
                </c:pt>
                <c:pt idx="5333">
                  <c:v>2704</c:v>
                </c:pt>
                <c:pt idx="5334">
                  <c:v>2705</c:v>
                </c:pt>
                <c:pt idx="5335">
                  <c:v>2707</c:v>
                </c:pt>
                <c:pt idx="5336">
                  <c:v>2708</c:v>
                </c:pt>
                <c:pt idx="5337">
                  <c:v>2709</c:v>
                </c:pt>
                <c:pt idx="5338">
                  <c:v>2711</c:v>
                </c:pt>
                <c:pt idx="5339">
                  <c:v>2712</c:v>
                </c:pt>
                <c:pt idx="5340">
                  <c:v>2714</c:v>
                </c:pt>
                <c:pt idx="5341">
                  <c:v>2715</c:v>
                </c:pt>
                <c:pt idx="5342">
                  <c:v>2717</c:v>
                </c:pt>
                <c:pt idx="5343">
                  <c:v>2718</c:v>
                </c:pt>
                <c:pt idx="5344">
                  <c:v>2720</c:v>
                </c:pt>
                <c:pt idx="5345">
                  <c:v>2721</c:v>
                </c:pt>
                <c:pt idx="5346">
                  <c:v>2723</c:v>
                </c:pt>
                <c:pt idx="5347">
                  <c:v>2724</c:v>
                </c:pt>
                <c:pt idx="5348">
                  <c:v>2726</c:v>
                </c:pt>
                <c:pt idx="5349">
                  <c:v>2727</c:v>
                </c:pt>
                <c:pt idx="5350">
                  <c:v>2728</c:v>
                </c:pt>
                <c:pt idx="5351">
                  <c:v>2730</c:v>
                </c:pt>
                <c:pt idx="5352">
                  <c:v>2731</c:v>
                </c:pt>
                <c:pt idx="5353">
                  <c:v>2733</c:v>
                </c:pt>
                <c:pt idx="5354">
                  <c:v>2734</c:v>
                </c:pt>
                <c:pt idx="5355">
                  <c:v>2736</c:v>
                </c:pt>
                <c:pt idx="5356">
                  <c:v>2737</c:v>
                </c:pt>
                <c:pt idx="5357">
                  <c:v>2739</c:v>
                </c:pt>
                <c:pt idx="5358">
                  <c:v>2740</c:v>
                </c:pt>
                <c:pt idx="5359">
                  <c:v>2742</c:v>
                </c:pt>
                <c:pt idx="5360">
                  <c:v>2743</c:v>
                </c:pt>
                <c:pt idx="5361">
                  <c:v>2745</c:v>
                </c:pt>
                <c:pt idx="5362">
                  <c:v>2746</c:v>
                </c:pt>
                <c:pt idx="5363">
                  <c:v>2748</c:v>
                </c:pt>
                <c:pt idx="5364">
                  <c:v>2749</c:v>
                </c:pt>
                <c:pt idx="5365">
                  <c:v>2751</c:v>
                </c:pt>
                <c:pt idx="5366">
                  <c:v>2752</c:v>
                </c:pt>
                <c:pt idx="5367">
                  <c:v>2754</c:v>
                </c:pt>
                <c:pt idx="5368">
                  <c:v>2755</c:v>
                </c:pt>
                <c:pt idx="5369">
                  <c:v>2757</c:v>
                </c:pt>
                <c:pt idx="5370">
                  <c:v>2758</c:v>
                </c:pt>
                <c:pt idx="5371">
                  <c:v>2760</c:v>
                </c:pt>
                <c:pt idx="5372">
                  <c:v>2761</c:v>
                </c:pt>
                <c:pt idx="5373">
                  <c:v>2763</c:v>
                </c:pt>
                <c:pt idx="5374">
                  <c:v>2764</c:v>
                </c:pt>
                <c:pt idx="5375">
                  <c:v>2765</c:v>
                </c:pt>
                <c:pt idx="5376">
                  <c:v>2767</c:v>
                </c:pt>
                <c:pt idx="5377">
                  <c:v>2768</c:v>
                </c:pt>
                <c:pt idx="5378">
                  <c:v>2770</c:v>
                </c:pt>
                <c:pt idx="5379">
                  <c:v>2771</c:v>
                </c:pt>
                <c:pt idx="5380">
                  <c:v>2773</c:v>
                </c:pt>
                <c:pt idx="5381">
                  <c:v>2774</c:v>
                </c:pt>
                <c:pt idx="5382">
                  <c:v>2776</c:v>
                </c:pt>
                <c:pt idx="5383">
                  <c:v>2777</c:v>
                </c:pt>
                <c:pt idx="5384">
                  <c:v>2779</c:v>
                </c:pt>
                <c:pt idx="5385">
                  <c:v>2780</c:v>
                </c:pt>
                <c:pt idx="5386">
                  <c:v>2782</c:v>
                </c:pt>
                <c:pt idx="5387">
                  <c:v>2783</c:v>
                </c:pt>
                <c:pt idx="5388">
                  <c:v>2785</c:v>
                </c:pt>
                <c:pt idx="5389">
                  <c:v>2786</c:v>
                </c:pt>
                <c:pt idx="5390">
                  <c:v>2788</c:v>
                </c:pt>
                <c:pt idx="5391">
                  <c:v>2789</c:v>
                </c:pt>
                <c:pt idx="5392">
                  <c:v>2791</c:v>
                </c:pt>
                <c:pt idx="5393">
                  <c:v>2792</c:v>
                </c:pt>
                <c:pt idx="5394">
                  <c:v>2794</c:v>
                </c:pt>
                <c:pt idx="5395">
                  <c:v>2795</c:v>
                </c:pt>
                <c:pt idx="5396">
                  <c:v>2797</c:v>
                </c:pt>
                <c:pt idx="5397">
                  <c:v>2798</c:v>
                </c:pt>
                <c:pt idx="5398">
                  <c:v>2800</c:v>
                </c:pt>
                <c:pt idx="5399">
                  <c:v>2801</c:v>
                </c:pt>
                <c:pt idx="5400">
                  <c:v>2803</c:v>
                </c:pt>
                <c:pt idx="5401">
                  <c:v>2804</c:v>
                </c:pt>
                <c:pt idx="5402">
                  <c:v>2806</c:v>
                </c:pt>
                <c:pt idx="5403">
                  <c:v>2807</c:v>
                </c:pt>
                <c:pt idx="5404">
                  <c:v>2809</c:v>
                </c:pt>
                <c:pt idx="5405">
                  <c:v>2810</c:v>
                </c:pt>
                <c:pt idx="5406">
                  <c:v>2812</c:v>
                </c:pt>
                <c:pt idx="5407">
                  <c:v>2814</c:v>
                </c:pt>
                <c:pt idx="5408">
                  <c:v>2815</c:v>
                </c:pt>
                <c:pt idx="5409">
                  <c:v>2817</c:v>
                </c:pt>
                <c:pt idx="5410">
                  <c:v>2818</c:v>
                </c:pt>
                <c:pt idx="5411">
                  <c:v>2820</c:v>
                </c:pt>
                <c:pt idx="5412">
                  <c:v>2821</c:v>
                </c:pt>
                <c:pt idx="5413">
                  <c:v>2823</c:v>
                </c:pt>
                <c:pt idx="5414">
                  <c:v>2824</c:v>
                </c:pt>
                <c:pt idx="5415">
                  <c:v>2826</c:v>
                </c:pt>
                <c:pt idx="5416">
                  <c:v>2827</c:v>
                </c:pt>
                <c:pt idx="5417">
                  <c:v>2829</c:v>
                </c:pt>
                <c:pt idx="5418">
                  <c:v>2830</c:v>
                </c:pt>
                <c:pt idx="5419">
                  <c:v>2832</c:v>
                </c:pt>
                <c:pt idx="5420">
                  <c:v>2833</c:v>
                </c:pt>
                <c:pt idx="5421">
                  <c:v>2835</c:v>
                </c:pt>
                <c:pt idx="5422">
                  <c:v>2836</c:v>
                </c:pt>
                <c:pt idx="5423">
                  <c:v>2838</c:v>
                </c:pt>
                <c:pt idx="5424">
                  <c:v>2839</c:v>
                </c:pt>
                <c:pt idx="5425">
                  <c:v>2841</c:v>
                </c:pt>
                <c:pt idx="5426">
                  <c:v>2842</c:v>
                </c:pt>
                <c:pt idx="5427">
                  <c:v>2844</c:v>
                </c:pt>
                <c:pt idx="5428">
                  <c:v>2845</c:v>
                </c:pt>
                <c:pt idx="5429">
                  <c:v>2847</c:v>
                </c:pt>
                <c:pt idx="5430">
                  <c:v>2849</c:v>
                </c:pt>
                <c:pt idx="5431">
                  <c:v>2850</c:v>
                </c:pt>
                <c:pt idx="5432">
                  <c:v>2852</c:v>
                </c:pt>
                <c:pt idx="5433">
                  <c:v>2853</c:v>
                </c:pt>
                <c:pt idx="5434">
                  <c:v>2855</c:v>
                </c:pt>
                <c:pt idx="5435">
                  <c:v>2856</c:v>
                </c:pt>
                <c:pt idx="5436">
                  <c:v>2858</c:v>
                </c:pt>
                <c:pt idx="5437">
                  <c:v>2859</c:v>
                </c:pt>
                <c:pt idx="5438">
                  <c:v>2861</c:v>
                </c:pt>
                <c:pt idx="5439">
                  <c:v>2862</c:v>
                </c:pt>
                <c:pt idx="5440">
                  <c:v>2864</c:v>
                </c:pt>
                <c:pt idx="5441">
                  <c:v>2865</c:v>
                </c:pt>
                <c:pt idx="5442">
                  <c:v>2867</c:v>
                </c:pt>
                <c:pt idx="5443">
                  <c:v>2868</c:v>
                </c:pt>
                <c:pt idx="5444">
                  <c:v>2870</c:v>
                </c:pt>
                <c:pt idx="5445">
                  <c:v>2872</c:v>
                </c:pt>
                <c:pt idx="5446">
                  <c:v>2873</c:v>
                </c:pt>
                <c:pt idx="5447">
                  <c:v>2875</c:v>
                </c:pt>
                <c:pt idx="5448">
                  <c:v>2876</c:v>
                </c:pt>
                <c:pt idx="5449">
                  <c:v>2878</c:v>
                </c:pt>
                <c:pt idx="5450">
                  <c:v>2879</c:v>
                </c:pt>
                <c:pt idx="5451">
                  <c:v>2881</c:v>
                </c:pt>
                <c:pt idx="5452">
                  <c:v>2882</c:v>
                </c:pt>
                <c:pt idx="5453">
                  <c:v>2884</c:v>
                </c:pt>
                <c:pt idx="5454">
                  <c:v>2885</c:v>
                </c:pt>
                <c:pt idx="5455">
                  <c:v>2887</c:v>
                </c:pt>
                <c:pt idx="5456">
                  <c:v>2889</c:v>
                </c:pt>
                <c:pt idx="5457">
                  <c:v>2890</c:v>
                </c:pt>
                <c:pt idx="5458">
                  <c:v>2892</c:v>
                </c:pt>
                <c:pt idx="5459">
                  <c:v>2893</c:v>
                </c:pt>
                <c:pt idx="5460">
                  <c:v>2895</c:v>
                </c:pt>
                <c:pt idx="5461">
                  <c:v>2896</c:v>
                </c:pt>
                <c:pt idx="5462">
                  <c:v>2898</c:v>
                </c:pt>
                <c:pt idx="5463">
                  <c:v>2899</c:v>
                </c:pt>
                <c:pt idx="5464">
                  <c:v>2901</c:v>
                </c:pt>
                <c:pt idx="5465">
                  <c:v>2903</c:v>
                </c:pt>
                <c:pt idx="5466">
                  <c:v>2904</c:v>
                </c:pt>
                <c:pt idx="5467">
                  <c:v>2906</c:v>
                </c:pt>
                <c:pt idx="5468">
                  <c:v>2907</c:v>
                </c:pt>
                <c:pt idx="5469">
                  <c:v>2909</c:v>
                </c:pt>
                <c:pt idx="5470">
                  <c:v>2910</c:v>
                </c:pt>
                <c:pt idx="5471">
                  <c:v>2912</c:v>
                </c:pt>
                <c:pt idx="5472">
                  <c:v>2914</c:v>
                </c:pt>
                <c:pt idx="5473">
                  <c:v>2915</c:v>
                </c:pt>
                <c:pt idx="5474">
                  <c:v>2917</c:v>
                </c:pt>
                <c:pt idx="5475">
                  <c:v>2918</c:v>
                </c:pt>
                <c:pt idx="5476">
                  <c:v>2920</c:v>
                </c:pt>
                <c:pt idx="5477">
                  <c:v>2921</c:v>
                </c:pt>
                <c:pt idx="5478">
                  <c:v>2923</c:v>
                </c:pt>
                <c:pt idx="5479">
                  <c:v>2924</c:v>
                </c:pt>
                <c:pt idx="5480">
                  <c:v>2926</c:v>
                </c:pt>
                <c:pt idx="5481">
                  <c:v>2928</c:v>
                </c:pt>
                <c:pt idx="5482">
                  <c:v>2929</c:v>
                </c:pt>
                <c:pt idx="5483">
                  <c:v>2931</c:v>
                </c:pt>
                <c:pt idx="5484">
                  <c:v>2932</c:v>
                </c:pt>
                <c:pt idx="5485">
                  <c:v>2934</c:v>
                </c:pt>
                <c:pt idx="5486">
                  <c:v>2935</c:v>
                </c:pt>
                <c:pt idx="5487">
                  <c:v>2937</c:v>
                </c:pt>
                <c:pt idx="5488">
                  <c:v>2939</c:v>
                </c:pt>
                <c:pt idx="5489">
                  <c:v>2940</c:v>
                </c:pt>
                <c:pt idx="5490">
                  <c:v>2942</c:v>
                </c:pt>
                <c:pt idx="5491">
                  <c:v>2943</c:v>
                </c:pt>
                <c:pt idx="5492">
                  <c:v>2945</c:v>
                </c:pt>
                <c:pt idx="5493">
                  <c:v>2947</c:v>
                </c:pt>
                <c:pt idx="5494">
                  <c:v>2948</c:v>
                </c:pt>
                <c:pt idx="5495">
                  <c:v>2950</c:v>
                </c:pt>
                <c:pt idx="5496">
                  <c:v>2951</c:v>
                </c:pt>
                <c:pt idx="5497">
                  <c:v>2953</c:v>
                </c:pt>
                <c:pt idx="5498">
                  <c:v>2954</c:v>
                </c:pt>
                <c:pt idx="5499">
                  <c:v>2956</c:v>
                </c:pt>
                <c:pt idx="5500">
                  <c:v>2958</c:v>
                </c:pt>
                <c:pt idx="5501">
                  <c:v>2959</c:v>
                </c:pt>
                <c:pt idx="5502">
                  <c:v>2961</c:v>
                </c:pt>
                <c:pt idx="5503">
                  <c:v>2962</c:v>
                </c:pt>
                <c:pt idx="5504">
                  <c:v>2964</c:v>
                </c:pt>
                <c:pt idx="5505">
                  <c:v>2966</c:v>
                </c:pt>
                <c:pt idx="5506">
                  <c:v>2967</c:v>
                </c:pt>
                <c:pt idx="5507">
                  <c:v>2969</c:v>
                </c:pt>
                <c:pt idx="5508">
                  <c:v>2970</c:v>
                </c:pt>
                <c:pt idx="5509">
                  <c:v>2972</c:v>
                </c:pt>
                <c:pt idx="5510">
                  <c:v>2973</c:v>
                </c:pt>
                <c:pt idx="5511">
                  <c:v>2975</c:v>
                </c:pt>
                <c:pt idx="5512">
                  <c:v>2977</c:v>
                </c:pt>
                <c:pt idx="5513">
                  <c:v>2978</c:v>
                </c:pt>
                <c:pt idx="5514">
                  <c:v>2980</c:v>
                </c:pt>
                <c:pt idx="5515">
                  <c:v>2981</c:v>
                </c:pt>
                <c:pt idx="5516">
                  <c:v>2983</c:v>
                </c:pt>
                <c:pt idx="5517">
                  <c:v>2985</c:v>
                </c:pt>
                <c:pt idx="5518">
                  <c:v>2986</c:v>
                </c:pt>
                <c:pt idx="5519">
                  <c:v>2988</c:v>
                </c:pt>
                <c:pt idx="5520">
                  <c:v>2989</c:v>
                </c:pt>
                <c:pt idx="5521">
                  <c:v>2991</c:v>
                </c:pt>
                <c:pt idx="5522">
                  <c:v>2993</c:v>
                </c:pt>
                <c:pt idx="5523">
                  <c:v>2994</c:v>
                </c:pt>
                <c:pt idx="5524">
                  <c:v>2996</c:v>
                </c:pt>
                <c:pt idx="5525">
                  <c:v>2997</c:v>
                </c:pt>
                <c:pt idx="5526">
                  <c:v>2999</c:v>
                </c:pt>
                <c:pt idx="5527">
                  <c:v>3001</c:v>
                </c:pt>
                <c:pt idx="5528">
                  <c:v>3002</c:v>
                </c:pt>
                <c:pt idx="5529">
                  <c:v>3004</c:v>
                </c:pt>
                <c:pt idx="5530">
                  <c:v>3006</c:v>
                </c:pt>
                <c:pt idx="5531">
                  <c:v>3007</c:v>
                </c:pt>
                <c:pt idx="5532">
                  <c:v>3009</c:v>
                </c:pt>
                <c:pt idx="5533">
                  <c:v>3010</c:v>
                </c:pt>
                <c:pt idx="5534">
                  <c:v>3012</c:v>
                </c:pt>
                <c:pt idx="5535">
                  <c:v>3014</c:v>
                </c:pt>
                <c:pt idx="5536">
                  <c:v>3015</c:v>
                </c:pt>
                <c:pt idx="5537">
                  <c:v>3017</c:v>
                </c:pt>
                <c:pt idx="5538">
                  <c:v>3018</c:v>
                </c:pt>
                <c:pt idx="5539">
                  <c:v>3020</c:v>
                </c:pt>
                <c:pt idx="5540">
                  <c:v>3022</c:v>
                </c:pt>
                <c:pt idx="5541">
                  <c:v>3023</c:v>
                </c:pt>
                <c:pt idx="5542">
                  <c:v>3025</c:v>
                </c:pt>
                <c:pt idx="5543">
                  <c:v>3027</c:v>
                </c:pt>
                <c:pt idx="5544">
                  <c:v>3028</c:v>
                </c:pt>
                <c:pt idx="5545">
                  <c:v>3030</c:v>
                </c:pt>
                <c:pt idx="5546">
                  <c:v>3031</c:v>
                </c:pt>
                <c:pt idx="5547">
                  <c:v>3033</c:v>
                </c:pt>
                <c:pt idx="5548">
                  <c:v>3035</c:v>
                </c:pt>
                <c:pt idx="5549">
                  <c:v>3036</c:v>
                </c:pt>
                <c:pt idx="5550">
                  <c:v>3038</c:v>
                </c:pt>
                <c:pt idx="5551">
                  <c:v>3040</c:v>
                </c:pt>
                <c:pt idx="5552">
                  <c:v>3041</c:v>
                </c:pt>
                <c:pt idx="5553">
                  <c:v>3043</c:v>
                </c:pt>
                <c:pt idx="5554">
                  <c:v>3044</c:v>
                </c:pt>
                <c:pt idx="5555">
                  <c:v>3046</c:v>
                </c:pt>
                <c:pt idx="5556">
                  <c:v>3048</c:v>
                </c:pt>
                <c:pt idx="5557">
                  <c:v>3049</c:v>
                </c:pt>
                <c:pt idx="5558">
                  <c:v>3051</c:v>
                </c:pt>
                <c:pt idx="5559">
                  <c:v>3053</c:v>
                </c:pt>
                <c:pt idx="5560">
                  <c:v>3054</c:v>
                </c:pt>
                <c:pt idx="5561">
                  <c:v>3056</c:v>
                </c:pt>
                <c:pt idx="5562">
                  <c:v>3057</c:v>
                </c:pt>
                <c:pt idx="5563">
                  <c:v>3059</c:v>
                </c:pt>
                <c:pt idx="5564">
                  <c:v>3061</c:v>
                </c:pt>
                <c:pt idx="5565">
                  <c:v>3062</c:v>
                </c:pt>
                <c:pt idx="5566">
                  <c:v>3064</c:v>
                </c:pt>
                <c:pt idx="5567">
                  <c:v>3066</c:v>
                </c:pt>
                <c:pt idx="5568">
                  <c:v>3067</c:v>
                </c:pt>
                <c:pt idx="5569">
                  <c:v>3069</c:v>
                </c:pt>
                <c:pt idx="5570">
                  <c:v>3071</c:v>
                </c:pt>
                <c:pt idx="5571">
                  <c:v>3072</c:v>
                </c:pt>
                <c:pt idx="5572">
                  <c:v>3074</c:v>
                </c:pt>
                <c:pt idx="5573">
                  <c:v>3075</c:v>
                </c:pt>
                <c:pt idx="5574">
                  <c:v>3077</c:v>
                </c:pt>
                <c:pt idx="5575">
                  <c:v>3079</c:v>
                </c:pt>
                <c:pt idx="5576">
                  <c:v>3080</c:v>
                </c:pt>
                <c:pt idx="5577">
                  <c:v>3082</c:v>
                </c:pt>
                <c:pt idx="5578">
                  <c:v>3084</c:v>
                </c:pt>
                <c:pt idx="5579">
                  <c:v>3085</c:v>
                </c:pt>
                <c:pt idx="5580">
                  <c:v>3087</c:v>
                </c:pt>
                <c:pt idx="5581">
                  <c:v>3089</c:v>
                </c:pt>
                <c:pt idx="5582">
                  <c:v>3090</c:v>
                </c:pt>
                <c:pt idx="5583">
                  <c:v>3092</c:v>
                </c:pt>
                <c:pt idx="5584">
                  <c:v>3094</c:v>
                </c:pt>
                <c:pt idx="5585">
                  <c:v>3095</c:v>
                </c:pt>
                <c:pt idx="5586">
                  <c:v>3097</c:v>
                </c:pt>
                <c:pt idx="5587">
                  <c:v>3099</c:v>
                </c:pt>
                <c:pt idx="5588">
                  <c:v>3100</c:v>
                </c:pt>
                <c:pt idx="5589">
                  <c:v>3102</c:v>
                </c:pt>
                <c:pt idx="5590">
                  <c:v>3104</c:v>
                </c:pt>
                <c:pt idx="5591">
                  <c:v>3105</c:v>
                </c:pt>
                <c:pt idx="5592">
                  <c:v>3107</c:v>
                </c:pt>
                <c:pt idx="5593">
                  <c:v>3109</c:v>
                </c:pt>
                <c:pt idx="5594">
                  <c:v>3110</c:v>
                </c:pt>
                <c:pt idx="5595">
                  <c:v>3112</c:v>
                </c:pt>
                <c:pt idx="5596">
                  <c:v>3114</c:v>
                </c:pt>
                <c:pt idx="5597">
                  <c:v>3115</c:v>
                </c:pt>
                <c:pt idx="5598">
                  <c:v>3117</c:v>
                </c:pt>
                <c:pt idx="5599">
                  <c:v>3119</c:v>
                </c:pt>
                <c:pt idx="5600">
                  <c:v>3120</c:v>
                </c:pt>
                <c:pt idx="5601">
                  <c:v>3122</c:v>
                </c:pt>
                <c:pt idx="5602">
                  <c:v>3124</c:v>
                </c:pt>
                <c:pt idx="5603">
                  <c:v>3125</c:v>
                </c:pt>
                <c:pt idx="5604">
                  <c:v>3127</c:v>
                </c:pt>
                <c:pt idx="5605">
                  <c:v>3129</c:v>
                </c:pt>
                <c:pt idx="5606">
                  <c:v>3130</c:v>
                </c:pt>
                <c:pt idx="5607">
                  <c:v>3132</c:v>
                </c:pt>
                <c:pt idx="5608">
                  <c:v>3134</c:v>
                </c:pt>
                <c:pt idx="5609">
                  <c:v>3135</c:v>
                </c:pt>
                <c:pt idx="5610">
                  <c:v>3137</c:v>
                </c:pt>
                <c:pt idx="5611">
                  <c:v>3139</c:v>
                </c:pt>
                <c:pt idx="5612">
                  <c:v>3140</c:v>
                </c:pt>
                <c:pt idx="5613">
                  <c:v>3142</c:v>
                </c:pt>
                <c:pt idx="5614">
                  <c:v>3144</c:v>
                </c:pt>
                <c:pt idx="5615">
                  <c:v>3145</c:v>
                </c:pt>
                <c:pt idx="5616">
                  <c:v>3147</c:v>
                </c:pt>
                <c:pt idx="5617">
                  <c:v>3149</c:v>
                </c:pt>
                <c:pt idx="5618">
                  <c:v>3150</c:v>
                </c:pt>
                <c:pt idx="5619">
                  <c:v>3152</c:v>
                </c:pt>
                <c:pt idx="5620">
                  <c:v>3154</c:v>
                </c:pt>
                <c:pt idx="5621">
                  <c:v>3155</c:v>
                </c:pt>
                <c:pt idx="5622">
                  <c:v>3157</c:v>
                </c:pt>
                <c:pt idx="5623">
                  <c:v>3159</c:v>
                </c:pt>
                <c:pt idx="5624">
                  <c:v>3160</c:v>
                </c:pt>
                <c:pt idx="5625">
                  <c:v>3162</c:v>
                </c:pt>
                <c:pt idx="5626">
                  <c:v>3164</c:v>
                </c:pt>
                <c:pt idx="5627">
                  <c:v>3166</c:v>
                </c:pt>
                <c:pt idx="5628">
                  <c:v>3167</c:v>
                </c:pt>
                <c:pt idx="5629">
                  <c:v>3169</c:v>
                </c:pt>
                <c:pt idx="5630">
                  <c:v>3171</c:v>
                </c:pt>
                <c:pt idx="5631">
                  <c:v>3172</c:v>
                </c:pt>
                <c:pt idx="5632">
                  <c:v>3174</c:v>
                </c:pt>
                <c:pt idx="5633">
                  <c:v>3176</c:v>
                </c:pt>
                <c:pt idx="5634">
                  <c:v>3177</c:v>
                </c:pt>
                <c:pt idx="5635">
                  <c:v>3179</c:v>
                </c:pt>
                <c:pt idx="5636">
                  <c:v>3181</c:v>
                </c:pt>
                <c:pt idx="5637">
                  <c:v>3182</c:v>
                </c:pt>
                <c:pt idx="5638">
                  <c:v>3184</c:v>
                </c:pt>
                <c:pt idx="5639">
                  <c:v>3186</c:v>
                </c:pt>
                <c:pt idx="5640">
                  <c:v>3188</c:v>
                </c:pt>
                <c:pt idx="5641">
                  <c:v>3189</c:v>
                </c:pt>
                <c:pt idx="5642">
                  <c:v>3191</c:v>
                </c:pt>
                <c:pt idx="5643">
                  <c:v>3193</c:v>
                </c:pt>
                <c:pt idx="5644">
                  <c:v>3194</c:v>
                </c:pt>
                <c:pt idx="5645">
                  <c:v>3196</c:v>
                </c:pt>
                <c:pt idx="5646">
                  <c:v>3198</c:v>
                </c:pt>
                <c:pt idx="5647">
                  <c:v>3200</c:v>
                </c:pt>
                <c:pt idx="5648">
                  <c:v>3201</c:v>
                </c:pt>
                <c:pt idx="5649">
                  <c:v>3203</c:v>
                </c:pt>
                <c:pt idx="5650">
                  <c:v>3205</c:v>
                </c:pt>
                <c:pt idx="5651">
                  <c:v>3206</c:v>
                </c:pt>
                <c:pt idx="5652">
                  <c:v>3208</c:v>
                </c:pt>
                <c:pt idx="5653">
                  <c:v>3210</c:v>
                </c:pt>
                <c:pt idx="5654">
                  <c:v>3211</c:v>
                </c:pt>
                <c:pt idx="5655">
                  <c:v>3213</c:v>
                </c:pt>
                <c:pt idx="5656">
                  <c:v>3215</c:v>
                </c:pt>
                <c:pt idx="5657">
                  <c:v>3217</c:v>
                </c:pt>
                <c:pt idx="5658">
                  <c:v>3218</c:v>
                </c:pt>
                <c:pt idx="5659">
                  <c:v>3220</c:v>
                </c:pt>
                <c:pt idx="5660">
                  <c:v>3222</c:v>
                </c:pt>
                <c:pt idx="5661">
                  <c:v>3223</c:v>
                </c:pt>
                <c:pt idx="5662">
                  <c:v>3225</c:v>
                </c:pt>
                <c:pt idx="5663">
                  <c:v>3227</c:v>
                </c:pt>
                <c:pt idx="5664">
                  <c:v>3229</c:v>
                </c:pt>
                <c:pt idx="5665">
                  <c:v>3230</c:v>
                </c:pt>
                <c:pt idx="5666">
                  <c:v>3232</c:v>
                </c:pt>
                <c:pt idx="5667">
                  <c:v>3234</c:v>
                </c:pt>
                <c:pt idx="5668">
                  <c:v>3236</c:v>
                </c:pt>
                <c:pt idx="5669">
                  <c:v>3237</c:v>
                </c:pt>
                <c:pt idx="5670">
                  <c:v>3239</c:v>
                </c:pt>
                <c:pt idx="5671">
                  <c:v>3241</c:v>
                </c:pt>
                <c:pt idx="5672">
                  <c:v>3242</c:v>
                </c:pt>
                <c:pt idx="5673">
                  <c:v>3244</c:v>
                </c:pt>
                <c:pt idx="5674">
                  <c:v>3246</c:v>
                </c:pt>
                <c:pt idx="5675">
                  <c:v>3248</c:v>
                </c:pt>
                <c:pt idx="5676">
                  <c:v>3249</c:v>
                </c:pt>
                <c:pt idx="5677">
                  <c:v>3251</c:v>
                </c:pt>
                <c:pt idx="5678">
                  <c:v>3253</c:v>
                </c:pt>
                <c:pt idx="5679">
                  <c:v>3255</c:v>
                </c:pt>
                <c:pt idx="5680">
                  <c:v>3256</c:v>
                </c:pt>
                <c:pt idx="5681">
                  <c:v>3258</c:v>
                </c:pt>
                <c:pt idx="5682">
                  <c:v>3260</c:v>
                </c:pt>
                <c:pt idx="5683">
                  <c:v>3262</c:v>
                </c:pt>
                <c:pt idx="5684">
                  <c:v>3263</c:v>
                </c:pt>
                <c:pt idx="5685">
                  <c:v>3265</c:v>
                </c:pt>
                <c:pt idx="5686">
                  <c:v>3267</c:v>
                </c:pt>
                <c:pt idx="5687">
                  <c:v>3268</c:v>
                </c:pt>
                <c:pt idx="5688">
                  <c:v>3270</c:v>
                </c:pt>
                <c:pt idx="5689">
                  <c:v>3272</c:v>
                </c:pt>
                <c:pt idx="5690">
                  <c:v>3274</c:v>
                </c:pt>
                <c:pt idx="5691">
                  <c:v>3275</c:v>
                </c:pt>
                <c:pt idx="5692">
                  <c:v>3277</c:v>
                </c:pt>
                <c:pt idx="5693">
                  <c:v>3279</c:v>
                </c:pt>
                <c:pt idx="5694">
                  <c:v>3281</c:v>
                </c:pt>
                <c:pt idx="5695">
                  <c:v>3282</c:v>
                </c:pt>
                <c:pt idx="5696">
                  <c:v>3284</c:v>
                </c:pt>
                <c:pt idx="5697">
                  <c:v>3286</c:v>
                </c:pt>
                <c:pt idx="5698">
                  <c:v>3288</c:v>
                </c:pt>
                <c:pt idx="5699">
                  <c:v>3289</c:v>
                </c:pt>
                <c:pt idx="5700">
                  <c:v>3291</c:v>
                </c:pt>
                <c:pt idx="5701">
                  <c:v>3293</c:v>
                </c:pt>
                <c:pt idx="5702">
                  <c:v>3295</c:v>
                </c:pt>
                <c:pt idx="5703">
                  <c:v>3296</c:v>
                </c:pt>
                <c:pt idx="5704">
                  <c:v>3298</c:v>
                </c:pt>
                <c:pt idx="5705">
                  <c:v>3300</c:v>
                </c:pt>
                <c:pt idx="5706">
                  <c:v>3302</c:v>
                </c:pt>
                <c:pt idx="5707">
                  <c:v>3304</c:v>
                </c:pt>
                <c:pt idx="5708">
                  <c:v>3305</c:v>
                </c:pt>
                <c:pt idx="5709">
                  <c:v>3307</c:v>
                </c:pt>
                <c:pt idx="5710">
                  <c:v>3309</c:v>
                </c:pt>
                <c:pt idx="5711">
                  <c:v>3311</c:v>
                </c:pt>
                <c:pt idx="5712">
                  <c:v>3312</c:v>
                </c:pt>
                <c:pt idx="5713">
                  <c:v>3314</c:v>
                </c:pt>
                <c:pt idx="5714">
                  <c:v>3316</c:v>
                </c:pt>
                <c:pt idx="5715">
                  <c:v>3318</c:v>
                </c:pt>
                <c:pt idx="5716">
                  <c:v>3319</c:v>
                </c:pt>
                <c:pt idx="5717">
                  <c:v>3321</c:v>
                </c:pt>
                <c:pt idx="5718">
                  <c:v>3323</c:v>
                </c:pt>
                <c:pt idx="5719">
                  <c:v>3325</c:v>
                </c:pt>
                <c:pt idx="5720">
                  <c:v>3326</c:v>
                </c:pt>
                <c:pt idx="5721">
                  <c:v>3328</c:v>
                </c:pt>
                <c:pt idx="5722">
                  <c:v>3330</c:v>
                </c:pt>
                <c:pt idx="5723">
                  <c:v>3332</c:v>
                </c:pt>
                <c:pt idx="5724">
                  <c:v>3334</c:v>
                </c:pt>
                <c:pt idx="5725">
                  <c:v>3335</c:v>
                </c:pt>
                <c:pt idx="5726">
                  <c:v>3337</c:v>
                </c:pt>
                <c:pt idx="5727">
                  <c:v>3339</c:v>
                </c:pt>
                <c:pt idx="5728">
                  <c:v>3341</c:v>
                </c:pt>
                <c:pt idx="5729">
                  <c:v>3342</c:v>
                </c:pt>
                <c:pt idx="5730">
                  <c:v>3344</c:v>
                </c:pt>
                <c:pt idx="5731">
                  <c:v>3346</c:v>
                </c:pt>
                <c:pt idx="5732">
                  <c:v>3348</c:v>
                </c:pt>
                <c:pt idx="5733">
                  <c:v>3350</c:v>
                </c:pt>
                <c:pt idx="5734">
                  <c:v>3351</c:v>
                </c:pt>
                <c:pt idx="5735">
                  <c:v>3353</c:v>
                </c:pt>
                <c:pt idx="5736">
                  <c:v>3355</c:v>
                </c:pt>
                <c:pt idx="5737">
                  <c:v>3357</c:v>
                </c:pt>
                <c:pt idx="5738">
                  <c:v>3358</c:v>
                </c:pt>
                <c:pt idx="5739">
                  <c:v>3360</c:v>
                </c:pt>
                <c:pt idx="5740">
                  <c:v>3362</c:v>
                </c:pt>
                <c:pt idx="5741">
                  <c:v>3364</c:v>
                </c:pt>
                <c:pt idx="5742">
                  <c:v>3366</c:v>
                </c:pt>
                <c:pt idx="5743">
                  <c:v>3367</c:v>
                </c:pt>
                <c:pt idx="5744">
                  <c:v>3369</c:v>
                </c:pt>
                <c:pt idx="5745">
                  <c:v>3371</c:v>
                </c:pt>
                <c:pt idx="5746">
                  <c:v>3373</c:v>
                </c:pt>
                <c:pt idx="5747">
                  <c:v>3375</c:v>
                </c:pt>
                <c:pt idx="5748">
                  <c:v>3376</c:v>
                </c:pt>
                <c:pt idx="5749">
                  <c:v>3378</c:v>
                </c:pt>
                <c:pt idx="5750">
                  <c:v>3380</c:v>
                </c:pt>
                <c:pt idx="5751">
                  <c:v>3382</c:v>
                </c:pt>
                <c:pt idx="5752">
                  <c:v>3384</c:v>
                </c:pt>
                <c:pt idx="5753">
                  <c:v>3385</c:v>
                </c:pt>
                <c:pt idx="5754">
                  <c:v>3387</c:v>
                </c:pt>
                <c:pt idx="5755">
                  <c:v>3389</c:v>
                </c:pt>
                <c:pt idx="5756">
                  <c:v>3391</c:v>
                </c:pt>
                <c:pt idx="5757">
                  <c:v>3393</c:v>
                </c:pt>
                <c:pt idx="5758">
                  <c:v>3394</c:v>
                </c:pt>
                <c:pt idx="5759">
                  <c:v>3396</c:v>
                </c:pt>
                <c:pt idx="5760">
                  <c:v>3398</c:v>
                </c:pt>
                <c:pt idx="5761">
                  <c:v>3400</c:v>
                </c:pt>
                <c:pt idx="5762">
                  <c:v>3402</c:v>
                </c:pt>
                <c:pt idx="5763">
                  <c:v>3403</c:v>
                </c:pt>
                <c:pt idx="5764">
                  <c:v>3405</c:v>
                </c:pt>
                <c:pt idx="5765">
                  <c:v>3407</c:v>
                </c:pt>
                <c:pt idx="5766">
                  <c:v>3409</c:v>
                </c:pt>
                <c:pt idx="5767">
                  <c:v>3411</c:v>
                </c:pt>
                <c:pt idx="5768">
                  <c:v>3412</c:v>
                </c:pt>
                <c:pt idx="5769">
                  <c:v>3414</c:v>
                </c:pt>
                <c:pt idx="5770">
                  <c:v>3416</c:v>
                </c:pt>
                <c:pt idx="5771">
                  <c:v>3418</c:v>
                </c:pt>
                <c:pt idx="5772">
                  <c:v>3420</c:v>
                </c:pt>
                <c:pt idx="5773">
                  <c:v>3422</c:v>
                </c:pt>
                <c:pt idx="5774">
                  <c:v>3423</c:v>
                </c:pt>
                <c:pt idx="5775">
                  <c:v>3425</c:v>
                </c:pt>
                <c:pt idx="5776">
                  <c:v>3427</c:v>
                </c:pt>
                <c:pt idx="5777">
                  <c:v>3429</c:v>
                </c:pt>
                <c:pt idx="5778">
                  <c:v>3431</c:v>
                </c:pt>
                <c:pt idx="5779">
                  <c:v>3432</c:v>
                </c:pt>
                <c:pt idx="5780">
                  <c:v>3434</c:v>
                </c:pt>
                <c:pt idx="5781">
                  <c:v>3436</c:v>
                </c:pt>
                <c:pt idx="5782">
                  <c:v>3438</c:v>
                </c:pt>
                <c:pt idx="5783">
                  <c:v>3440</c:v>
                </c:pt>
                <c:pt idx="5784">
                  <c:v>3442</c:v>
                </c:pt>
                <c:pt idx="5785">
                  <c:v>3443</c:v>
                </c:pt>
                <c:pt idx="5786">
                  <c:v>3445</c:v>
                </c:pt>
                <c:pt idx="5787">
                  <c:v>3447</c:v>
                </c:pt>
                <c:pt idx="5788">
                  <c:v>3449</c:v>
                </c:pt>
                <c:pt idx="5789">
                  <c:v>3451</c:v>
                </c:pt>
                <c:pt idx="5790">
                  <c:v>3453</c:v>
                </c:pt>
                <c:pt idx="5791">
                  <c:v>3454</c:v>
                </c:pt>
                <c:pt idx="5792">
                  <c:v>3456</c:v>
                </c:pt>
                <c:pt idx="5793">
                  <c:v>3458</c:v>
                </c:pt>
                <c:pt idx="5794">
                  <c:v>3460</c:v>
                </c:pt>
                <c:pt idx="5795">
                  <c:v>3462</c:v>
                </c:pt>
                <c:pt idx="5796">
                  <c:v>3464</c:v>
                </c:pt>
                <c:pt idx="5797">
                  <c:v>3465</c:v>
                </c:pt>
                <c:pt idx="5798">
                  <c:v>3467</c:v>
                </c:pt>
                <c:pt idx="5799">
                  <c:v>3469</c:v>
                </c:pt>
                <c:pt idx="5800">
                  <c:v>3471</c:v>
                </c:pt>
                <c:pt idx="5801">
                  <c:v>3473</c:v>
                </c:pt>
                <c:pt idx="5802">
                  <c:v>3475</c:v>
                </c:pt>
                <c:pt idx="5803">
                  <c:v>3477</c:v>
                </c:pt>
                <c:pt idx="5804">
                  <c:v>3478</c:v>
                </c:pt>
                <c:pt idx="5805">
                  <c:v>3480</c:v>
                </c:pt>
                <c:pt idx="5806">
                  <c:v>3482</c:v>
                </c:pt>
                <c:pt idx="5807">
                  <c:v>3484</c:v>
                </c:pt>
                <c:pt idx="5808">
                  <c:v>3486</c:v>
                </c:pt>
                <c:pt idx="5809">
                  <c:v>3488</c:v>
                </c:pt>
                <c:pt idx="5810">
                  <c:v>3489</c:v>
                </c:pt>
                <c:pt idx="5811">
                  <c:v>3491</c:v>
                </c:pt>
                <c:pt idx="5812">
                  <c:v>3493</c:v>
                </c:pt>
                <c:pt idx="5813">
                  <c:v>3495</c:v>
                </c:pt>
                <c:pt idx="5814">
                  <c:v>3497</c:v>
                </c:pt>
                <c:pt idx="5815">
                  <c:v>3499</c:v>
                </c:pt>
                <c:pt idx="5816">
                  <c:v>3501</c:v>
                </c:pt>
                <c:pt idx="5817">
                  <c:v>3502</c:v>
                </c:pt>
                <c:pt idx="5818">
                  <c:v>3504</c:v>
                </c:pt>
                <c:pt idx="5819">
                  <c:v>3506</c:v>
                </c:pt>
                <c:pt idx="5820">
                  <c:v>3508</c:v>
                </c:pt>
                <c:pt idx="5821">
                  <c:v>3510</c:v>
                </c:pt>
                <c:pt idx="5822">
                  <c:v>3512</c:v>
                </c:pt>
                <c:pt idx="5823">
                  <c:v>3514</c:v>
                </c:pt>
                <c:pt idx="5824">
                  <c:v>3516</c:v>
                </c:pt>
                <c:pt idx="5825">
                  <c:v>3517</c:v>
                </c:pt>
                <c:pt idx="5826">
                  <c:v>3519</c:v>
                </c:pt>
                <c:pt idx="5827">
                  <c:v>3521</c:v>
                </c:pt>
                <c:pt idx="5828">
                  <c:v>3523</c:v>
                </c:pt>
                <c:pt idx="5829">
                  <c:v>3525</c:v>
                </c:pt>
                <c:pt idx="5830">
                  <c:v>3527</c:v>
                </c:pt>
                <c:pt idx="5831">
                  <c:v>3529</c:v>
                </c:pt>
                <c:pt idx="5832">
                  <c:v>3530</c:v>
                </c:pt>
                <c:pt idx="5833">
                  <c:v>3532</c:v>
                </c:pt>
                <c:pt idx="5834">
                  <c:v>3534</c:v>
                </c:pt>
                <c:pt idx="5835">
                  <c:v>3536</c:v>
                </c:pt>
                <c:pt idx="5836">
                  <c:v>3538</c:v>
                </c:pt>
                <c:pt idx="5837">
                  <c:v>3540</c:v>
                </c:pt>
                <c:pt idx="5838">
                  <c:v>3542</c:v>
                </c:pt>
                <c:pt idx="5839">
                  <c:v>3544</c:v>
                </c:pt>
                <c:pt idx="5840">
                  <c:v>3545</c:v>
                </c:pt>
                <c:pt idx="5841">
                  <c:v>3547</c:v>
                </c:pt>
                <c:pt idx="5842">
                  <c:v>3549</c:v>
                </c:pt>
                <c:pt idx="5843">
                  <c:v>3551</c:v>
                </c:pt>
                <c:pt idx="5844">
                  <c:v>3553</c:v>
                </c:pt>
                <c:pt idx="5845">
                  <c:v>3555</c:v>
                </c:pt>
                <c:pt idx="5846">
                  <c:v>3557</c:v>
                </c:pt>
                <c:pt idx="5847">
                  <c:v>3559</c:v>
                </c:pt>
                <c:pt idx="5848">
                  <c:v>3561</c:v>
                </c:pt>
                <c:pt idx="5849">
                  <c:v>3562</c:v>
                </c:pt>
                <c:pt idx="5850">
                  <c:v>3564</c:v>
                </c:pt>
                <c:pt idx="5851">
                  <c:v>3566</c:v>
                </c:pt>
                <c:pt idx="5852">
                  <c:v>3568</c:v>
                </c:pt>
                <c:pt idx="5853">
                  <c:v>3570</c:v>
                </c:pt>
                <c:pt idx="5854">
                  <c:v>3572</c:v>
                </c:pt>
                <c:pt idx="5855">
                  <c:v>3574</c:v>
                </c:pt>
                <c:pt idx="5856">
                  <c:v>3576</c:v>
                </c:pt>
                <c:pt idx="5857">
                  <c:v>3578</c:v>
                </c:pt>
                <c:pt idx="5858">
                  <c:v>3580</c:v>
                </c:pt>
                <c:pt idx="5859">
                  <c:v>3581</c:v>
                </c:pt>
                <c:pt idx="5860">
                  <c:v>3583</c:v>
                </c:pt>
                <c:pt idx="5861">
                  <c:v>3585</c:v>
                </c:pt>
                <c:pt idx="5862">
                  <c:v>3587</c:v>
                </c:pt>
                <c:pt idx="5863">
                  <c:v>3589</c:v>
                </c:pt>
                <c:pt idx="5864">
                  <c:v>3591</c:v>
                </c:pt>
                <c:pt idx="5865">
                  <c:v>3593</c:v>
                </c:pt>
                <c:pt idx="5866">
                  <c:v>3595</c:v>
                </c:pt>
                <c:pt idx="5867">
                  <c:v>3597</c:v>
                </c:pt>
                <c:pt idx="5868">
                  <c:v>3599</c:v>
                </c:pt>
                <c:pt idx="5869">
                  <c:v>3600</c:v>
                </c:pt>
                <c:pt idx="5870">
                  <c:v>3602</c:v>
                </c:pt>
                <c:pt idx="5871">
                  <c:v>3604</c:v>
                </c:pt>
                <c:pt idx="5872">
                  <c:v>3606</c:v>
                </c:pt>
                <c:pt idx="5873">
                  <c:v>3608</c:v>
                </c:pt>
                <c:pt idx="5874">
                  <c:v>3610</c:v>
                </c:pt>
                <c:pt idx="5875">
                  <c:v>3612</c:v>
                </c:pt>
                <c:pt idx="5876">
                  <c:v>3614</c:v>
                </c:pt>
                <c:pt idx="5877">
                  <c:v>3616</c:v>
                </c:pt>
                <c:pt idx="5878">
                  <c:v>3618</c:v>
                </c:pt>
                <c:pt idx="5879">
                  <c:v>3620</c:v>
                </c:pt>
                <c:pt idx="5880">
                  <c:v>3622</c:v>
                </c:pt>
                <c:pt idx="5881">
                  <c:v>3623</c:v>
                </c:pt>
                <c:pt idx="5882">
                  <c:v>3625</c:v>
                </c:pt>
                <c:pt idx="5883">
                  <c:v>3627</c:v>
                </c:pt>
                <c:pt idx="5884">
                  <c:v>3629</c:v>
                </c:pt>
                <c:pt idx="5885">
                  <c:v>3631</c:v>
                </c:pt>
                <c:pt idx="5886">
                  <c:v>3633</c:v>
                </c:pt>
                <c:pt idx="5887">
                  <c:v>3635</c:v>
                </c:pt>
                <c:pt idx="5888">
                  <c:v>3637</c:v>
                </c:pt>
                <c:pt idx="5889">
                  <c:v>3639</c:v>
                </c:pt>
                <c:pt idx="5890">
                  <c:v>3641</c:v>
                </c:pt>
                <c:pt idx="5891">
                  <c:v>3643</c:v>
                </c:pt>
                <c:pt idx="5892">
                  <c:v>3645</c:v>
                </c:pt>
                <c:pt idx="5893">
                  <c:v>3647</c:v>
                </c:pt>
                <c:pt idx="5894">
                  <c:v>3648</c:v>
                </c:pt>
                <c:pt idx="5895">
                  <c:v>3650</c:v>
                </c:pt>
                <c:pt idx="5896">
                  <c:v>3652</c:v>
                </c:pt>
                <c:pt idx="5897">
                  <c:v>3654</c:v>
                </c:pt>
                <c:pt idx="5898">
                  <c:v>3656</c:v>
                </c:pt>
                <c:pt idx="5899">
                  <c:v>3658</c:v>
                </c:pt>
                <c:pt idx="5900">
                  <c:v>3660</c:v>
                </c:pt>
                <c:pt idx="5901">
                  <c:v>3662</c:v>
                </c:pt>
                <c:pt idx="5902">
                  <c:v>3664</c:v>
                </c:pt>
                <c:pt idx="5903">
                  <c:v>3666</c:v>
                </c:pt>
                <c:pt idx="5904">
                  <c:v>3668</c:v>
                </c:pt>
                <c:pt idx="5905">
                  <c:v>3670</c:v>
                </c:pt>
                <c:pt idx="5906">
                  <c:v>3672</c:v>
                </c:pt>
                <c:pt idx="5907">
                  <c:v>3674</c:v>
                </c:pt>
                <c:pt idx="5908">
                  <c:v>3676</c:v>
                </c:pt>
                <c:pt idx="5909">
                  <c:v>3678</c:v>
                </c:pt>
                <c:pt idx="5910">
                  <c:v>3680</c:v>
                </c:pt>
                <c:pt idx="5911">
                  <c:v>3681</c:v>
                </c:pt>
                <c:pt idx="5912">
                  <c:v>3683</c:v>
                </c:pt>
                <c:pt idx="5913">
                  <c:v>3685</c:v>
                </c:pt>
                <c:pt idx="5914">
                  <c:v>3687</c:v>
                </c:pt>
                <c:pt idx="5915">
                  <c:v>3689</c:v>
                </c:pt>
                <c:pt idx="5916">
                  <c:v>3691</c:v>
                </c:pt>
                <c:pt idx="5917">
                  <c:v>3693</c:v>
                </c:pt>
                <c:pt idx="5918">
                  <c:v>3695</c:v>
                </c:pt>
                <c:pt idx="5919">
                  <c:v>3697</c:v>
                </c:pt>
                <c:pt idx="5920">
                  <c:v>3699</c:v>
                </c:pt>
                <c:pt idx="5921">
                  <c:v>3701</c:v>
                </c:pt>
                <c:pt idx="5922">
                  <c:v>3703</c:v>
                </c:pt>
                <c:pt idx="5923">
                  <c:v>3705</c:v>
                </c:pt>
                <c:pt idx="5924">
                  <c:v>3707</c:v>
                </c:pt>
                <c:pt idx="5925">
                  <c:v>3709</c:v>
                </c:pt>
                <c:pt idx="5926">
                  <c:v>3711</c:v>
                </c:pt>
                <c:pt idx="5927">
                  <c:v>3713</c:v>
                </c:pt>
                <c:pt idx="5928">
                  <c:v>3715</c:v>
                </c:pt>
                <c:pt idx="5929">
                  <c:v>3717</c:v>
                </c:pt>
                <c:pt idx="5930">
                  <c:v>3719</c:v>
                </c:pt>
                <c:pt idx="5931">
                  <c:v>3721</c:v>
                </c:pt>
                <c:pt idx="5932">
                  <c:v>3723</c:v>
                </c:pt>
                <c:pt idx="5933">
                  <c:v>3725</c:v>
                </c:pt>
                <c:pt idx="5934">
                  <c:v>3727</c:v>
                </c:pt>
                <c:pt idx="5935">
                  <c:v>3729</c:v>
                </c:pt>
                <c:pt idx="5936">
                  <c:v>3730</c:v>
                </c:pt>
                <c:pt idx="5937">
                  <c:v>3732</c:v>
                </c:pt>
                <c:pt idx="5938">
                  <c:v>3734</c:v>
                </c:pt>
                <c:pt idx="5939">
                  <c:v>3736</c:v>
                </c:pt>
                <c:pt idx="5940">
                  <c:v>3738</c:v>
                </c:pt>
                <c:pt idx="5941">
                  <c:v>3740</c:v>
                </c:pt>
                <c:pt idx="5942">
                  <c:v>3742</c:v>
                </c:pt>
                <c:pt idx="5943">
                  <c:v>3744</c:v>
                </c:pt>
                <c:pt idx="5944">
                  <c:v>3746</c:v>
                </c:pt>
                <c:pt idx="5945">
                  <c:v>3748</c:v>
                </c:pt>
                <c:pt idx="5946">
                  <c:v>3750</c:v>
                </c:pt>
                <c:pt idx="5947">
                  <c:v>3752</c:v>
                </c:pt>
                <c:pt idx="5948">
                  <c:v>3754</c:v>
                </c:pt>
                <c:pt idx="5949">
                  <c:v>3756</c:v>
                </c:pt>
                <c:pt idx="5950">
                  <c:v>3758</c:v>
                </c:pt>
                <c:pt idx="5951">
                  <c:v>3760</c:v>
                </c:pt>
                <c:pt idx="5952">
                  <c:v>3762</c:v>
                </c:pt>
                <c:pt idx="5953">
                  <c:v>3764</c:v>
                </c:pt>
                <c:pt idx="5954">
                  <c:v>3766</c:v>
                </c:pt>
                <c:pt idx="5955">
                  <c:v>3768</c:v>
                </c:pt>
                <c:pt idx="5956">
                  <c:v>3770</c:v>
                </c:pt>
                <c:pt idx="5957">
                  <c:v>3772</c:v>
                </c:pt>
                <c:pt idx="5958">
                  <c:v>3774</c:v>
                </c:pt>
                <c:pt idx="5959">
                  <c:v>3776</c:v>
                </c:pt>
                <c:pt idx="5960">
                  <c:v>3778</c:v>
                </c:pt>
                <c:pt idx="5961">
                  <c:v>3780</c:v>
                </c:pt>
                <c:pt idx="5962">
                  <c:v>3782</c:v>
                </c:pt>
                <c:pt idx="5963">
                  <c:v>3784</c:v>
                </c:pt>
                <c:pt idx="5964">
                  <c:v>3786</c:v>
                </c:pt>
                <c:pt idx="5965">
                  <c:v>3788</c:v>
                </c:pt>
                <c:pt idx="5966">
                  <c:v>3790</c:v>
                </c:pt>
                <c:pt idx="5967">
                  <c:v>3792</c:v>
                </c:pt>
                <c:pt idx="5968">
                  <c:v>3794</c:v>
                </c:pt>
                <c:pt idx="5969">
                  <c:v>3796</c:v>
                </c:pt>
                <c:pt idx="5970">
                  <c:v>3798</c:v>
                </c:pt>
                <c:pt idx="5971">
                  <c:v>3800</c:v>
                </c:pt>
                <c:pt idx="5972">
                  <c:v>3802</c:v>
                </c:pt>
                <c:pt idx="5973">
                  <c:v>3804</c:v>
                </c:pt>
                <c:pt idx="5974">
                  <c:v>3806</c:v>
                </c:pt>
                <c:pt idx="5975">
                  <c:v>3808</c:v>
                </c:pt>
                <c:pt idx="5976">
                  <c:v>3810</c:v>
                </c:pt>
                <c:pt idx="5977">
                  <c:v>3812</c:v>
                </c:pt>
                <c:pt idx="5978">
                  <c:v>3814</c:v>
                </c:pt>
                <c:pt idx="5979">
                  <c:v>3816</c:v>
                </c:pt>
                <c:pt idx="5980">
                  <c:v>3818</c:v>
                </c:pt>
                <c:pt idx="5981">
                  <c:v>3820</c:v>
                </c:pt>
                <c:pt idx="5982">
                  <c:v>3822</c:v>
                </c:pt>
                <c:pt idx="5983">
                  <c:v>3824</c:v>
                </c:pt>
                <c:pt idx="5984">
                  <c:v>3826</c:v>
                </c:pt>
                <c:pt idx="5985">
                  <c:v>3828</c:v>
                </c:pt>
                <c:pt idx="5986">
                  <c:v>3830</c:v>
                </c:pt>
                <c:pt idx="5987">
                  <c:v>3832</c:v>
                </c:pt>
                <c:pt idx="5988">
                  <c:v>3834</c:v>
                </c:pt>
                <c:pt idx="5989">
                  <c:v>3837</c:v>
                </c:pt>
                <c:pt idx="5990">
                  <c:v>3839</c:v>
                </c:pt>
                <c:pt idx="5991">
                  <c:v>3841</c:v>
                </c:pt>
                <c:pt idx="5992">
                  <c:v>3843</c:v>
                </c:pt>
                <c:pt idx="5993">
                  <c:v>3845</c:v>
                </c:pt>
                <c:pt idx="5994">
                  <c:v>3847</c:v>
                </c:pt>
                <c:pt idx="5995">
                  <c:v>3849</c:v>
                </c:pt>
                <c:pt idx="5996">
                  <c:v>3851</c:v>
                </c:pt>
                <c:pt idx="5997">
                  <c:v>3853</c:v>
                </c:pt>
                <c:pt idx="5998">
                  <c:v>3855</c:v>
                </c:pt>
                <c:pt idx="5999">
                  <c:v>3857</c:v>
                </c:pt>
                <c:pt idx="6000">
                  <c:v>3859</c:v>
                </c:pt>
                <c:pt idx="6001">
                  <c:v>3861</c:v>
                </c:pt>
                <c:pt idx="6002">
                  <c:v>3863</c:v>
                </c:pt>
                <c:pt idx="6003">
                  <c:v>3865</c:v>
                </c:pt>
                <c:pt idx="6004">
                  <c:v>3867</c:v>
                </c:pt>
                <c:pt idx="6005">
                  <c:v>3869</c:v>
                </c:pt>
                <c:pt idx="6006">
                  <c:v>3871</c:v>
                </c:pt>
                <c:pt idx="6007">
                  <c:v>3873</c:v>
                </c:pt>
                <c:pt idx="6008">
                  <c:v>3875</c:v>
                </c:pt>
                <c:pt idx="6009">
                  <c:v>3877</c:v>
                </c:pt>
                <c:pt idx="6010">
                  <c:v>3879</c:v>
                </c:pt>
                <c:pt idx="6011">
                  <c:v>3881</c:v>
                </c:pt>
                <c:pt idx="6012">
                  <c:v>3883</c:v>
                </c:pt>
                <c:pt idx="6013">
                  <c:v>3885</c:v>
                </c:pt>
                <c:pt idx="6014">
                  <c:v>3888</c:v>
                </c:pt>
                <c:pt idx="6015">
                  <c:v>3890</c:v>
                </c:pt>
                <c:pt idx="6016">
                  <c:v>3892</c:v>
                </c:pt>
                <c:pt idx="6017">
                  <c:v>3894</c:v>
                </c:pt>
                <c:pt idx="6018">
                  <c:v>3896</c:v>
                </c:pt>
                <c:pt idx="6019">
                  <c:v>3898</c:v>
                </c:pt>
                <c:pt idx="6020">
                  <c:v>3900</c:v>
                </c:pt>
                <c:pt idx="6021">
                  <c:v>3902</c:v>
                </c:pt>
                <c:pt idx="6022">
                  <c:v>3904</c:v>
                </c:pt>
                <c:pt idx="6023">
                  <c:v>3906</c:v>
                </c:pt>
                <c:pt idx="6024">
                  <c:v>3908</c:v>
                </c:pt>
                <c:pt idx="6025">
                  <c:v>3910</c:v>
                </c:pt>
                <c:pt idx="6026">
                  <c:v>3912</c:v>
                </c:pt>
                <c:pt idx="6027">
                  <c:v>3914</c:v>
                </c:pt>
                <c:pt idx="6028">
                  <c:v>3916</c:v>
                </c:pt>
                <c:pt idx="6029">
                  <c:v>3918</c:v>
                </c:pt>
                <c:pt idx="6030">
                  <c:v>3920</c:v>
                </c:pt>
                <c:pt idx="6031">
                  <c:v>3923</c:v>
                </c:pt>
                <c:pt idx="6032">
                  <c:v>3925</c:v>
                </c:pt>
                <c:pt idx="6033">
                  <c:v>3927</c:v>
                </c:pt>
                <c:pt idx="6034">
                  <c:v>3929</c:v>
                </c:pt>
                <c:pt idx="6035">
                  <c:v>3931</c:v>
                </c:pt>
                <c:pt idx="6036">
                  <c:v>3933</c:v>
                </c:pt>
                <c:pt idx="6037">
                  <c:v>3935</c:v>
                </c:pt>
                <c:pt idx="6038">
                  <c:v>3937</c:v>
                </c:pt>
                <c:pt idx="6039">
                  <c:v>3939</c:v>
                </c:pt>
                <c:pt idx="6040">
                  <c:v>3941</c:v>
                </c:pt>
                <c:pt idx="6041">
                  <c:v>3943</c:v>
                </c:pt>
                <c:pt idx="6042">
                  <c:v>3945</c:v>
                </c:pt>
                <c:pt idx="6043">
                  <c:v>3947</c:v>
                </c:pt>
                <c:pt idx="6044">
                  <c:v>3950</c:v>
                </c:pt>
                <c:pt idx="6045">
                  <c:v>3952</c:v>
                </c:pt>
                <c:pt idx="6046">
                  <c:v>3954</c:v>
                </c:pt>
                <c:pt idx="6047">
                  <c:v>3956</c:v>
                </c:pt>
                <c:pt idx="6048">
                  <c:v>3958</c:v>
                </c:pt>
                <c:pt idx="6049">
                  <c:v>3960</c:v>
                </c:pt>
                <c:pt idx="6050">
                  <c:v>3962</c:v>
                </c:pt>
                <c:pt idx="6051">
                  <c:v>3964</c:v>
                </c:pt>
                <c:pt idx="6052">
                  <c:v>3966</c:v>
                </c:pt>
                <c:pt idx="6053">
                  <c:v>3968</c:v>
                </c:pt>
                <c:pt idx="6054">
                  <c:v>3970</c:v>
                </c:pt>
                <c:pt idx="6055">
                  <c:v>3973</c:v>
                </c:pt>
                <c:pt idx="6056">
                  <c:v>3975</c:v>
                </c:pt>
                <c:pt idx="6057">
                  <c:v>3977</c:v>
                </c:pt>
                <c:pt idx="6058">
                  <c:v>3979</c:v>
                </c:pt>
                <c:pt idx="6059">
                  <c:v>3981</c:v>
                </c:pt>
                <c:pt idx="6060">
                  <c:v>3983</c:v>
                </c:pt>
                <c:pt idx="6061">
                  <c:v>3985</c:v>
                </c:pt>
                <c:pt idx="6062">
                  <c:v>3987</c:v>
                </c:pt>
                <c:pt idx="6063">
                  <c:v>3989</c:v>
                </c:pt>
                <c:pt idx="6064">
                  <c:v>3991</c:v>
                </c:pt>
                <c:pt idx="6065">
                  <c:v>3994</c:v>
                </c:pt>
                <c:pt idx="6066">
                  <c:v>3996</c:v>
                </c:pt>
                <c:pt idx="6067">
                  <c:v>3998</c:v>
                </c:pt>
                <c:pt idx="6068">
                  <c:v>4000</c:v>
                </c:pt>
                <c:pt idx="6069">
                  <c:v>4002</c:v>
                </c:pt>
                <c:pt idx="6070">
                  <c:v>4004</c:v>
                </c:pt>
                <c:pt idx="6071">
                  <c:v>4006</c:v>
                </c:pt>
                <c:pt idx="6072">
                  <c:v>4008</c:v>
                </c:pt>
                <c:pt idx="6073">
                  <c:v>4010</c:v>
                </c:pt>
                <c:pt idx="6074">
                  <c:v>4013</c:v>
                </c:pt>
                <c:pt idx="6075">
                  <c:v>4015</c:v>
                </c:pt>
                <c:pt idx="6076">
                  <c:v>4017</c:v>
                </c:pt>
                <c:pt idx="6077">
                  <c:v>4019</c:v>
                </c:pt>
                <c:pt idx="6078">
                  <c:v>4021</c:v>
                </c:pt>
                <c:pt idx="6079">
                  <c:v>4023</c:v>
                </c:pt>
                <c:pt idx="6080">
                  <c:v>4025</c:v>
                </c:pt>
                <c:pt idx="6081">
                  <c:v>4027</c:v>
                </c:pt>
                <c:pt idx="6082">
                  <c:v>4030</c:v>
                </c:pt>
                <c:pt idx="6083">
                  <c:v>4032</c:v>
                </c:pt>
                <c:pt idx="6084">
                  <c:v>4034</c:v>
                </c:pt>
                <c:pt idx="6085">
                  <c:v>4036</c:v>
                </c:pt>
                <c:pt idx="6086">
                  <c:v>4038</c:v>
                </c:pt>
                <c:pt idx="6087">
                  <c:v>4040</c:v>
                </c:pt>
                <c:pt idx="6088">
                  <c:v>4042</c:v>
                </c:pt>
                <c:pt idx="6089">
                  <c:v>4044</c:v>
                </c:pt>
                <c:pt idx="6090">
                  <c:v>4047</c:v>
                </c:pt>
                <c:pt idx="6091">
                  <c:v>4049</c:v>
                </c:pt>
                <c:pt idx="6092">
                  <c:v>4051</c:v>
                </c:pt>
                <c:pt idx="6093">
                  <c:v>4053</c:v>
                </c:pt>
                <c:pt idx="6094">
                  <c:v>4055</c:v>
                </c:pt>
                <c:pt idx="6095">
                  <c:v>4057</c:v>
                </c:pt>
                <c:pt idx="6096">
                  <c:v>4059</c:v>
                </c:pt>
                <c:pt idx="6097">
                  <c:v>4062</c:v>
                </c:pt>
                <c:pt idx="6098">
                  <c:v>4064</c:v>
                </c:pt>
                <c:pt idx="6099">
                  <c:v>4066</c:v>
                </c:pt>
                <c:pt idx="6100">
                  <c:v>4068</c:v>
                </c:pt>
                <c:pt idx="6101">
                  <c:v>4070</c:v>
                </c:pt>
                <c:pt idx="6102">
                  <c:v>4072</c:v>
                </c:pt>
                <c:pt idx="6103">
                  <c:v>4074</c:v>
                </c:pt>
                <c:pt idx="6104">
                  <c:v>4077</c:v>
                </c:pt>
                <c:pt idx="6105">
                  <c:v>4079</c:v>
                </c:pt>
                <c:pt idx="6106">
                  <c:v>4081</c:v>
                </c:pt>
                <c:pt idx="6107">
                  <c:v>4083</c:v>
                </c:pt>
                <c:pt idx="6108">
                  <c:v>4085</c:v>
                </c:pt>
                <c:pt idx="6109">
                  <c:v>4087</c:v>
                </c:pt>
                <c:pt idx="6110">
                  <c:v>4089</c:v>
                </c:pt>
                <c:pt idx="6111">
                  <c:v>4092</c:v>
                </c:pt>
                <c:pt idx="6112">
                  <c:v>4094</c:v>
                </c:pt>
                <c:pt idx="6113">
                  <c:v>4096</c:v>
                </c:pt>
                <c:pt idx="6114">
                  <c:v>4098</c:v>
                </c:pt>
                <c:pt idx="6115">
                  <c:v>4100</c:v>
                </c:pt>
                <c:pt idx="6116">
                  <c:v>4102</c:v>
                </c:pt>
                <c:pt idx="6117">
                  <c:v>4105</c:v>
                </c:pt>
                <c:pt idx="6118">
                  <c:v>4107</c:v>
                </c:pt>
                <c:pt idx="6119">
                  <c:v>4109</c:v>
                </c:pt>
                <c:pt idx="6120">
                  <c:v>4111</c:v>
                </c:pt>
                <c:pt idx="6121">
                  <c:v>4113</c:v>
                </c:pt>
                <c:pt idx="6122">
                  <c:v>4115</c:v>
                </c:pt>
                <c:pt idx="6123">
                  <c:v>4118</c:v>
                </c:pt>
                <c:pt idx="6124">
                  <c:v>4120</c:v>
                </c:pt>
                <c:pt idx="6125">
                  <c:v>4122</c:v>
                </c:pt>
                <c:pt idx="6126">
                  <c:v>4124</c:v>
                </c:pt>
                <c:pt idx="6127">
                  <c:v>4126</c:v>
                </c:pt>
                <c:pt idx="6128">
                  <c:v>4128</c:v>
                </c:pt>
                <c:pt idx="6129">
                  <c:v>4131</c:v>
                </c:pt>
                <c:pt idx="6130">
                  <c:v>4133</c:v>
                </c:pt>
                <c:pt idx="6131">
                  <c:v>4135</c:v>
                </c:pt>
                <c:pt idx="6132">
                  <c:v>4137</c:v>
                </c:pt>
                <c:pt idx="6133">
                  <c:v>4139</c:v>
                </c:pt>
                <c:pt idx="6134">
                  <c:v>4141</c:v>
                </c:pt>
                <c:pt idx="6135">
                  <c:v>4144</c:v>
                </c:pt>
                <c:pt idx="6136">
                  <c:v>4146</c:v>
                </c:pt>
                <c:pt idx="6137">
                  <c:v>4148</c:v>
                </c:pt>
                <c:pt idx="6138">
                  <c:v>4150</c:v>
                </c:pt>
                <c:pt idx="6139">
                  <c:v>4152</c:v>
                </c:pt>
                <c:pt idx="6140">
                  <c:v>4155</c:v>
                </c:pt>
                <c:pt idx="6141">
                  <c:v>4157</c:v>
                </c:pt>
                <c:pt idx="6142">
                  <c:v>4159</c:v>
                </c:pt>
                <c:pt idx="6143">
                  <c:v>4161</c:v>
                </c:pt>
                <c:pt idx="6144">
                  <c:v>4163</c:v>
                </c:pt>
                <c:pt idx="6145">
                  <c:v>4165</c:v>
                </c:pt>
                <c:pt idx="6146">
                  <c:v>4168</c:v>
                </c:pt>
                <c:pt idx="6147">
                  <c:v>4170</c:v>
                </c:pt>
                <c:pt idx="6148">
                  <c:v>4172</c:v>
                </c:pt>
                <c:pt idx="6149">
                  <c:v>4174</c:v>
                </c:pt>
                <c:pt idx="6150">
                  <c:v>4176</c:v>
                </c:pt>
                <c:pt idx="6151">
                  <c:v>4179</c:v>
                </c:pt>
                <c:pt idx="6152">
                  <c:v>4181</c:v>
                </c:pt>
                <c:pt idx="6153">
                  <c:v>4183</c:v>
                </c:pt>
                <c:pt idx="6154">
                  <c:v>4185</c:v>
                </c:pt>
                <c:pt idx="6155">
                  <c:v>4187</c:v>
                </c:pt>
                <c:pt idx="6156">
                  <c:v>4190</c:v>
                </c:pt>
                <c:pt idx="6157">
                  <c:v>4192</c:v>
                </c:pt>
                <c:pt idx="6158">
                  <c:v>4194</c:v>
                </c:pt>
                <c:pt idx="6159">
                  <c:v>4196</c:v>
                </c:pt>
                <c:pt idx="6160">
                  <c:v>4198</c:v>
                </c:pt>
                <c:pt idx="6161">
                  <c:v>4201</c:v>
                </c:pt>
                <c:pt idx="6162">
                  <c:v>4203</c:v>
                </c:pt>
                <c:pt idx="6163">
                  <c:v>4205</c:v>
                </c:pt>
                <c:pt idx="6164">
                  <c:v>4207</c:v>
                </c:pt>
                <c:pt idx="6165">
                  <c:v>4210</c:v>
                </c:pt>
                <c:pt idx="6166">
                  <c:v>4212</c:v>
                </c:pt>
                <c:pt idx="6167">
                  <c:v>4214</c:v>
                </c:pt>
                <c:pt idx="6168">
                  <c:v>4216</c:v>
                </c:pt>
                <c:pt idx="6169">
                  <c:v>4218</c:v>
                </c:pt>
                <c:pt idx="6170">
                  <c:v>4221</c:v>
                </c:pt>
                <c:pt idx="6171">
                  <c:v>4223</c:v>
                </c:pt>
                <c:pt idx="6172">
                  <c:v>4225</c:v>
                </c:pt>
                <c:pt idx="6173">
                  <c:v>4227</c:v>
                </c:pt>
                <c:pt idx="6174">
                  <c:v>4230</c:v>
                </c:pt>
                <c:pt idx="6175">
                  <c:v>4232</c:v>
                </c:pt>
                <c:pt idx="6176">
                  <c:v>4234</c:v>
                </c:pt>
                <c:pt idx="6177">
                  <c:v>4236</c:v>
                </c:pt>
                <c:pt idx="6178">
                  <c:v>4238</c:v>
                </c:pt>
                <c:pt idx="6179">
                  <c:v>4241</c:v>
                </c:pt>
                <c:pt idx="6180">
                  <c:v>4243</c:v>
                </c:pt>
                <c:pt idx="6181">
                  <c:v>4245</c:v>
                </c:pt>
                <c:pt idx="6182">
                  <c:v>4247</c:v>
                </c:pt>
                <c:pt idx="6183">
                  <c:v>4250</c:v>
                </c:pt>
                <c:pt idx="6184">
                  <c:v>4252</c:v>
                </c:pt>
                <c:pt idx="6185">
                  <c:v>4254</c:v>
                </c:pt>
                <c:pt idx="6186">
                  <c:v>4256</c:v>
                </c:pt>
                <c:pt idx="6187">
                  <c:v>4259</c:v>
                </c:pt>
                <c:pt idx="6188">
                  <c:v>4261</c:v>
                </c:pt>
                <c:pt idx="6189">
                  <c:v>4263</c:v>
                </c:pt>
                <c:pt idx="6190">
                  <c:v>4265</c:v>
                </c:pt>
                <c:pt idx="6191">
                  <c:v>4268</c:v>
                </c:pt>
                <c:pt idx="6192">
                  <c:v>4270</c:v>
                </c:pt>
                <c:pt idx="6193">
                  <c:v>4272</c:v>
                </c:pt>
                <c:pt idx="6194">
                  <c:v>4274</c:v>
                </c:pt>
                <c:pt idx="6195">
                  <c:v>4276</c:v>
                </c:pt>
                <c:pt idx="6196">
                  <c:v>4279</c:v>
                </c:pt>
                <c:pt idx="6197">
                  <c:v>4281</c:v>
                </c:pt>
                <c:pt idx="6198">
                  <c:v>4283</c:v>
                </c:pt>
                <c:pt idx="6199">
                  <c:v>4285</c:v>
                </c:pt>
                <c:pt idx="6200">
                  <c:v>4288</c:v>
                </c:pt>
                <c:pt idx="6201">
                  <c:v>4290</c:v>
                </c:pt>
                <c:pt idx="6202">
                  <c:v>4292</c:v>
                </c:pt>
                <c:pt idx="6203">
                  <c:v>4295</c:v>
                </c:pt>
                <c:pt idx="6204">
                  <c:v>4297</c:v>
                </c:pt>
                <c:pt idx="6205">
                  <c:v>4299</c:v>
                </c:pt>
                <c:pt idx="6206">
                  <c:v>4301</c:v>
                </c:pt>
                <c:pt idx="6207">
                  <c:v>4304</c:v>
                </c:pt>
                <c:pt idx="6208">
                  <c:v>4306</c:v>
                </c:pt>
                <c:pt idx="6209">
                  <c:v>4308</c:v>
                </c:pt>
                <c:pt idx="6210">
                  <c:v>4310</c:v>
                </c:pt>
                <c:pt idx="6211">
                  <c:v>4313</c:v>
                </c:pt>
                <c:pt idx="6212">
                  <c:v>4315</c:v>
                </c:pt>
                <c:pt idx="6213">
                  <c:v>4317</c:v>
                </c:pt>
                <c:pt idx="6214">
                  <c:v>4319</c:v>
                </c:pt>
                <c:pt idx="6215">
                  <c:v>4322</c:v>
                </c:pt>
                <c:pt idx="6216">
                  <c:v>4324</c:v>
                </c:pt>
                <c:pt idx="6217">
                  <c:v>4326</c:v>
                </c:pt>
                <c:pt idx="6218">
                  <c:v>4329</c:v>
                </c:pt>
                <c:pt idx="6219">
                  <c:v>4331</c:v>
                </c:pt>
                <c:pt idx="6220">
                  <c:v>4333</c:v>
                </c:pt>
                <c:pt idx="6221">
                  <c:v>4335</c:v>
                </c:pt>
                <c:pt idx="6222">
                  <c:v>4338</c:v>
                </c:pt>
                <c:pt idx="6223">
                  <c:v>4340</c:v>
                </c:pt>
                <c:pt idx="6224">
                  <c:v>4342</c:v>
                </c:pt>
                <c:pt idx="6225">
                  <c:v>4344</c:v>
                </c:pt>
                <c:pt idx="6226">
                  <c:v>4347</c:v>
                </c:pt>
                <c:pt idx="6227">
                  <c:v>4349</c:v>
                </c:pt>
                <c:pt idx="6228">
                  <c:v>4351</c:v>
                </c:pt>
                <c:pt idx="6229">
                  <c:v>4354</c:v>
                </c:pt>
                <c:pt idx="6230">
                  <c:v>4356</c:v>
                </c:pt>
                <c:pt idx="6231">
                  <c:v>4358</c:v>
                </c:pt>
                <c:pt idx="6232">
                  <c:v>4360</c:v>
                </c:pt>
                <c:pt idx="6233">
                  <c:v>4363</c:v>
                </c:pt>
                <c:pt idx="6234">
                  <c:v>4365</c:v>
                </c:pt>
                <c:pt idx="6235">
                  <c:v>4367</c:v>
                </c:pt>
                <c:pt idx="6236">
                  <c:v>4370</c:v>
                </c:pt>
                <c:pt idx="6237">
                  <c:v>4372</c:v>
                </c:pt>
                <c:pt idx="6238">
                  <c:v>4374</c:v>
                </c:pt>
                <c:pt idx="6239">
                  <c:v>4377</c:v>
                </c:pt>
                <c:pt idx="6240">
                  <c:v>4379</c:v>
                </c:pt>
                <c:pt idx="6241">
                  <c:v>4381</c:v>
                </c:pt>
                <c:pt idx="6242">
                  <c:v>4383</c:v>
                </c:pt>
                <c:pt idx="6243">
                  <c:v>4386</c:v>
                </c:pt>
                <c:pt idx="6244">
                  <c:v>4388</c:v>
                </c:pt>
                <c:pt idx="6245">
                  <c:v>4390</c:v>
                </c:pt>
                <c:pt idx="6246">
                  <c:v>4393</c:v>
                </c:pt>
                <c:pt idx="6247">
                  <c:v>4395</c:v>
                </c:pt>
                <c:pt idx="6248">
                  <c:v>4397</c:v>
                </c:pt>
                <c:pt idx="6249">
                  <c:v>4400</c:v>
                </c:pt>
                <c:pt idx="6250">
                  <c:v>4402</c:v>
                </c:pt>
                <c:pt idx="6251">
                  <c:v>4404</c:v>
                </c:pt>
                <c:pt idx="6252">
                  <c:v>4406</c:v>
                </c:pt>
                <c:pt idx="6253">
                  <c:v>4409</c:v>
                </c:pt>
                <c:pt idx="6254">
                  <c:v>4411</c:v>
                </c:pt>
                <c:pt idx="6255">
                  <c:v>4413</c:v>
                </c:pt>
                <c:pt idx="6256">
                  <c:v>4416</c:v>
                </c:pt>
                <c:pt idx="6257">
                  <c:v>4418</c:v>
                </c:pt>
                <c:pt idx="6258">
                  <c:v>4420</c:v>
                </c:pt>
                <c:pt idx="6259">
                  <c:v>4423</c:v>
                </c:pt>
                <c:pt idx="6260">
                  <c:v>4425</c:v>
                </c:pt>
                <c:pt idx="6261">
                  <c:v>4427</c:v>
                </c:pt>
                <c:pt idx="6262">
                  <c:v>4430</c:v>
                </c:pt>
                <c:pt idx="6263">
                  <c:v>4432</c:v>
                </c:pt>
                <c:pt idx="6264">
                  <c:v>4434</c:v>
                </c:pt>
                <c:pt idx="6265">
                  <c:v>4437</c:v>
                </c:pt>
                <c:pt idx="6266">
                  <c:v>4439</c:v>
                </c:pt>
                <c:pt idx="6267">
                  <c:v>4441</c:v>
                </c:pt>
                <c:pt idx="6268">
                  <c:v>4444</c:v>
                </c:pt>
                <c:pt idx="6269">
                  <c:v>4446</c:v>
                </c:pt>
                <c:pt idx="6270">
                  <c:v>4448</c:v>
                </c:pt>
                <c:pt idx="6271">
                  <c:v>4451</c:v>
                </c:pt>
                <c:pt idx="6272">
                  <c:v>4453</c:v>
                </c:pt>
                <c:pt idx="6273">
                  <c:v>4455</c:v>
                </c:pt>
                <c:pt idx="6274">
                  <c:v>4458</c:v>
                </c:pt>
                <c:pt idx="6275">
                  <c:v>4460</c:v>
                </c:pt>
                <c:pt idx="6276">
                  <c:v>4462</c:v>
                </c:pt>
                <c:pt idx="6277">
                  <c:v>4465</c:v>
                </c:pt>
                <c:pt idx="6278">
                  <c:v>4467</c:v>
                </c:pt>
                <c:pt idx="6279">
                  <c:v>4469</c:v>
                </c:pt>
                <c:pt idx="6280">
                  <c:v>4472</c:v>
                </c:pt>
                <c:pt idx="6281">
                  <c:v>4474</c:v>
                </c:pt>
                <c:pt idx="6282">
                  <c:v>4476</c:v>
                </c:pt>
                <c:pt idx="6283">
                  <c:v>4479</c:v>
                </c:pt>
                <c:pt idx="6284">
                  <c:v>4481</c:v>
                </c:pt>
                <c:pt idx="6285">
                  <c:v>4483</c:v>
                </c:pt>
                <c:pt idx="6286">
                  <c:v>4486</c:v>
                </c:pt>
                <c:pt idx="6287">
                  <c:v>4488</c:v>
                </c:pt>
                <c:pt idx="6288">
                  <c:v>4491</c:v>
                </c:pt>
                <c:pt idx="6289">
                  <c:v>4493</c:v>
                </c:pt>
                <c:pt idx="6290">
                  <c:v>4495</c:v>
                </c:pt>
                <c:pt idx="6291">
                  <c:v>4498</c:v>
                </c:pt>
                <c:pt idx="6292">
                  <c:v>4500</c:v>
                </c:pt>
                <c:pt idx="6293">
                  <c:v>4502</c:v>
                </c:pt>
                <c:pt idx="6294">
                  <c:v>4505</c:v>
                </c:pt>
                <c:pt idx="6295">
                  <c:v>4507</c:v>
                </c:pt>
                <c:pt idx="6296">
                  <c:v>4509</c:v>
                </c:pt>
                <c:pt idx="6297">
                  <c:v>4512</c:v>
                </c:pt>
                <c:pt idx="6298">
                  <c:v>4514</c:v>
                </c:pt>
                <c:pt idx="6299">
                  <c:v>4517</c:v>
                </c:pt>
                <c:pt idx="6300">
                  <c:v>4519</c:v>
                </c:pt>
                <c:pt idx="6301">
                  <c:v>4521</c:v>
                </c:pt>
                <c:pt idx="6302">
                  <c:v>4524</c:v>
                </c:pt>
                <c:pt idx="6303">
                  <c:v>4526</c:v>
                </c:pt>
                <c:pt idx="6304">
                  <c:v>4528</c:v>
                </c:pt>
                <c:pt idx="6305">
                  <c:v>4531</c:v>
                </c:pt>
                <c:pt idx="6306">
                  <c:v>4533</c:v>
                </c:pt>
                <c:pt idx="6307">
                  <c:v>4536</c:v>
                </c:pt>
                <c:pt idx="6308">
                  <c:v>4538</c:v>
                </c:pt>
                <c:pt idx="6309">
                  <c:v>4540</c:v>
                </c:pt>
                <c:pt idx="6310">
                  <c:v>4543</c:v>
                </c:pt>
                <c:pt idx="6311">
                  <c:v>4545</c:v>
                </c:pt>
                <c:pt idx="6312">
                  <c:v>4547</c:v>
                </c:pt>
                <c:pt idx="6313">
                  <c:v>4550</c:v>
                </c:pt>
                <c:pt idx="6314">
                  <c:v>4552</c:v>
                </c:pt>
                <c:pt idx="6315">
                  <c:v>4555</c:v>
                </c:pt>
                <c:pt idx="6316">
                  <c:v>4557</c:v>
                </c:pt>
                <c:pt idx="6317">
                  <c:v>4559</c:v>
                </c:pt>
                <c:pt idx="6318">
                  <c:v>4562</c:v>
                </c:pt>
                <c:pt idx="6319">
                  <c:v>4564</c:v>
                </c:pt>
                <c:pt idx="6320">
                  <c:v>4567</c:v>
                </c:pt>
                <c:pt idx="6321">
                  <c:v>4569</c:v>
                </c:pt>
                <c:pt idx="6322">
                  <c:v>4571</c:v>
                </c:pt>
                <c:pt idx="6323">
                  <c:v>4574</c:v>
                </c:pt>
                <c:pt idx="6324">
                  <c:v>4576</c:v>
                </c:pt>
                <c:pt idx="6325">
                  <c:v>4579</c:v>
                </c:pt>
                <c:pt idx="6326">
                  <c:v>4581</c:v>
                </c:pt>
                <c:pt idx="6327">
                  <c:v>4583</c:v>
                </c:pt>
                <c:pt idx="6328">
                  <c:v>4586</c:v>
                </c:pt>
                <c:pt idx="6329">
                  <c:v>4588</c:v>
                </c:pt>
                <c:pt idx="6330">
                  <c:v>4591</c:v>
                </c:pt>
                <c:pt idx="6331">
                  <c:v>4593</c:v>
                </c:pt>
                <c:pt idx="6332">
                  <c:v>4595</c:v>
                </c:pt>
                <c:pt idx="6333">
                  <c:v>4598</c:v>
                </c:pt>
                <c:pt idx="6334">
                  <c:v>4600</c:v>
                </c:pt>
                <c:pt idx="6335">
                  <c:v>4603</c:v>
                </c:pt>
                <c:pt idx="6336">
                  <c:v>4605</c:v>
                </c:pt>
                <c:pt idx="6337">
                  <c:v>4607</c:v>
                </c:pt>
                <c:pt idx="6338">
                  <c:v>4610</c:v>
                </c:pt>
                <c:pt idx="6339">
                  <c:v>4612</c:v>
                </c:pt>
                <c:pt idx="6340">
                  <c:v>4615</c:v>
                </c:pt>
                <c:pt idx="6341">
                  <c:v>4617</c:v>
                </c:pt>
                <c:pt idx="6342">
                  <c:v>4619</c:v>
                </c:pt>
                <c:pt idx="6343">
                  <c:v>4622</c:v>
                </c:pt>
                <c:pt idx="6344">
                  <c:v>4624</c:v>
                </c:pt>
                <c:pt idx="6345">
                  <c:v>4627</c:v>
                </c:pt>
                <c:pt idx="6346">
                  <c:v>4629</c:v>
                </c:pt>
                <c:pt idx="6347">
                  <c:v>4632</c:v>
                </c:pt>
                <c:pt idx="6348">
                  <c:v>4634</c:v>
                </c:pt>
                <c:pt idx="6349">
                  <c:v>4636</c:v>
                </c:pt>
                <c:pt idx="6350">
                  <c:v>4639</c:v>
                </c:pt>
                <c:pt idx="6351">
                  <c:v>4641</c:v>
                </c:pt>
                <c:pt idx="6352">
                  <c:v>4644</c:v>
                </c:pt>
                <c:pt idx="6353">
                  <c:v>4646</c:v>
                </c:pt>
                <c:pt idx="6354">
                  <c:v>4649</c:v>
                </c:pt>
                <c:pt idx="6355">
                  <c:v>4651</c:v>
                </c:pt>
                <c:pt idx="6356">
                  <c:v>4653</c:v>
                </c:pt>
                <c:pt idx="6357">
                  <c:v>4656</c:v>
                </c:pt>
                <c:pt idx="6358">
                  <c:v>4658</c:v>
                </c:pt>
                <c:pt idx="6359">
                  <c:v>4661</c:v>
                </c:pt>
                <c:pt idx="6360">
                  <c:v>4663</c:v>
                </c:pt>
                <c:pt idx="6361">
                  <c:v>4666</c:v>
                </c:pt>
                <c:pt idx="6362">
                  <c:v>4668</c:v>
                </c:pt>
                <c:pt idx="6363">
                  <c:v>4671</c:v>
                </c:pt>
                <c:pt idx="6364">
                  <c:v>4673</c:v>
                </c:pt>
                <c:pt idx="6365">
                  <c:v>4675</c:v>
                </c:pt>
                <c:pt idx="6366">
                  <c:v>4678</c:v>
                </c:pt>
                <c:pt idx="6367">
                  <c:v>4680</c:v>
                </c:pt>
                <c:pt idx="6368">
                  <c:v>4683</c:v>
                </c:pt>
                <c:pt idx="6369">
                  <c:v>4685</c:v>
                </c:pt>
                <c:pt idx="6370">
                  <c:v>4688</c:v>
                </c:pt>
                <c:pt idx="6371">
                  <c:v>4690</c:v>
                </c:pt>
                <c:pt idx="6372">
                  <c:v>4693</c:v>
                </c:pt>
                <c:pt idx="6373">
                  <c:v>4695</c:v>
                </c:pt>
                <c:pt idx="6374">
                  <c:v>4698</c:v>
                </c:pt>
                <c:pt idx="6375">
                  <c:v>4700</c:v>
                </c:pt>
                <c:pt idx="6376">
                  <c:v>4702</c:v>
                </c:pt>
                <c:pt idx="6377">
                  <c:v>4705</c:v>
                </c:pt>
                <c:pt idx="6378">
                  <c:v>4707</c:v>
                </c:pt>
                <c:pt idx="6379">
                  <c:v>4710</c:v>
                </c:pt>
                <c:pt idx="6380">
                  <c:v>4712</c:v>
                </c:pt>
                <c:pt idx="6381">
                  <c:v>4715</c:v>
                </c:pt>
                <c:pt idx="6382">
                  <c:v>4717</c:v>
                </c:pt>
                <c:pt idx="6383">
                  <c:v>4720</c:v>
                </c:pt>
                <c:pt idx="6384">
                  <c:v>4722</c:v>
                </c:pt>
                <c:pt idx="6385">
                  <c:v>4725</c:v>
                </c:pt>
                <c:pt idx="6386">
                  <c:v>4727</c:v>
                </c:pt>
                <c:pt idx="6387">
                  <c:v>4730</c:v>
                </c:pt>
                <c:pt idx="6388">
                  <c:v>4732</c:v>
                </c:pt>
                <c:pt idx="6389">
                  <c:v>4735</c:v>
                </c:pt>
                <c:pt idx="6390">
                  <c:v>4737</c:v>
                </c:pt>
                <c:pt idx="6391">
                  <c:v>4740</c:v>
                </c:pt>
                <c:pt idx="6392">
                  <c:v>4742</c:v>
                </c:pt>
                <c:pt idx="6393">
                  <c:v>4745</c:v>
                </c:pt>
                <c:pt idx="6394">
                  <c:v>4747</c:v>
                </c:pt>
                <c:pt idx="6395">
                  <c:v>4750</c:v>
                </c:pt>
                <c:pt idx="6396">
                  <c:v>4752</c:v>
                </c:pt>
                <c:pt idx="6397">
                  <c:v>4754</c:v>
                </c:pt>
                <c:pt idx="6398">
                  <c:v>4757</c:v>
                </c:pt>
                <c:pt idx="6399">
                  <c:v>4759</c:v>
                </c:pt>
                <c:pt idx="6400">
                  <c:v>4762</c:v>
                </c:pt>
                <c:pt idx="6401">
                  <c:v>4764</c:v>
                </c:pt>
                <c:pt idx="6402">
                  <c:v>4767</c:v>
                </c:pt>
                <c:pt idx="6403">
                  <c:v>4769</c:v>
                </c:pt>
                <c:pt idx="6404">
                  <c:v>4772</c:v>
                </c:pt>
                <c:pt idx="6405">
                  <c:v>4774</c:v>
                </c:pt>
                <c:pt idx="6406">
                  <c:v>4777</c:v>
                </c:pt>
                <c:pt idx="6407">
                  <c:v>4779</c:v>
                </c:pt>
                <c:pt idx="6408">
                  <c:v>4782</c:v>
                </c:pt>
                <c:pt idx="6409">
                  <c:v>4784</c:v>
                </c:pt>
                <c:pt idx="6410">
                  <c:v>4787</c:v>
                </c:pt>
                <c:pt idx="6411">
                  <c:v>4789</c:v>
                </c:pt>
                <c:pt idx="6412">
                  <c:v>4792</c:v>
                </c:pt>
                <c:pt idx="6413">
                  <c:v>4794</c:v>
                </c:pt>
                <c:pt idx="6414">
                  <c:v>4797</c:v>
                </c:pt>
                <c:pt idx="6415">
                  <c:v>4799</c:v>
                </c:pt>
                <c:pt idx="6416">
                  <c:v>4802</c:v>
                </c:pt>
                <c:pt idx="6417">
                  <c:v>4804</c:v>
                </c:pt>
                <c:pt idx="6418">
                  <c:v>4807</c:v>
                </c:pt>
                <c:pt idx="6419">
                  <c:v>4810</c:v>
                </c:pt>
                <c:pt idx="6420">
                  <c:v>4812</c:v>
                </c:pt>
                <c:pt idx="6421">
                  <c:v>4815</c:v>
                </c:pt>
                <c:pt idx="6422">
                  <c:v>4817</c:v>
                </c:pt>
                <c:pt idx="6423">
                  <c:v>4820</c:v>
                </c:pt>
                <c:pt idx="6424">
                  <c:v>4822</c:v>
                </c:pt>
                <c:pt idx="6425">
                  <c:v>4825</c:v>
                </c:pt>
                <c:pt idx="6426">
                  <c:v>4827</c:v>
                </c:pt>
                <c:pt idx="6427">
                  <c:v>4830</c:v>
                </c:pt>
                <c:pt idx="6428">
                  <c:v>4832</c:v>
                </c:pt>
                <c:pt idx="6429">
                  <c:v>4835</c:v>
                </c:pt>
                <c:pt idx="6430">
                  <c:v>4837</c:v>
                </c:pt>
                <c:pt idx="6431">
                  <c:v>4840</c:v>
                </c:pt>
                <c:pt idx="6432">
                  <c:v>4842</c:v>
                </c:pt>
                <c:pt idx="6433">
                  <c:v>4845</c:v>
                </c:pt>
                <c:pt idx="6434">
                  <c:v>4847</c:v>
                </c:pt>
                <c:pt idx="6435">
                  <c:v>4850</c:v>
                </c:pt>
                <c:pt idx="6436">
                  <c:v>4852</c:v>
                </c:pt>
                <c:pt idx="6437">
                  <c:v>4855</c:v>
                </c:pt>
                <c:pt idx="6438">
                  <c:v>4858</c:v>
                </c:pt>
                <c:pt idx="6439">
                  <c:v>4860</c:v>
                </c:pt>
                <c:pt idx="6440">
                  <c:v>4863</c:v>
                </c:pt>
                <c:pt idx="6441">
                  <c:v>4865</c:v>
                </c:pt>
                <c:pt idx="6442">
                  <c:v>4868</c:v>
                </c:pt>
                <c:pt idx="6443">
                  <c:v>4870</c:v>
                </c:pt>
                <c:pt idx="6444">
                  <c:v>4873</c:v>
                </c:pt>
                <c:pt idx="6445">
                  <c:v>4875</c:v>
                </c:pt>
                <c:pt idx="6446">
                  <c:v>4878</c:v>
                </c:pt>
                <c:pt idx="6447">
                  <c:v>4880</c:v>
                </c:pt>
                <c:pt idx="6448">
                  <c:v>4883</c:v>
                </c:pt>
                <c:pt idx="6449">
                  <c:v>4886</c:v>
                </c:pt>
                <c:pt idx="6450">
                  <c:v>4888</c:v>
                </c:pt>
                <c:pt idx="6451">
                  <c:v>4891</c:v>
                </c:pt>
                <c:pt idx="6452">
                  <c:v>4893</c:v>
                </c:pt>
                <c:pt idx="6453">
                  <c:v>4896</c:v>
                </c:pt>
                <c:pt idx="6454">
                  <c:v>4898</c:v>
                </c:pt>
                <c:pt idx="6455">
                  <c:v>4901</c:v>
                </c:pt>
                <c:pt idx="6456">
                  <c:v>4903</c:v>
                </c:pt>
                <c:pt idx="6457">
                  <c:v>4906</c:v>
                </c:pt>
                <c:pt idx="6458">
                  <c:v>4909</c:v>
                </c:pt>
                <c:pt idx="6459">
                  <c:v>4911</c:v>
                </c:pt>
                <c:pt idx="6460">
                  <c:v>4914</c:v>
                </c:pt>
                <c:pt idx="6461">
                  <c:v>4916</c:v>
                </c:pt>
                <c:pt idx="6462">
                  <c:v>4919</c:v>
                </c:pt>
                <c:pt idx="6463">
                  <c:v>4921</c:v>
                </c:pt>
                <c:pt idx="6464">
                  <c:v>4924</c:v>
                </c:pt>
                <c:pt idx="6465">
                  <c:v>4927</c:v>
                </c:pt>
                <c:pt idx="6466">
                  <c:v>4929</c:v>
                </c:pt>
                <c:pt idx="6467">
                  <c:v>4932</c:v>
                </c:pt>
                <c:pt idx="6468">
                  <c:v>4934</c:v>
                </c:pt>
                <c:pt idx="6469">
                  <c:v>4937</c:v>
                </c:pt>
                <c:pt idx="6470">
                  <c:v>4939</c:v>
                </c:pt>
                <c:pt idx="6471">
                  <c:v>4942</c:v>
                </c:pt>
                <c:pt idx="6472">
                  <c:v>4945</c:v>
                </c:pt>
                <c:pt idx="6473">
                  <c:v>4947</c:v>
                </c:pt>
                <c:pt idx="6474">
                  <c:v>4950</c:v>
                </c:pt>
                <c:pt idx="6475">
                  <c:v>4952</c:v>
                </c:pt>
                <c:pt idx="6476">
                  <c:v>4955</c:v>
                </c:pt>
                <c:pt idx="6477">
                  <c:v>4958</c:v>
                </c:pt>
                <c:pt idx="6478">
                  <c:v>4960</c:v>
                </c:pt>
                <c:pt idx="6479">
                  <c:v>4963</c:v>
                </c:pt>
                <c:pt idx="6480">
                  <c:v>4965</c:v>
                </c:pt>
                <c:pt idx="6481">
                  <c:v>4968</c:v>
                </c:pt>
                <c:pt idx="6482">
                  <c:v>4971</c:v>
                </c:pt>
                <c:pt idx="6483">
                  <c:v>4973</c:v>
                </c:pt>
                <c:pt idx="6484">
                  <c:v>4976</c:v>
                </c:pt>
                <c:pt idx="6485">
                  <c:v>4978</c:v>
                </c:pt>
                <c:pt idx="6486">
                  <c:v>4981</c:v>
                </c:pt>
                <c:pt idx="6487">
                  <c:v>4984</c:v>
                </c:pt>
                <c:pt idx="6488">
                  <c:v>4986</c:v>
                </c:pt>
                <c:pt idx="6489">
                  <c:v>4989</c:v>
                </c:pt>
                <c:pt idx="6490">
                  <c:v>4991</c:v>
                </c:pt>
                <c:pt idx="6491">
                  <c:v>4994</c:v>
                </c:pt>
                <c:pt idx="6492">
                  <c:v>4997</c:v>
                </c:pt>
                <c:pt idx="6493">
                  <c:v>4999</c:v>
                </c:pt>
                <c:pt idx="6494">
                  <c:v>5002</c:v>
                </c:pt>
                <c:pt idx="6495">
                  <c:v>5004</c:v>
                </c:pt>
                <c:pt idx="6496">
                  <c:v>5007</c:v>
                </c:pt>
                <c:pt idx="6497">
                  <c:v>5010</c:v>
                </c:pt>
                <c:pt idx="6498">
                  <c:v>5012</c:v>
                </c:pt>
                <c:pt idx="6499">
                  <c:v>5015</c:v>
                </c:pt>
                <c:pt idx="6500">
                  <c:v>5018</c:v>
                </c:pt>
                <c:pt idx="6501">
                  <c:v>5020</c:v>
                </c:pt>
                <c:pt idx="6502">
                  <c:v>5023</c:v>
                </c:pt>
                <c:pt idx="6503">
                  <c:v>5025</c:v>
                </c:pt>
                <c:pt idx="6504">
                  <c:v>5028</c:v>
                </c:pt>
                <c:pt idx="6505">
                  <c:v>5031</c:v>
                </c:pt>
                <c:pt idx="6506">
                  <c:v>5033</c:v>
                </c:pt>
                <c:pt idx="6507">
                  <c:v>5036</c:v>
                </c:pt>
                <c:pt idx="6508">
                  <c:v>5039</c:v>
                </c:pt>
                <c:pt idx="6509">
                  <c:v>5041</c:v>
                </c:pt>
                <c:pt idx="6510">
                  <c:v>5044</c:v>
                </c:pt>
                <c:pt idx="6511">
                  <c:v>5046</c:v>
                </c:pt>
                <c:pt idx="6512">
                  <c:v>5049</c:v>
                </c:pt>
                <c:pt idx="6513">
                  <c:v>5052</c:v>
                </c:pt>
                <c:pt idx="6514">
                  <c:v>5054</c:v>
                </c:pt>
                <c:pt idx="6515">
                  <c:v>5057</c:v>
                </c:pt>
                <c:pt idx="6516">
                  <c:v>5060</c:v>
                </c:pt>
                <c:pt idx="6517">
                  <c:v>5062</c:v>
                </c:pt>
                <c:pt idx="6518">
                  <c:v>5065</c:v>
                </c:pt>
                <c:pt idx="6519">
                  <c:v>5068</c:v>
                </c:pt>
                <c:pt idx="6520">
                  <c:v>5070</c:v>
                </c:pt>
                <c:pt idx="6521">
                  <c:v>5073</c:v>
                </c:pt>
                <c:pt idx="6522">
                  <c:v>5075</c:v>
                </c:pt>
                <c:pt idx="6523">
                  <c:v>5078</c:v>
                </c:pt>
                <c:pt idx="6524">
                  <c:v>5081</c:v>
                </c:pt>
                <c:pt idx="6525">
                  <c:v>5083</c:v>
                </c:pt>
                <c:pt idx="6526">
                  <c:v>5086</c:v>
                </c:pt>
                <c:pt idx="6527">
                  <c:v>5089</c:v>
                </c:pt>
                <c:pt idx="6528">
                  <c:v>5091</c:v>
                </c:pt>
                <c:pt idx="6529">
                  <c:v>5094</c:v>
                </c:pt>
                <c:pt idx="6530">
                  <c:v>5097</c:v>
                </c:pt>
                <c:pt idx="6531">
                  <c:v>5099</c:v>
                </c:pt>
                <c:pt idx="6532">
                  <c:v>5102</c:v>
                </c:pt>
                <c:pt idx="6533">
                  <c:v>5105</c:v>
                </c:pt>
                <c:pt idx="6534">
                  <c:v>5107</c:v>
                </c:pt>
                <c:pt idx="6535">
                  <c:v>5110</c:v>
                </c:pt>
                <c:pt idx="6536">
                  <c:v>5113</c:v>
                </c:pt>
                <c:pt idx="6537">
                  <c:v>5115</c:v>
                </c:pt>
                <c:pt idx="6538">
                  <c:v>5118</c:v>
                </c:pt>
                <c:pt idx="6539">
                  <c:v>5121</c:v>
                </c:pt>
                <c:pt idx="6540">
                  <c:v>5123</c:v>
                </c:pt>
                <c:pt idx="6541">
                  <c:v>5126</c:v>
                </c:pt>
                <c:pt idx="6542">
                  <c:v>5129</c:v>
                </c:pt>
                <c:pt idx="6543">
                  <c:v>5131</c:v>
                </c:pt>
                <c:pt idx="6544">
                  <c:v>5134</c:v>
                </c:pt>
                <c:pt idx="6545">
                  <c:v>5137</c:v>
                </c:pt>
                <c:pt idx="6546">
                  <c:v>5139</c:v>
                </c:pt>
                <c:pt idx="6547">
                  <c:v>5142</c:v>
                </c:pt>
                <c:pt idx="6548">
                  <c:v>5145</c:v>
                </c:pt>
                <c:pt idx="6549">
                  <c:v>5148</c:v>
                </c:pt>
                <c:pt idx="6550">
                  <c:v>5150</c:v>
                </c:pt>
                <c:pt idx="6551">
                  <c:v>5153</c:v>
                </c:pt>
                <c:pt idx="6552">
                  <c:v>5156</c:v>
                </c:pt>
                <c:pt idx="6553">
                  <c:v>5158</c:v>
                </c:pt>
                <c:pt idx="6554">
                  <c:v>5161</c:v>
                </c:pt>
                <c:pt idx="6555">
                  <c:v>5164</c:v>
                </c:pt>
                <c:pt idx="6556">
                  <c:v>5166</c:v>
                </c:pt>
                <c:pt idx="6557">
                  <c:v>5169</c:v>
                </c:pt>
                <c:pt idx="6558">
                  <c:v>5172</c:v>
                </c:pt>
                <c:pt idx="6559">
                  <c:v>5174</c:v>
                </c:pt>
                <c:pt idx="6560">
                  <c:v>5177</c:v>
                </c:pt>
                <c:pt idx="6561">
                  <c:v>5180</c:v>
                </c:pt>
                <c:pt idx="6562">
                  <c:v>5183</c:v>
                </c:pt>
                <c:pt idx="6563">
                  <c:v>5185</c:v>
                </c:pt>
                <c:pt idx="6564">
                  <c:v>5188</c:v>
                </c:pt>
                <c:pt idx="6565">
                  <c:v>5191</c:v>
                </c:pt>
                <c:pt idx="6566">
                  <c:v>5193</c:v>
                </c:pt>
                <c:pt idx="6567">
                  <c:v>5196</c:v>
                </c:pt>
                <c:pt idx="6568">
                  <c:v>5199</c:v>
                </c:pt>
                <c:pt idx="6569">
                  <c:v>5201</c:v>
                </c:pt>
                <c:pt idx="6570">
                  <c:v>5204</c:v>
                </c:pt>
                <c:pt idx="6571">
                  <c:v>5207</c:v>
                </c:pt>
                <c:pt idx="6572">
                  <c:v>5210</c:v>
                </c:pt>
                <c:pt idx="6573">
                  <c:v>5212</c:v>
                </c:pt>
                <c:pt idx="6574">
                  <c:v>5215</c:v>
                </c:pt>
                <c:pt idx="6575">
                  <c:v>5218</c:v>
                </c:pt>
                <c:pt idx="6576">
                  <c:v>5221</c:v>
                </c:pt>
                <c:pt idx="6577">
                  <c:v>5223</c:v>
                </c:pt>
                <c:pt idx="6578">
                  <c:v>5226</c:v>
                </c:pt>
                <c:pt idx="6579">
                  <c:v>5229</c:v>
                </c:pt>
                <c:pt idx="6580">
                  <c:v>5231</c:v>
                </c:pt>
                <c:pt idx="6581">
                  <c:v>5234</c:v>
                </c:pt>
                <c:pt idx="6582">
                  <c:v>5237</c:v>
                </c:pt>
                <c:pt idx="6583">
                  <c:v>5240</c:v>
                </c:pt>
                <c:pt idx="6584">
                  <c:v>5242</c:v>
                </c:pt>
                <c:pt idx="6585">
                  <c:v>5245</c:v>
                </c:pt>
                <c:pt idx="6586">
                  <c:v>5248</c:v>
                </c:pt>
                <c:pt idx="6587">
                  <c:v>5251</c:v>
                </c:pt>
                <c:pt idx="6588">
                  <c:v>5253</c:v>
                </c:pt>
                <c:pt idx="6589">
                  <c:v>5256</c:v>
                </c:pt>
                <c:pt idx="6590">
                  <c:v>5259</c:v>
                </c:pt>
                <c:pt idx="6591">
                  <c:v>5262</c:v>
                </c:pt>
                <c:pt idx="6592">
                  <c:v>5264</c:v>
                </c:pt>
                <c:pt idx="6593">
                  <c:v>5267</c:v>
                </c:pt>
                <c:pt idx="6594">
                  <c:v>5270</c:v>
                </c:pt>
                <c:pt idx="6595">
                  <c:v>5272</c:v>
                </c:pt>
                <c:pt idx="6596">
                  <c:v>5275</c:v>
                </c:pt>
                <c:pt idx="6597">
                  <c:v>5278</c:v>
                </c:pt>
                <c:pt idx="6598">
                  <c:v>5281</c:v>
                </c:pt>
                <c:pt idx="6599">
                  <c:v>5284</c:v>
                </c:pt>
                <c:pt idx="6600">
                  <c:v>5286</c:v>
                </c:pt>
                <c:pt idx="6601">
                  <c:v>5289</c:v>
                </c:pt>
                <c:pt idx="6602">
                  <c:v>5292</c:v>
                </c:pt>
                <c:pt idx="6603">
                  <c:v>5295</c:v>
                </c:pt>
                <c:pt idx="6604">
                  <c:v>5297</c:v>
                </c:pt>
                <c:pt idx="6605">
                  <c:v>5300</c:v>
                </c:pt>
                <c:pt idx="6606">
                  <c:v>5303</c:v>
                </c:pt>
                <c:pt idx="6607">
                  <c:v>5306</c:v>
                </c:pt>
                <c:pt idx="6608">
                  <c:v>5308</c:v>
                </c:pt>
                <c:pt idx="6609">
                  <c:v>5311</c:v>
                </c:pt>
                <c:pt idx="6610">
                  <c:v>5314</c:v>
                </c:pt>
                <c:pt idx="6611">
                  <c:v>5317</c:v>
                </c:pt>
                <c:pt idx="6612">
                  <c:v>5319</c:v>
                </c:pt>
                <c:pt idx="6613">
                  <c:v>5322</c:v>
                </c:pt>
                <c:pt idx="6614">
                  <c:v>5325</c:v>
                </c:pt>
                <c:pt idx="6615">
                  <c:v>5328</c:v>
                </c:pt>
                <c:pt idx="6616">
                  <c:v>5331</c:v>
                </c:pt>
                <c:pt idx="6617">
                  <c:v>5333</c:v>
                </c:pt>
                <c:pt idx="6618">
                  <c:v>5336</c:v>
                </c:pt>
                <c:pt idx="6619">
                  <c:v>5339</c:v>
                </c:pt>
                <c:pt idx="6620">
                  <c:v>5342</c:v>
                </c:pt>
                <c:pt idx="6621">
                  <c:v>5344</c:v>
                </c:pt>
                <c:pt idx="6622">
                  <c:v>5347</c:v>
                </c:pt>
                <c:pt idx="6623">
                  <c:v>5350</c:v>
                </c:pt>
                <c:pt idx="6624">
                  <c:v>5353</c:v>
                </c:pt>
                <c:pt idx="6625">
                  <c:v>5356</c:v>
                </c:pt>
                <c:pt idx="6626">
                  <c:v>5358</c:v>
                </c:pt>
                <c:pt idx="6627">
                  <c:v>5361</c:v>
                </c:pt>
                <c:pt idx="6628">
                  <c:v>5364</c:v>
                </c:pt>
                <c:pt idx="6629">
                  <c:v>5367</c:v>
                </c:pt>
                <c:pt idx="6630">
                  <c:v>5370</c:v>
                </c:pt>
                <c:pt idx="6631">
                  <c:v>5372</c:v>
                </c:pt>
                <c:pt idx="6632">
                  <c:v>5375</c:v>
                </c:pt>
                <c:pt idx="6633">
                  <c:v>5378</c:v>
                </c:pt>
                <c:pt idx="6634">
                  <c:v>5381</c:v>
                </c:pt>
                <c:pt idx="6635">
                  <c:v>5384</c:v>
                </c:pt>
                <c:pt idx="6636">
                  <c:v>5386</c:v>
                </c:pt>
                <c:pt idx="6637">
                  <c:v>5389</c:v>
                </c:pt>
                <c:pt idx="6638">
                  <c:v>5392</c:v>
                </c:pt>
                <c:pt idx="6639">
                  <c:v>5395</c:v>
                </c:pt>
                <c:pt idx="6640">
                  <c:v>5398</c:v>
                </c:pt>
                <c:pt idx="6641">
                  <c:v>5400</c:v>
                </c:pt>
                <c:pt idx="6642">
                  <c:v>5403</c:v>
                </c:pt>
                <c:pt idx="6643">
                  <c:v>5406</c:v>
                </c:pt>
                <c:pt idx="6644">
                  <c:v>5409</c:v>
                </c:pt>
                <c:pt idx="6645">
                  <c:v>5412</c:v>
                </c:pt>
                <c:pt idx="6646">
                  <c:v>5414</c:v>
                </c:pt>
                <c:pt idx="6647">
                  <c:v>5417</c:v>
                </c:pt>
                <c:pt idx="6648">
                  <c:v>5420</c:v>
                </c:pt>
                <c:pt idx="6649">
                  <c:v>5423</c:v>
                </c:pt>
                <c:pt idx="6650">
                  <c:v>5426</c:v>
                </c:pt>
                <c:pt idx="6651">
                  <c:v>5429</c:v>
                </c:pt>
                <c:pt idx="6652">
                  <c:v>5431</c:v>
                </c:pt>
                <c:pt idx="6653">
                  <c:v>5434</c:v>
                </c:pt>
                <c:pt idx="6654">
                  <c:v>5437</c:v>
                </c:pt>
                <c:pt idx="6655">
                  <c:v>5440</c:v>
                </c:pt>
                <c:pt idx="6656">
                  <c:v>5443</c:v>
                </c:pt>
                <c:pt idx="6657">
                  <c:v>5446</c:v>
                </c:pt>
                <c:pt idx="6658">
                  <c:v>5448</c:v>
                </c:pt>
                <c:pt idx="6659">
                  <c:v>5451</c:v>
                </c:pt>
                <c:pt idx="6660">
                  <c:v>5454</c:v>
                </c:pt>
                <c:pt idx="6661">
                  <c:v>5457</c:v>
                </c:pt>
                <c:pt idx="6662">
                  <c:v>5460</c:v>
                </c:pt>
                <c:pt idx="6663">
                  <c:v>5463</c:v>
                </c:pt>
                <c:pt idx="6664">
                  <c:v>5465</c:v>
                </c:pt>
                <c:pt idx="6665">
                  <c:v>5468</c:v>
                </c:pt>
                <c:pt idx="6666">
                  <c:v>5471</c:v>
                </c:pt>
                <c:pt idx="6667">
                  <c:v>5474</c:v>
                </c:pt>
                <c:pt idx="6668">
                  <c:v>5477</c:v>
                </c:pt>
                <c:pt idx="6669">
                  <c:v>5480</c:v>
                </c:pt>
                <c:pt idx="6670">
                  <c:v>5483</c:v>
                </c:pt>
                <c:pt idx="6671">
                  <c:v>5485</c:v>
                </c:pt>
                <c:pt idx="6672">
                  <c:v>5488</c:v>
                </c:pt>
                <c:pt idx="6673">
                  <c:v>5491</c:v>
                </c:pt>
                <c:pt idx="6674">
                  <c:v>5494</c:v>
                </c:pt>
                <c:pt idx="6675">
                  <c:v>5497</c:v>
                </c:pt>
                <c:pt idx="6676">
                  <c:v>5500</c:v>
                </c:pt>
                <c:pt idx="6677">
                  <c:v>5503</c:v>
                </c:pt>
                <c:pt idx="6678">
                  <c:v>5505</c:v>
                </c:pt>
                <c:pt idx="6679">
                  <c:v>5508</c:v>
                </c:pt>
                <c:pt idx="6680">
                  <c:v>5511</c:v>
                </c:pt>
                <c:pt idx="6681">
                  <c:v>5514</c:v>
                </c:pt>
                <c:pt idx="6682">
                  <c:v>5517</c:v>
                </c:pt>
                <c:pt idx="6683">
                  <c:v>5520</c:v>
                </c:pt>
                <c:pt idx="6684">
                  <c:v>5523</c:v>
                </c:pt>
                <c:pt idx="6685">
                  <c:v>5526</c:v>
                </c:pt>
                <c:pt idx="6686">
                  <c:v>5528</c:v>
                </c:pt>
                <c:pt idx="6687">
                  <c:v>5531</c:v>
                </c:pt>
                <c:pt idx="6688">
                  <c:v>5534</c:v>
                </c:pt>
                <c:pt idx="6689">
                  <c:v>5537</c:v>
                </c:pt>
                <c:pt idx="6690">
                  <c:v>5540</c:v>
                </c:pt>
                <c:pt idx="6691">
                  <c:v>5543</c:v>
                </c:pt>
                <c:pt idx="6692">
                  <c:v>5546</c:v>
                </c:pt>
                <c:pt idx="6693">
                  <c:v>5549</c:v>
                </c:pt>
                <c:pt idx="6694">
                  <c:v>5551</c:v>
                </c:pt>
                <c:pt idx="6695">
                  <c:v>5554</c:v>
                </c:pt>
                <c:pt idx="6696">
                  <c:v>5557</c:v>
                </c:pt>
                <c:pt idx="6697">
                  <c:v>5560</c:v>
                </c:pt>
                <c:pt idx="6698">
                  <c:v>5563</c:v>
                </c:pt>
                <c:pt idx="6699">
                  <c:v>5566</c:v>
                </c:pt>
                <c:pt idx="6700">
                  <c:v>5569</c:v>
                </c:pt>
                <c:pt idx="6701">
                  <c:v>5572</c:v>
                </c:pt>
                <c:pt idx="6702">
                  <c:v>5575</c:v>
                </c:pt>
                <c:pt idx="6703">
                  <c:v>5578</c:v>
                </c:pt>
                <c:pt idx="6704">
                  <c:v>5580</c:v>
                </c:pt>
                <c:pt idx="6705">
                  <c:v>5583</c:v>
                </c:pt>
                <c:pt idx="6706">
                  <c:v>5586</c:v>
                </c:pt>
                <c:pt idx="6707">
                  <c:v>5589</c:v>
                </c:pt>
                <c:pt idx="6708">
                  <c:v>5592</c:v>
                </c:pt>
                <c:pt idx="6709">
                  <c:v>5595</c:v>
                </c:pt>
                <c:pt idx="6710">
                  <c:v>5598</c:v>
                </c:pt>
                <c:pt idx="6711">
                  <c:v>5601</c:v>
                </c:pt>
                <c:pt idx="6712">
                  <c:v>5604</c:v>
                </c:pt>
                <c:pt idx="6713">
                  <c:v>5607</c:v>
                </c:pt>
                <c:pt idx="6714">
                  <c:v>5610</c:v>
                </c:pt>
                <c:pt idx="6715">
                  <c:v>5612</c:v>
                </c:pt>
                <c:pt idx="6716">
                  <c:v>5615</c:v>
                </c:pt>
                <c:pt idx="6717">
                  <c:v>5618</c:v>
                </c:pt>
                <c:pt idx="6718">
                  <c:v>5621</c:v>
                </c:pt>
                <c:pt idx="6719">
                  <c:v>5624</c:v>
                </c:pt>
                <c:pt idx="6720">
                  <c:v>5627</c:v>
                </c:pt>
                <c:pt idx="6721">
                  <c:v>5630</c:v>
                </c:pt>
                <c:pt idx="6722">
                  <c:v>5633</c:v>
                </c:pt>
                <c:pt idx="6723">
                  <c:v>5636</c:v>
                </c:pt>
                <c:pt idx="6724">
                  <c:v>5639</c:v>
                </c:pt>
                <c:pt idx="6725">
                  <c:v>5642</c:v>
                </c:pt>
                <c:pt idx="6726">
                  <c:v>5645</c:v>
                </c:pt>
                <c:pt idx="6727">
                  <c:v>5648</c:v>
                </c:pt>
                <c:pt idx="6728">
                  <c:v>5651</c:v>
                </c:pt>
                <c:pt idx="6729">
                  <c:v>5653</c:v>
                </c:pt>
                <c:pt idx="6730">
                  <c:v>5656</c:v>
                </c:pt>
                <c:pt idx="6731">
                  <c:v>5659</c:v>
                </c:pt>
                <c:pt idx="6732">
                  <c:v>5662</c:v>
                </c:pt>
                <c:pt idx="6733">
                  <c:v>5665</c:v>
                </c:pt>
                <c:pt idx="6734">
                  <c:v>5668</c:v>
                </c:pt>
                <c:pt idx="6735">
                  <c:v>5671</c:v>
                </c:pt>
                <c:pt idx="6736">
                  <c:v>5674</c:v>
                </c:pt>
                <c:pt idx="6737">
                  <c:v>5677</c:v>
                </c:pt>
                <c:pt idx="6738">
                  <c:v>5680</c:v>
                </c:pt>
                <c:pt idx="6739">
                  <c:v>5683</c:v>
                </c:pt>
                <c:pt idx="6740">
                  <c:v>5686</c:v>
                </c:pt>
                <c:pt idx="6741">
                  <c:v>5689</c:v>
                </c:pt>
                <c:pt idx="6742">
                  <c:v>5692</c:v>
                </c:pt>
                <c:pt idx="6743">
                  <c:v>5695</c:v>
                </c:pt>
                <c:pt idx="6744">
                  <c:v>5698</c:v>
                </c:pt>
                <c:pt idx="6745">
                  <c:v>5701</c:v>
                </c:pt>
                <c:pt idx="6746">
                  <c:v>5704</c:v>
                </c:pt>
                <c:pt idx="6747">
                  <c:v>5707</c:v>
                </c:pt>
                <c:pt idx="6748">
                  <c:v>5710</c:v>
                </c:pt>
                <c:pt idx="6749">
                  <c:v>5713</c:v>
                </c:pt>
                <c:pt idx="6750">
                  <c:v>5716</c:v>
                </c:pt>
                <c:pt idx="6751">
                  <c:v>5719</c:v>
                </c:pt>
                <c:pt idx="6752">
                  <c:v>5721</c:v>
                </c:pt>
                <c:pt idx="6753">
                  <c:v>5724</c:v>
                </c:pt>
                <c:pt idx="6754">
                  <c:v>5727</c:v>
                </c:pt>
                <c:pt idx="6755">
                  <c:v>5730</c:v>
                </c:pt>
                <c:pt idx="6756">
                  <c:v>5733</c:v>
                </c:pt>
                <c:pt idx="6757">
                  <c:v>5736</c:v>
                </c:pt>
                <c:pt idx="6758">
                  <c:v>5739</c:v>
                </c:pt>
                <c:pt idx="6759">
                  <c:v>5742</c:v>
                </c:pt>
                <c:pt idx="6760">
                  <c:v>5745</c:v>
                </c:pt>
                <c:pt idx="6761">
                  <c:v>5748</c:v>
                </c:pt>
                <c:pt idx="6762">
                  <c:v>5751</c:v>
                </c:pt>
                <c:pt idx="6763">
                  <c:v>5754</c:v>
                </c:pt>
                <c:pt idx="6764">
                  <c:v>5757</c:v>
                </c:pt>
                <c:pt idx="6765">
                  <c:v>5760</c:v>
                </c:pt>
                <c:pt idx="6766">
                  <c:v>5763</c:v>
                </c:pt>
                <c:pt idx="6767">
                  <c:v>5766</c:v>
                </c:pt>
                <c:pt idx="6768">
                  <c:v>5769</c:v>
                </c:pt>
                <c:pt idx="6769">
                  <c:v>5772</c:v>
                </c:pt>
                <c:pt idx="6770">
                  <c:v>5775</c:v>
                </c:pt>
                <c:pt idx="6771">
                  <c:v>5778</c:v>
                </c:pt>
                <c:pt idx="6772">
                  <c:v>5781</c:v>
                </c:pt>
                <c:pt idx="6773">
                  <c:v>5784</c:v>
                </c:pt>
                <c:pt idx="6774">
                  <c:v>5787</c:v>
                </c:pt>
                <c:pt idx="6775">
                  <c:v>5790</c:v>
                </c:pt>
                <c:pt idx="6776">
                  <c:v>5793</c:v>
                </c:pt>
                <c:pt idx="6777">
                  <c:v>5796</c:v>
                </c:pt>
                <c:pt idx="6778">
                  <c:v>5799</c:v>
                </c:pt>
                <c:pt idx="6779">
                  <c:v>5802</c:v>
                </c:pt>
                <c:pt idx="6780">
                  <c:v>5805</c:v>
                </c:pt>
                <c:pt idx="6781">
                  <c:v>5808</c:v>
                </c:pt>
                <c:pt idx="6782">
                  <c:v>5811</c:v>
                </c:pt>
                <c:pt idx="6783">
                  <c:v>5814</c:v>
                </c:pt>
                <c:pt idx="6784">
                  <c:v>5817</c:v>
                </c:pt>
                <c:pt idx="6785">
                  <c:v>5820</c:v>
                </c:pt>
                <c:pt idx="6786">
                  <c:v>5823</c:v>
                </c:pt>
                <c:pt idx="6787">
                  <c:v>5826</c:v>
                </c:pt>
                <c:pt idx="6788">
                  <c:v>5830</c:v>
                </c:pt>
                <c:pt idx="6789">
                  <c:v>5833</c:v>
                </c:pt>
                <c:pt idx="6790">
                  <c:v>5836</c:v>
                </c:pt>
                <c:pt idx="6791">
                  <c:v>5839</c:v>
                </c:pt>
                <c:pt idx="6792">
                  <c:v>5842</c:v>
                </c:pt>
                <c:pt idx="6793">
                  <c:v>5845</c:v>
                </c:pt>
                <c:pt idx="6794">
                  <c:v>5848</c:v>
                </c:pt>
                <c:pt idx="6795">
                  <c:v>5851</c:v>
                </c:pt>
                <c:pt idx="6796">
                  <c:v>5854</c:v>
                </c:pt>
                <c:pt idx="6797">
                  <c:v>5857</c:v>
                </c:pt>
                <c:pt idx="6798">
                  <c:v>5860</c:v>
                </c:pt>
                <c:pt idx="6799">
                  <c:v>5863</c:v>
                </c:pt>
                <c:pt idx="6800">
                  <c:v>5866</c:v>
                </c:pt>
                <c:pt idx="6801">
                  <c:v>5869</c:v>
                </c:pt>
                <c:pt idx="6802">
                  <c:v>5872</c:v>
                </c:pt>
                <c:pt idx="6803">
                  <c:v>5875</c:v>
                </c:pt>
                <c:pt idx="6804">
                  <c:v>5878</c:v>
                </c:pt>
                <c:pt idx="6805">
                  <c:v>5881</c:v>
                </c:pt>
                <c:pt idx="6806">
                  <c:v>5884</c:v>
                </c:pt>
                <c:pt idx="6807">
                  <c:v>5887</c:v>
                </c:pt>
                <c:pt idx="6808">
                  <c:v>5890</c:v>
                </c:pt>
                <c:pt idx="6809">
                  <c:v>5893</c:v>
                </c:pt>
                <c:pt idx="6810">
                  <c:v>5897</c:v>
                </c:pt>
                <c:pt idx="6811">
                  <c:v>5900</c:v>
                </c:pt>
                <c:pt idx="6812">
                  <c:v>5903</c:v>
                </c:pt>
                <c:pt idx="6813">
                  <c:v>5906</c:v>
                </c:pt>
                <c:pt idx="6814">
                  <c:v>5909</c:v>
                </c:pt>
                <c:pt idx="6815">
                  <c:v>5912</c:v>
                </c:pt>
                <c:pt idx="6816">
                  <c:v>5915</c:v>
                </c:pt>
                <c:pt idx="6817">
                  <c:v>5918</c:v>
                </c:pt>
                <c:pt idx="6818">
                  <c:v>5921</c:v>
                </c:pt>
                <c:pt idx="6819">
                  <c:v>5924</c:v>
                </c:pt>
                <c:pt idx="6820">
                  <c:v>5927</c:v>
                </c:pt>
                <c:pt idx="6821">
                  <c:v>5930</c:v>
                </c:pt>
                <c:pt idx="6822">
                  <c:v>5933</c:v>
                </c:pt>
                <c:pt idx="6823">
                  <c:v>5936</c:v>
                </c:pt>
                <c:pt idx="6824">
                  <c:v>5940</c:v>
                </c:pt>
                <c:pt idx="6825">
                  <c:v>5943</c:v>
                </c:pt>
                <c:pt idx="6826">
                  <c:v>5946</c:v>
                </c:pt>
                <c:pt idx="6827">
                  <c:v>5949</c:v>
                </c:pt>
                <c:pt idx="6828">
                  <c:v>5952</c:v>
                </c:pt>
                <c:pt idx="6829">
                  <c:v>5955</c:v>
                </c:pt>
                <c:pt idx="6830">
                  <c:v>5958</c:v>
                </c:pt>
                <c:pt idx="6831">
                  <c:v>5961</c:v>
                </c:pt>
                <c:pt idx="6832">
                  <c:v>5964</c:v>
                </c:pt>
                <c:pt idx="6833">
                  <c:v>5967</c:v>
                </c:pt>
                <c:pt idx="6834">
                  <c:v>5970</c:v>
                </c:pt>
                <c:pt idx="6835">
                  <c:v>5974</c:v>
                </c:pt>
                <c:pt idx="6836">
                  <c:v>5977</c:v>
                </c:pt>
                <c:pt idx="6837">
                  <c:v>5980</c:v>
                </c:pt>
                <c:pt idx="6838">
                  <c:v>5983</c:v>
                </c:pt>
                <c:pt idx="6839">
                  <c:v>5986</c:v>
                </c:pt>
                <c:pt idx="6840">
                  <c:v>5989</c:v>
                </c:pt>
                <c:pt idx="6841">
                  <c:v>5992</c:v>
                </c:pt>
                <c:pt idx="6842">
                  <c:v>5995</c:v>
                </c:pt>
                <c:pt idx="6843">
                  <c:v>5998</c:v>
                </c:pt>
                <c:pt idx="6844">
                  <c:v>6002</c:v>
                </c:pt>
                <c:pt idx="6845">
                  <c:v>6005</c:v>
                </c:pt>
                <c:pt idx="6846">
                  <c:v>6008</c:v>
                </c:pt>
                <c:pt idx="6847">
                  <c:v>6011</c:v>
                </c:pt>
                <c:pt idx="6848">
                  <c:v>6014</c:v>
                </c:pt>
                <c:pt idx="6849">
                  <c:v>6017</c:v>
                </c:pt>
                <c:pt idx="6850">
                  <c:v>6020</c:v>
                </c:pt>
                <c:pt idx="6851">
                  <c:v>6023</c:v>
                </c:pt>
                <c:pt idx="6852">
                  <c:v>6026</c:v>
                </c:pt>
                <c:pt idx="6853">
                  <c:v>6030</c:v>
                </c:pt>
                <c:pt idx="6854">
                  <c:v>6033</c:v>
                </c:pt>
                <c:pt idx="6855">
                  <c:v>6036</c:v>
                </c:pt>
                <c:pt idx="6856">
                  <c:v>6039</c:v>
                </c:pt>
                <c:pt idx="6857">
                  <c:v>6042</c:v>
                </c:pt>
                <c:pt idx="6858">
                  <c:v>6045</c:v>
                </c:pt>
                <c:pt idx="6859">
                  <c:v>6048</c:v>
                </c:pt>
                <c:pt idx="6860">
                  <c:v>6052</c:v>
                </c:pt>
                <c:pt idx="6861">
                  <c:v>6055</c:v>
                </c:pt>
                <c:pt idx="6862">
                  <c:v>6058</c:v>
                </c:pt>
                <c:pt idx="6863">
                  <c:v>6061</c:v>
                </c:pt>
                <c:pt idx="6864">
                  <c:v>6064</c:v>
                </c:pt>
                <c:pt idx="6865">
                  <c:v>6067</c:v>
                </c:pt>
                <c:pt idx="6866">
                  <c:v>6070</c:v>
                </c:pt>
                <c:pt idx="6867">
                  <c:v>6074</c:v>
                </c:pt>
                <c:pt idx="6868">
                  <c:v>6077</c:v>
                </c:pt>
                <c:pt idx="6869">
                  <c:v>6080</c:v>
                </c:pt>
                <c:pt idx="6870">
                  <c:v>6083</c:v>
                </c:pt>
                <c:pt idx="6871">
                  <c:v>6086</c:v>
                </c:pt>
                <c:pt idx="6872">
                  <c:v>6089</c:v>
                </c:pt>
                <c:pt idx="6873">
                  <c:v>6093</c:v>
                </c:pt>
                <c:pt idx="6874">
                  <c:v>6096</c:v>
                </c:pt>
                <c:pt idx="6875">
                  <c:v>6099</c:v>
                </c:pt>
                <c:pt idx="6876">
                  <c:v>6102</c:v>
                </c:pt>
                <c:pt idx="6877">
                  <c:v>6105</c:v>
                </c:pt>
                <c:pt idx="6878">
                  <c:v>6108</c:v>
                </c:pt>
                <c:pt idx="6879">
                  <c:v>6112</c:v>
                </c:pt>
                <c:pt idx="6880">
                  <c:v>6115</c:v>
                </c:pt>
                <c:pt idx="6881">
                  <c:v>6118</c:v>
                </c:pt>
                <c:pt idx="6882">
                  <c:v>6121</c:v>
                </c:pt>
                <c:pt idx="6883">
                  <c:v>6124</c:v>
                </c:pt>
                <c:pt idx="6884">
                  <c:v>6127</c:v>
                </c:pt>
                <c:pt idx="6885">
                  <c:v>6131</c:v>
                </c:pt>
                <c:pt idx="6886">
                  <c:v>6134</c:v>
                </c:pt>
                <c:pt idx="6887">
                  <c:v>6137</c:v>
                </c:pt>
                <c:pt idx="6888">
                  <c:v>6140</c:v>
                </c:pt>
                <c:pt idx="6889">
                  <c:v>6143</c:v>
                </c:pt>
                <c:pt idx="6890">
                  <c:v>6146</c:v>
                </c:pt>
                <c:pt idx="6891">
                  <c:v>6150</c:v>
                </c:pt>
                <c:pt idx="6892">
                  <c:v>6153</c:v>
                </c:pt>
                <c:pt idx="6893">
                  <c:v>6156</c:v>
                </c:pt>
                <c:pt idx="6894">
                  <c:v>6159</c:v>
                </c:pt>
                <c:pt idx="6895">
                  <c:v>6162</c:v>
                </c:pt>
                <c:pt idx="6896">
                  <c:v>6166</c:v>
                </c:pt>
                <c:pt idx="6897">
                  <c:v>6169</c:v>
                </c:pt>
                <c:pt idx="6898">
                  <c:v>6172</c:v>
                </c:pt>
                <c:pt idx="6899">
                  <c:v>6175</c:v>
                </c:pt>
                <c:pt idx="6900">
                  <c:v>6178</c:v>
                </c:pt>
                <c:pt idx="6901">
                  <c:v>6182</c:v>
                </c:pt>
                <c:pt idx="6902">
                  <c:v>6185</c:v>
                </c:pt>
                <c:pt idx="6903">
                  <c:v>6188</c:v>
                </c:pt>
                <c:pt idx="6904">
                  <c:v>6191</c:v>
                </c:pt>
                <c:pt idx="6905">
                  <c:v>6194</c:v>
                </c:pt>
                <c:pt idx="6906">
                  <c:v>6198</c:v>
                </c:pt>
                <c:pt idx="6907">
                  <c:v>6201</c:v>
                </c:pt>
                <c:pt idx="6908">
                  <c:v>6204</c:v>
                </c:pt>
                <c:pt idx="6909">
                  <c:v>6207</c:v>
                </c:pt>
                <c:pt idx="6910">
                  <c:v>6211</c:v>
                </c:pt>
                <c:pt idx="6911">
                  <c:v>6214</c:v>
                </c:pt>
                <c:pt idx="6912">
                  <c:v>6217</c:v>
                </c:pt>
                <c:pt idx="6913">
                  <c:v>6220</c:v>
                </c:pt>
                <c:pt idx="6914">
                  <c:v>6223</c:v>
                </c:pt>
                <c:pt idx="6915">
                  <c:v>6227</c:v>
                </c:pt>
                <c:pt idx="6916">
                  <c:v>6230</c:v>
                </c:pt>
                <c:pt idx="6917">
                  <c:v>6233</c:v>
                </c:pt>
                <c:pt idx="6918">
                  <c:v>6236</c:v>
                </c:pt>
                <c:pt idx="6919">
                  <c:v>6240</c:v>
                </c:pt>
                <c:pt idx="6920">
                  <c:v>6243</c:v>
                </c:pt>
                <c:pt idx="6921">
                  <c:v>6246</c:v>
                </c:pt>
                <c:pt idx="6922">
                  <c:v>6249</c:v>
                </c:pt>
                <c:pt idx="6923">
                  <c:v>6253</c:v>
                </c:pt>
                <c:pt idx="6924">
                  <c:v>6256</c:v>
                </c:pt>
                <c:pt idx="6925">
                  <c:v>6259</c:v>
                </c:pt>
                <c:pt idx="6926">
                  <c:v>6262</c:v>
                </c:pt>
                <c:pt idx="6927">
                  <c:v>6266</c:v>
                </c:pt>
                <c:pt idx="6928">
                  <c:v>6269</c:v>
                </c:pt>
                <c:pt idx="6929">
                  <c:v>6272</c:v>
                </c:pt>
                <c:pt idx="6930">
                  <c:v>6275</c:v>
                </c:pt>
                <c:pt idx="6931">
                  <c:v>6279</c:v>
                </c:pt>
                <c:pt idx="6932">
                  <c:v>6282</c:v>
                </c:pt>
                <c:pt idx="6933">
                  <c:v>6285</c:v>
                </c:pt>
                <c:pt idx="6934">
                  <c:v>6288</c:v>
                </c:pt>
                <c:pt idx="6935">
                  <c:v>6292</c:v>
                </c:pt>
                <c:pt idx="6936">
                  <c:v>6295</c:v>
                </c:pt>
                <c:pt idx="6937">
                  <c:v>6298</c:v>
                </c:pt>
                <c:pt idx="6938">
                  <c:v>6301</c:v>
                </c:pt>
                <c:pt idx="6939">
                  <c:v>6305</c:v>
                </c:pt>
                <c:pt idx="6940">
                  <c:v>6308</c:v>
                </c:pt>
                <c:pt idx="6941">
                  <c:v>6311</c:v>
                </c:pt>
                <c:pt idx="6942">
                  <c:v>6314</c:v>
                </c:pt>
                <c:pt idx="6943">
                  <c:v>6318</c:v>
                </c:pt>
                <c:pt idx="6944">
                  <c:v>6321</c:v>
                </c:pt>
                <c:pt idx="6945">
                  <c:v>6324</c:v>
                </c:pt>
                <c:pt idx="6946">
                  <c:v>6328</c:v>
                </c:pt>
                <c:pt idx="6947">
                  <c:v>6331</c:v>
                </c:pt>
                <c:pt idx="6948">
                  <c:v>6334</c:v>
                </c:pt>
                <c:pt idx="6949">
                  <c:v>6337</c:v>
                </c:pt>
                <c:pt idx="6950">
                  <c:v>6341</c:v>
                </c:pt>
                <c:pt idx="6951">
                  <c:v>6344</c:v>
                </c:pt>
                <c:pt idx="6952">
                  <c:v>6347</c:v>
                </c:pt>
                <c:pt idx="6953">
                  <c:v>6350</c:v>
                </c:pt>
                <c:pt idx="6954">
                  <c:v>6354</c:v>
                </c:pt>
                <c:pt idx="6955">
                  <c:v>6357</c:v>
                </c:pt>
                <c:pt idx="6956">
                  <c:v>6360</c:v>
                </c:pt>
                <c:pt idx="6957">
                  <c:v>6364</c:v>
                </c:pt>
                <c:pt idx="6958">
                  <c:v>6367</c:v>
                </c:pt>
                <c:pt idx="6959">
                  <c:v>6370</c:v>
                </c:pt>
                <c:pt idx="6960">
                  <c:v>6374</c:v>
                </c:pt>
                <c:pt idx="6961">
                  <c:v>6377</c:v>
                </c:pt>
                <c:pt idx="6962">
                  <c:v>6380</c:v>
                </c:pt>
                <c:pt idx="6963">
                  <c:v>6383</c:v>
                </c:pt>
                <c:pt idx="6964">
                  <c:v>6387</c:v>
                </c:pt>
                <c:pt idx="6965">
                  <c:v>6390</c:v>
                </c:pt>
                <c:pt idx="6966">
                  <c:v>6393</c:v>
                </c:pt>
                <c:pt idx="6967">
                  <c:v>6397</c:v>
                </c:pt>
                <c:pt idx="6968">
                  <c:v>6400</c:v>
                </c:pt>
                <c:pt idx="6969">
                  <c:v>6403</c:v>
                </c:pt>
                <c:pt idx="6970">
                  <c:v>6407</c:v>
                </c:pt>
                <c:pt idx="6971">
                  <c:v>6410</c:v>
                </c:pt>
                <c:pt idx="6972">
                  <c:v>6413</c:v>
                </c:pt>
                <c:pt idx="6973">
                  <c:v>6417</c:v>
                </c:pt>
                <c:pt idx="6974">
                  <c:v>6420</c:v>
                </c:pt>
                <c:pt idx="6975">
                  <c:v>6423</c:v>
                </c:pt>
                <c:pt idx="6976">
                  <c:v>6427</c:v>
                </c:pt>
                <c:pt idx="6977">
                  <c:v>6430</c:v>
                </c:pt>
                <c:pt idx="6978">
                  <c:v>6433</c:v>
                </c:pt>
                <c:pt idx="6979">
                  <c:v>6437</c:v>
                </c:pt>
                <c:pt idx="6980">
                  <c:v>6440</c:v>
                </c:pt>
                <c:pt idx="6981">
                  <c:v>6443</c:v>
                </c:pt>
                <c:pt idx="6982">
                  <c:v>6447</c:v>
                </c:pt>
                <c:pt idx="6983">
                  <c:v>6450</c:v>
                </c:pt>
                <c:pt idx="6984">
                  <c:v>6453</c:v>
                </c:pt>
                <c:pt idx="6985">
                  <c:v>6457</c:v>
                </c:pt>
                <c:pt idx="6986">
                  <c:v>6460</c:v>
                </c:pt>
                <c:pt idx="6987">
                  <c:v>6463</c:v>
                </c:pt>
                <c:pt idx="6988">
                  <c:v>6467</c:v>
                </c:pt>
                <c:pt idx="6989">
                  <c:v>6470</c:v>
                </c:pt>
                <c:pt idx="6990">
                  <c:v>6473</c:v>
                </c:pt>
                <c:pt idx="6991">
                  <c:v>6477</c:v>
                </c:pt>
                <c:pt idx="6992">
                  <c:v>6480</c:v>
                </c:pt>
                <c:pt idx="6993">
                  <c:v>6483</c:v>
                </c:pt>
                <c:pt idx="6994">
                  <c:v>6487</c:v>
                </c:pt>
                <c:pt idx="6995">
                  <c:v>6490</c:v>
                </c:pt>
                <c:pt idx="6996">
                  <c:v>6494</c:v>
                </c:pt>
                <c:pt idx="6997">
                  <c:v>6497</c:v>
                </c:pt>
                <c:pt idx="6998">
                  <c:v>6500</c:v>
                </c:pt>
                <c:pt idx="6999">
                  <c:v>6504</c:v>
                </c:pt>
                <c:pt idx="7000">
                  <c:v>6507</c:v>
                </c:pt>
                <c:pt idx="7001">
                  <c:v>6510</c:v>
                </c:pt>
                <c:pt idx="7002">
                  <c:v>6514</c:v>
                </c:pt>
                <c:pt idx="7003">
                  <c:v>6517</c:v>
                </c:pt>
                <c:pt idx="7004">
                  <c:v>6520</c:v>
                </c:pt>
                <c:pt idx="7005">
                  <c:v>6524</c:v>
                </c:pt>
                <c:pt idx="7006">
                  <c:v>6527</c:v>
                </c:pt>
                <c:pt idx="7007">
                  <c:v>6531</c:v>
                </c:pt>
                <c:pt idx="7008">
                  <c:v>6534</c:v>
                </c:pt>
                <c:pt idx="7009">
                  <c:v>6537</c:v>
                </c:pt>
                <c:pt idx="7010">
                  <c:v>6541</c:v>
                </c:pt>
                <c:pt idx="7011">
                  <c:v>6544</c:v>
                </c:pt>
                <c:pt idx="7012">
                  <c:v>6548</c:v>
                </c:pt>
                <c:pt idx="7013">
                  <c:v>6551</c:v>
                </c:pt>
                <c:pt idx="7014">
                  <c:v>6554</c:v>
                </c:pt>
                <c:pt idx="7015">
                  <c:v>6558</c:v>
                </c:pt>
                <c:pt idx="7016">
                  <c:v>6561</c:v>
                </c:pt>
                <c:pt idx="7017">
                  <c:v>6564</c:v>
                </c:pt>
                <c:pt idx="7018">
                  <c:v>6568</c:v>
                </c:pt>
                <c:pt idx="7019">
                  <c:v>6571</c:v>
                </c:pt>
                <c:pt idx="7020">
                  <c:v>6575</c:v>
                </c:pt>
                <c:pt idx="7021">
                  <c:v>6578</c:v>
                </c:pt>
                <c:pt idx="7022">
                  <c:v>6581</c:v>
                </c:pt>
                <c:pt idx="7023">
                  <c:v>6585</c:v>
                </c:pt>
                <c:pt idx="7024">
                  <c:v>6588</c:v>
                </c:pt>
                <c:pt idx="7025">
                  <c:v>6592</c:v>
                </c:pt>
                <c:pt idx="7026">
                  <c:v>6595</c:v>
                </c:pt>
                <c:pt idx="7027">
                  <c:v>6599</c:v>
                </c:pt>
                <c:pt idx="7028">
                  <c:v>6602</c:v>
                </c:pt>
                <c:pt idx="7029">
                  <c:v>6605</c:v>
                </c:pt>
                <c:pt idx="7030">
                  <c:v>6609</c:v>
                </c:pt>
                <c:pt idx="7031">
                  <c:v>6612</c:v>
                </c:pt>
                <c:pt idx="7032">
                  <c:v>6616</c:v>
                </c:pt>
                <c:pt idx="7033">
                  <c:v>6619</c:v>
                </c:pt>
                <c:pt idx="7034">
                  <c:v>6622</c:v>
                </c:pt>
                <c:pt idx="7035">
                  <c:v>6626</c:v>
                </c:pt>
                <c:pt idx="7036">
                  <c:v>6629</c:v>
                </c:pt>
                <c:pt idx="7037">
                  <c:v>6633</c:v>
                </c:pt>
                <c:pt idx="7038">
                  <c:v>6636</c:v>
                </c:pt>
                <c:pt idx="7039">
                  <c:v>6640</c:v>
                </c:pt>
                <c:pt idx="7040">
                  <c:v>6643</c:v>
                </c:pt>
                <c:pt idx="7041">
                  <c:v>6647</c:v>
                </c:pt>
                <c:pt idx="7042">
                  <c:v>6650</c:v>
                </c:pt>
                <c:pt idx="7043">
                  <c:v>6653</c:v>
                </c:pt>
                <c:pt idx="7044">
                  <c:v>6657</c:v>
                </c:pt>
                <c:pt idx="7045">
                  <c:v>6660</c:v>
                </c:pt>
                <c:pt idx="7046">
                  <c:v>6664</c:v>
                </c:pt>
                <c:pt idx="7047">
                  <c:v>6667</c:v>
                </c:pt>
                <c:pt idx="7048">
                  <c:v>6671</c:v>
                </c:pt>
                <c:pt idx="7049">
                  <c:v>6674</c:v>
                </c:pt>
                <c:pt idx="7050">
                  <c:v>6678</c:v>
                </c:pt>
                <c:pt idx="7051">
                  <c:v>6681</c:v>
                </c:pt>
                <c:pt idx="7052">
                  <c:v>6684</c:v>
                </c:pt>
                <c:pt idx="7053">
                  <c:v>6688</c:v>
                </c:pt>
                <c:pt idx="7054">
                  <c:v>6691</c:v>
                </c:pt>
                <c:pt idx="7055">
                  <c:v>6695</c:v>
                </c:pt>
                <c:pt idx="7056">
                  <c:v>6698</c:v>
                </c:pt>
                <c:pt idx="7057">
                  <c:v>6702</c:v>
                </c:pt>
                <c:pt idx="7058">
                  <c:v>6705</c:v>
                </c:pt>
                <c:pt idx="7059">
                  <c:v>6709</c:v>
                </c:pt>
                <c:pt idx="7060">
                  <c:v>6712</c:v>
                </c:pt>
                <c:pt idx="7061">
                  <c:v>6716</c:v>
                </c:pt>
                <c:pt idx="7062">
                  <c:v>6719</c:v>
                </c:pt>
                <c:pt idx="7063">
                  <c:v>6723</c:v>
                </c:pt>
                <c:pt idx="7064">
                  <c:v>6726</c:v>
                </c:pt>
                <c:pt idx="7065">
                  <c:v>6730</c:v>
                </c:pt>
                <c:pt idx="7066">
                  <c:v>6733</c:v>
                </c:pt>
                <c:pt idx="7067">
                  <c:v>6737</c:v>
                </c:pt>
                <c:pt idx="7068">
                  <c:v>6740</c:v>
                </c:pt>
                <c:pt idx="7069">
                  <c:v>6743</c:v>
                </c:pt>
                <c:pt idx="7070">
                  <c:v>6747</c:v>
                </c:pt>
                <c:pt idx="7071">
                  <c:v>6750</c:v>
                </c:pt>
                <c:pt idx="7072">
                  <c:v>6754</c:v>
                </c:pt>
                <c:pt idx="7073">
                  <c:v>6757</c:v>
                </c:pt>
                <c:pt idx="7074">
                  <c:v>6761</c:v>
                </c:pt>
                <c:pt idx="7075">
                  <c:v>6764</c:v>
                </c:pt>
                <c:pt idx="7076">
                  <c:v>6768</c:v>
                </c:pt>
                <c:pt idx="7077">
                  <c:v>6771</c:v>
                </c:pt>
                <c:pt idx="7078">
                  <c:v>6775</c:v>
                </c:pt>
                <c:pt idx="7079">
                  <c:v>6778</c:v>
                </c:pt>
                <c:pt idx="7080">
                  <c:v>6782</c:v>
                </c:pt>
                <c:pt idx="7081">
                  <c:v>6785</c:v>
                </c:pt>
                <c:pt idx="7082">
                  <c:v>6789</c:v>
                </c:pt>
                <c:pt idx="7083">
                  <c:v>6792</c:v>
                </c:pt>
                <c:pt idx="7084">
                  <c:v>6796</c:v>
                </c:pt>
                <c:pt idx="7085">
                  <c:v>6800</c:v>
                </c:pt>
                <c:pt idx="7086">
                  <c:v>6803</c:v>
                </c:pt>
                <c:pt idx="7087">
                  <c:v>6807</c:v>
                </c:pt>
                <c:pt idx="7088">
                  <c:v>6810</c:v>
                </c:pt>
                <c:pt idx="7089">
                  <c:v>6814</c:v>
                </c:pt>
                <c:pt idx="7090">
                  <c:v>6817</c:v>
                </c:pt>
                <c:pt idx="7091">
                  <c:v>6821</c:v>
                </c:pt>
                <c:pt idx="7092">
                  <c:v>6824</c:v>
                </c:pt>
                <c:pt idx="7093">
                  <c:v>6828</c:v>
                </c:pt>
                <c:pt idx="7094">
                  <c:v>6831</c:v>
                </c:pt>
                <c:pt idx="7095">
                  <c:v>6835</c:v>
                </c:pt>
                <c:pt idx="7096">
                  <c:v>6838</c:v>
                </c:pt>
                <c:pt idx="7097">
                  <c:v>6842</c:v>
                </c:pt>
                <c:pt idx="7098">
                  <c:v>6845</c:v>
                </c:pt>
                <c:pt idx="7099">
                  <c:v>6849</c:v>
                </c:pt>
                <c:pt idx="7100">
                  <c:v>6852</c:v>
                </c:pt>
                <c:pt idx="7101">
                  <c:v>6856</c:v>
                </c:pt>
                <c:pt idx="7102">
                  <c:v>6860</c:v>
                </c:pt>
                <c:pt idx="7103">
                  <c:v>6863</c:v>
                </c:pt>
                <c:pt idx="7104">
                  <c:v>6867</c:v>
                </c:pt>
                <c:pt idx="7105">
                  <c:v>6870</c:v>
                </c:pt>
                <c:pt idx="7106">
                  <c:v>6874</c:v>
                </c:pt>
                <c:pt idx="7107">
                  <c:v>6877</c:v>
                </c:pt>
                <c:pt idx="7108">
                  <c:v>6881</c:v>
                </c:pt>
                <c:pt idx="7109">
                  <c:v>6884</c:v>
                </c:pt>
                <c:pt idx="7110">
                  <c:v>6888</c:v>
                </c:pt>
                <c:pt idx="7111">
                  <c:v>6892</c:v>
                </c:pt>
                <c:pt idx="7112">
                  <c:v>6895</c:v>
                </c:pt>
                <c:pt idx="7113">
                  <c:v>6899</c:v>
                </c:pt>
                <c:pt idx="7114">
                  <c:v>6902</c:v>
                </c:pt>
                <c:pt idx="7115">
                  <c:v>6906</c:v>
                </c:pt>
                <c:pt idx="7116">
                  <c:v>6909</c:v>
                </c:pt>
                <c:pt idx="7117">
                  <c:v>6913</c:v>
                </c:pt>
                <c:pt idx="7118">
                  <c:v>6916</c:v>
                </c:pt>
                <c:pt idx="7119">
                  <c:v>6920</c:v>
                </c:pt>
                <c:pt idx="7120">
                  <c:v>6924</c:v>
                </c:pt>
                <c:pt idx="7121">
                  <c:v>6927</c:v>
                </c:pt>
                <c:pt idx="7122">
                  <c:v>6931</c:v>
                </c:pt>
                <c:pt idx="7123">
                  <c:v>6934</c:v>
                </c:pt>
                <c:pt idx="7124">
                  <c:v>6938</c:v>
                </c:pt>
                <c:pt idx="7125">
                  <c:v>6942</c:v>
                </c:pt>
                <c:pt idx="7126">
                  <c:v>6945</c:v>
                </c:pt>
                <c:pt idx="7127">
                  <c:v>6949</c:v>
                </c:pt>
                <c:pt idx="7128">
                  <c:v>6952</c:v>
                </c:pt>
                <c:pt idx="7129">
                  <c:v>6956</c:v>
                </c:pt>
                <c:pt idx="7130">
                  <c:v>6960</c:v>
                </c:pt>
                <c:pt idx="7131">
                  <c:v>6963</c:v>
                </c:pt>
                <c:pt idx="7132">
                  <c:v>6967</c:v>
                </c:pt>
                <c:pt idx="7133">
                  <c:v>6970</c:v>
                </c:pt>
                <c:pt idx="7134">
                  <c:v>6974</c:v>
                </c:pt>
                <c:pt idx="7135">
                  <c:v>6978</c:v>
                </c:pt>
                <c:pt idx="7136">
                  <c:v>6981</c:v>
                </c:pt>
                <c:pt idx="7137">
                  <c:v>6985</c:v>
                </c:pt>
                <c:pt idx="7138">
                  <c:v>6988</c:v>
                </c:pt>
                <c:pt idx="7139">
                  <c:v>6992</c:v>
                </c:pt>
                <c:pt idx="7140">
                  <c:v>6996</c:v>
                </c:pt>
                <c:pt idx="7141">
                  <c:v>6999</c:v>
                </c:pt>
                <c:pt idx="7142">
                  <c:v>7003</c:v>
                </c:pt>
                <c:pt idx="7143">
                  <c:v>7006</c:v>
                </c:pt>
                <c:pt idx="7144">
                  <c:v>7010</c:v>
                </c:pt>
                <c:pt idx="7145">
                  <c:v>7014</c:v>
                </c:pt>
                <c:pt idx="7146">
                  <c:v>7017</c:v>
                </c:pt>
                <c:pt idx="7147">
                  <c:v>7021</c:v>
                </c:pt>
                <c:pt idx="7148">
                  <c:v>7025</c:v>
                </c:pt>
                <c:pt idx="7149">
                  <c:v>7028</c:v>
                </c:pt>
                <c:pt idx="7150">
                  <c:v>7032</c:v>
                </c:pt>
                <c:pt idx="7151">
                  <c:v>7035</c:v>
                </c:pt>
                <c:pt idx="7152">
                  <c:v>7039</c:v>
                </c:pt>
                <c:pt idx="7153">
                  <c:v>7043</c:v>
                </c:pt>
                <c:pt idx="7154">
                  <c:v>7046</c:v>
                </c:pt>
                <c:pt idx="7155">
                  <c:v>7050</c:v>
                </c:pt>
                <c:pt idx="7156">
                  <c:v>7054</c:v>
                </c:pt>
                <c:pt idx="7157">
                  <c:v>7057</c:v>
                </c:pt>
                <c:pt idx="7158">
                  <c:v>7061</c:v>
                </c:pt>
                <c:pt idx="7159">
                  <c:v>7065</c:v>
                </c:pt>
                <c:pt idx="7160">
                  <c:v>7068</c:v>
                </c:pt>
                <c:pt idx="7161">
                  <c:v>7072</c:v>
                </c:pt>
                <c:pt idx="7162">
                  <c:v>7076</c:v>
                </c:pt>
                <c:pt idx="7163">
                  <c:v>7079</c:v>
                </c:pt>
                <c:pt idx="7164">
                  <c:v>7083</c:v>
                </c:pt>
                <c:pt idx="7165">
                  <c:v>7086</c:v>
                </c:pt>
                <c:pt idx="7166">
                  <c:v>7090</c:v>
                </c:pt>
                <c:pt idx="7167">
                  <c:v>7094</c:v>
                </c:pt>
                <c:pt idx="7168">
                  <c:v>7097</c:v>
                </c:pt>
                <c:pt idx="7169">
                  <c:v>7101</c:v>
                </c:pt>
                <c:pt idx="7170">
                  <c:v>7105</c:v>
                </c:pt>
                <c:pt idx="7171">
                  <c:v>7108</c:v>
                </c:pt>
                <c:pt idx="7172">
                  <c:v>7112</c:v>
                </c:pt>
                <c:pt idx="7173">
                  <c:v>7116</c:v>
                </c:pt>
                <c:pt idx="7174">
                  <c:v>7119</c:v>
                </c:pt>
                <c:pt idx="7175">
                  <c:v>7123</c:v>
                </c:pt>
                <c:pt idx="7176">
                  <c:v>7127</c:v>
                </c:pt>
                <c:pt idx="7177">
                  <c:v>7131</c:v>
                </c:pt>
                <c:pt idx="7178">
                  <c:v>7134</c:v>
                </c:pt>
                <c:pt idx="7179">
                  <c:v>7138</c:v>
                </c:pt>
                <c:pt idx="7180">
                  <c:v>7142</c:v>
                </c:pt>
                <c:pt idx="7181">
                  <c:v>7145</c:v>
                </c:pt>
                <c:pt idx="7182">
                  <c:v>7149</c:v>
                </c:pt>
                <c:pt idx="7183">
                  <c:v>7153</c:v>
                </c:pt>
                <c:pt idx="7184">
                  <c:v>7156</c:v>
                </c:pt>
                <c:pt idx="7185">
                  <c:v>7160</c:v>
                </c:pt>
                <c:pt idx="7186">
                  <c:v>7164</c:v>
                </c:pt>
                <c:pt idx="7187">
                  <c:v>7167</c:v>
                </c:pt>
                <c:pt idx="7188">
                  <c:v>7171</c:v>
                </c:pt>
                <c:pt idx="7189">
                  <c:v>7175</c:v>
                </c:pt>
                <c:pt idx="7190">
                  <c:v>7179</c:v>
                </c:pt>
                <c:pt idx="7191">
                  <c:v>7182</c:v>
                </c:pt>
                <c:pt idx="7192">
                  <c:v>7186</c:v>
                </c:pt>
                <c:pt idx="7193">
                  <c:v>7190</c:v>
                </c:pt>
                <c:pt idx="7194">
                  <c:v>7193</c:v>
                </c:pt>
                <c:pt idx="7195">
                  <c:v>7197</c:v>
                </c:pt>
                <c:pt idx="7196">
                  <c:v>7201</c:v>
                </c:pt>
                <c:pt idx="7197">
                  <c:v>7205</c:v>
                </c:pt>
              </c:numCache>
            </c:numRef>
          </c:xVal>
          <c:yVal>
            <c:numRef>
              <c:f>'Stress Relaxation Data'!$D$4:$D$7202</c:f>
              <c:numCache>
                <c:formatCode>0.00E+00</c:formatCode>
                <c:ptCount val="7199"/>
                <c:pt idx="0">
                  <c:v>321585</c:v>
                </c:pt>
                <c:pt idx="1">
                  <c:v>273933</c:v>
                </c:pt>
                <c:pt idx="2">
                  <c:v>249106.00000000003</c:v>
                </c:pt>
                <c:pt idx="3">
                  <c:v>233321.00000000003</c:v>
                </c:pt>
                <c:pt idx="4">
                  <c:v>221804.00000000003</c:v>
                </c:pt>
                <c:pt idx="5">
                  <c:v>213059.00000000003</c:v>
                </c:pt>
                <c:pt idx="6">
                  <c:v>206349.00000000003</c:v>
                </c:pt>
                <c:pt idx="7">
                  <c:v>200530.00000000003</c:v>
                </c:pt>
                <c:pt idx="8">
                  <c:v>195822.00000000003</c:v>
                </c:pt>
                <c:pt idx="9">
                  <c:v>191807.00000000003</c:v>
                </c:pt>
                <c:pt idx="10">
                  <c:v>188078.00000000003</c:v>
                </c:pt>
                <c:pt idx="11">
                  <c:v>184943.00000000003</c:v>
                </c:pt>
                <c:pt idx="12">
                  <c:v>182050.00000000003</c:v>
                </c:pt>
                <c:pt idx="13">
                  <c:v>179388</c:v>
                </c:pt>
                <c:pt idx="14">
                  <c:v>177166</c:v>
                </c:pt>
                <c:pt idx="15">
                  <c:v>174867</c:v>
                </c:pt>
                <c:pt idx="16">
                  <c:v>172942</c:v>
                </c:pt>
                <c:pt idx="17">
                  <c:v>171226</c:v>
                </c:pt>
                <c:pt idx="18">
                  <c:v>169367</c:v>
                </c:pt>
                <c:pt idx="19">
                  <c:v>167860</c:v>
                </c:pt>
                <c:pt idx="20">
                  <c:v>166298</c:v>
                </c:pt>
                <c:pt idx="21">
                  <c:v>164857</c:v>
                </c:pt>
                <c:pt idx="22">
                  <c:v>163614</c:v>
                </c:pt>
                <c:pt idx="23">
                  <c:v>162305</c:v>
                </c:pt>
                <c:pt idx="24">
                  <c:v>161040</c:v>
                </c:pt>
                <c:pt idx="25">
                  <c:v>160050</c:v>
                </c:pt>
                <c:pt idx="26">
                  <c:v>158807</c:v>
                </c:pt>
                <c:pt idx="27">
                  <c:v>157872</c:v>
                </c:pt>
                <c:pt idx="28">
                  <c:v>156772</c:v>
                </c:pt>
                <c:pt idx="29">
                  <c:v>155815</c:v>
                </c:pt>
                <c:pt idx="30">
                  <c:v>154990</c:v>
                </c:pt>
                <c:pt idx="31">
                  <c:v>154011</c:v>
                </c:pt>
                <c:pt idx="32">
                  <c:v>153197</c:v>
                </c:pt>
                <c:pt idx="33">
                  <c:v>152471</c:v>
                </c:pt>
                <c:pt idx="34">
                  <c:v>151525</c:v>
                </c:pt>
                <c:pt idx="35">
                  <c:v>150975</c:v>
                </c:pt>
                <c:pt idx="36">
                  <c:v>150205</c:v>
                </c:pt>
                <c:pt idx="37">
                  <c:v>149545</c:v>
                </c:pt>
                <c:pt idx="38">
                  <c:v>148841</c:v>
                </c:pt>
                <c:pt idx="39">
                  <c:v>148137</c:v>
                </c:pt>
                <c:pt idx="40">
                  <c:v>147653</c:v>
                </c:pt>
                <c:pt idx="41">
                  <c:v>146938</c:v>
                </c:pt>
                <c:pt idx="42">
                  <c:v>146344</c:v>
                </c:pt>
                <c:pt idx="43">
                  <c:v>145805</c:v>
                </c:pt>
                <c:pt idx="44">
                  <c:v>145167</c:v>
                </c:pt>
                <c:pt idx="45">
                  <c:v>144727</c:v>
                </c:pt>
                <c:pt idx="46">
                  <c:v>143946</c:v>
                </c:pt>
                <c:pt idx="47">
                  <c:v>143594</c:v>
                </c:pt>
                <c:pt idx="48">
                  <c:v>143077</c:v>
                </c:pt>
                <c:pt idx="49">
                  <c:v>142472</c:v>
                </c:pt>
                <c:pt idx="50">
                  <c:v>142098</c:v>
                </c:pt>
                <c:pt idx="51">
                  <c:v>141460</c:v>
                </c:pt>
                <c:pt idx="52">
                  <c:v>141130</c:v>
                </c:pt>
                <c:pt idx="53">
                  <c:v>140558</c:v>
                </c:pt>
                <c:pt idx="54">
                  <c:v>140162</c:v>
                </c:pt>
                <c:pt idx="55">
                  <c:v>139722</c:v>
                </c:pt>
                <c:pt idx="56">
                  <c:v>139172</c:v>
                </c:pt>
                <c:pt idx="57">
                  <c:v>138864</c:v>
                </c:pt>
                <c:pt idx="58">
                  <c:v>138303</c:v>
                </c:pt>
                <c:pt idx="59">
                  <c:v>138017</c:v>
                </c:pt>
                <c:pt idx="60">
                  <c:v>137511</c:v>
                </c:pt>
                <c:pt idx="61">
                  <c:v>137236</c:v>
                </c:pt>
                <c:pt idx="62">
                  <c:v>136796</c:v>
                </c:pt>
                <c:pt idx="63">
                  <c:v>136334</c:v>
                </c:pt>
                <c:pt idx="64">
                  <c:v>136015</c:v>
                </c:pt>
                <c:pt idx="65">
                  <c:v>135542</c:v>
                </c:pt>
                <c:pt idx="66">
                  <c:v>135344</c:v>
                </c:pt>
                <c:pt idx="67">
                  <c:v>134827</c:v>
                </c:pt>
                <c:pt idx="68">
                  <c:v>134464</c:v>
                </c:pt>
                <c:pt idx="69">
                  <c:v>134200</c:v>
                </c:pt>
                <c:pt idx="70">
                  <c:v>133760</c:v>
                </c:pt>
                <c:pt idx="71">
                  <c:v>133474</c:v>
                </c:pt>
                <c:pt idx="72">
                  <c:v>133078</c:v>
                </c:pt>
                <c:pt idx="73">
                  <c:v>132825</c:v>
                </c:pt>
                <c:pt idx="74">
                  <c:v>132462</c:v>
                </c:pt>
                <c:pt idx="75">
                  <c:v>132209</c:v>
                </c:pt>
                <c:pt idx="76">
                  <c:v>131846</c:v>
                </c:pt>
                <c:pt idx="77">
                  <c:v>131483</c:v>
                </c:pt>
                <c:pt idx="78">
                  <c:v>131219</c:v>
                </c:pt>
                <c:pt idx="79">
                  <c:v>130834.00000000001</c:v>
                </c:pt>
                <c:pt idx="80">
                  <c:v>130691.00000000001</c:v>
                </c:pt>
                <c:pt idx="81">
                  <c:v>130218.00000000001</c:v>
                </c:pt>
                <c:pt idx="82">
                  <c:v>130020.00000000001</c:v>
                </c:pt>
                <c:pt idx="83">
                  <c:v>129470.00000000001</c:v>
                </c:pt>
                <c:pt idx="84">
                  <c:v>129404.00000000001</c:v>
                </c:pt>
                <c:pt idx="85">
                  <c:v>129030.00000000001</c:v>
                </c:pt>
                <c:pt idx="86">
                  <c:v>128865.00000000001</c:v>
                </c:pt>
                <c:pt idx="87">
                  <c:v>128546.00000000001</c:v>
                </c:pt>
                <c:pt idx="88">
                  <c:v>128249.00000000001</c:v>
                </c:pt>
                <c:pt idx="89">
                  <c:v>127897.00000000001</c:v>
                </c:pt>
                <c:pt idx="90">
                  <c:v>127567.00000000001</c:v>
                </c:pt>
                <c:pt idx="91">
                  <c:v>127468.00000000001</c:v>
                </c:pt>
                <c:pt idx="92">
                  <c:v>127105.00000000001</c:v>
                </c:pt>
                <c:pt idx="93">
                  <c:v>126951.00000000001</c:v>
                </c:pt>
                <c:pt idx="94">
                  <c:v>126467.00000000001</c:v>
                </c:pt>
                <c:pt idx="95">
                  <c:v>126335.00000000001</c:v>
                </c:pt>
                <c:pt idx="96">
                  <c:v>126027.00000000001</c:v>
                </c:pt>
                <c:pt idx="97">
                  <c:v>125895.00000000001</c:v>
                </c:pt>
                <c:pt idx="98">
                  <c:v>125532.00000000001</c:v>
                </c:pt>
                <c:pt idx="99">
                  <c:v>125367.00000000001</c:v>
                </c:pt>
                <c:pt idx="100">
                  <c:v>125059.00000000001</c:v>
                </c:pt>
                <c:pt idx="101">
                  <c:v>124905.00000000001</c:v>
                </c:pt>
                <c:pt idx="102">
                  <c:v>124553.00000000001</c:v>
                </c:pt>
                <c:pt idx="103">
                  <c:v>124377.00000000001</c:v>
                </c:pt>
                <c:pt idx="104">
                  <c:v>124179.00000000001</c:v>
                </c:pt>
                <c:pt idx="105">
                  <c:v>123948.00000000001</c:v>
                </c:pt>
                <c:pt idx="106">
                  <c:v>123761.00000000001</c:v>
                </c:pt>
                <c:pt idx="107">
                  <c:v>123442.00000000001</c:v>
                </c:pt>
                <c:pt idx="108">
                  <c:v>123299.00000000001</c:v>
                </c:pt>
                <c:pt idx="109">
                  <c:v>123046.00000000001</c:v>
                </c:pt>
                <c:pt idx="110">
                  <c:v>122947.00000000001</c:v>
                </c:pt>
                <c:pt idx="111">
                  <c:v>122650.00000000001</c:v>
                </c:pt>
                <c:pt idx="112">
                  <c:v>122529.00000000001</c:v>
                </c:pt>
                <c:pt idx="113">
                  <c:v>122254.00000000001</c:v>
                </c:pt>
                <c:pt idx="114">
                  <c:v>122144.00000000001</c:v>
                </c:pt>
                <c:pt idx="115">
                  <c:v>121759.00000000001</c:v>
                </c:pt>
                <c:pt idx="116">
                  <c:v>121737.00000000001</c:v>
                </c:pt>
                <c:pt idx="117">
                  <c:v>121407.00000000001</c:v>
                </c:pt>
                <c:pt idx="118">
                  <c:v>121396.00000000001</c:v>
                </c:pt>
                <c:pt idx="119">
                  <c:v>120967.00000000001</c:v>
                </c:pt>
                <c:pt idx="120">
                  <c:v>121033.00000000001</c:v>
                </c:pt>
                <c:pt idx="121">
                  <c:v>120692.00000000001</c:v>
                </c:pt>
                <c:pt idx="122">
                  <c:v>120571.00000000001</c:v>
                </c:pt>
                <c:pt idx="123">
                  <c:v>120263.00000000001</c:v>
                </c:pt>
                <c:pt idx="124">
                  <c:v>120208.00000000001</c:v>
                </c:pt>
                <c:pt idx="125">
                  <c:v>119944.00000000001</c:v>
                </c:pt>
                <c:pt idx="126">
                  <c:v>119823.00000000001</c:v>
                </c:pt>
                <c:pt idx="127">
                  <c:v>119581.00000000001</c:v>
                </c:pt>
                <c:pt idx="128">
                  <c:v>119515.00000000001</c:v>
                </c:pt>
                <c:pt idx="129">
                  <c:v>119229.00000000001</c:v>
                </c:pt>
                <c:pt idx="130">
                  <c:v>119119.00000000001</c:v>
                </c:pt>
                <c:pt idx="131">
                  <c:v>118910.00000000001</c:v>
                </c:pt>
                <c:pt idx="132">
                  <c:v>118701.00000000001</c:v>
                </c:pt>
                <c:pt idx="133">
                  <c:v>118536.00000000001</c:v>
                </c:pt>
                <c:pt idx="134">
                  <c:v>118327.00000000001</c:v>
                </c:pt>
                <c:pt idx="135">
                  <c:v>118184.00000000001</c:v>
                </c:pt>
                <c:pt idx="136">
                  <c:v>118008.00000000001</c:v>
                </c:pt>
                <c:pt idx="137">
                  <c:v>117909.00000000001</c:v>
                </c:pt>
                <c:pt idx="138">
                  <c:v>117623.00000000001</c:v>
                </c:pt>
                <c:pt idx="139">
                  <c:v>117535.00000000001</c:v>
                </c:pt>
                <c:pt idx="140">
                  <c:v>117260.00000000001</c:v>
                </c:pt>
                <c:pt idx="141">
                  <c:v>117172.00000000001</c:v>
                </c:pt>
                <c:pt idx="142">
                  <c:v>116908.00000000001</c:v>
                </c:pt>
                <c:pt idx="143">
                  <c:v>116875.00000000001</c:v>
                </c:pt>
                <c:pt idx="144">
                  <c:v>116545.00000000001</c:v>
                </c:pt>
                <c:pt idx="145">
                  <c:v>116490.00000000001</c:v>
                </c:pt>
                <c:pt idx="146">
                  <c:v>116237.00000000001</c:v>
                </c:pt>
                <c:pt idx="147">
                  <c:v>116116.00000000001</c:v>
                </c:pt>
                <c:pt idx="148">
                  <c:v>115918.00000000001</c:v>
                </c:pt>
                <c:pt idx="149">
                  <c:v>115808.00000000001</c:v>
                </c:pt>
                <c:pt idx="150">
                  <c:v>115588.00000000001</c:v>
                </c:pt>
                <c:pt idx="151">
                  <c:v>115467.00000000001</c:v>
                </c:pt>
                <c:pt idx="152">
                  <c:v>115269.00000000001</c:v>
                </c:pt>
                <c:pt idx="153">
                  <c:v>115104.00000000001</c:v>
                </c:pt>
                <c:pt idx="154">
                  <c:v>115005.00000000001</c:v>
                </c:pt>
                <c:pt idx="155">
                  <c:v>114730.00000000001</c:v>
                </c:pt>
                <c:pt idx="156">
                  <c:v>114807.00000000001</c:v>
                </c:pt>
                <c:pt idx="157">
                  <c:v>114367.00000000001</c:v>
                </c:pt>
                <c:pt idx="158">
                  <c:v>114499.00000000001</c:v>
                </c:pt>
                <c:pt idx="159">
                  <c:v>114037.00000000001</c:v>
                </c:pt>
                <c:pt idx="160">
                  <c:v>113971.00000000001</c:v>
                </c:pt>
                <c:pt idx="161">
                  <c:v>113839.00000000001</c:v>
                </c:pt>
                <c:pt idx="162">
                  <c:v>113674.00000000001</c:v>
                </c:pt>
                <c:pt idx="163">
                  <c:v>113696.00000000001</c:v>
                </c:pt>
                <c:pt idx="164">
                  <c:v>113344.00000000001</c:v>
                </c:pt>
                <c:pt idx="165">
                  <c:v>113377.00000000001</c:v>
                </c:pt>
                <c:pt idx="166">
                  <c:v>113025.00000000001</c:v>
                </c:pt>
                <c:pt idx="167">
                  <c:v>113102.00000000001</c:v>
                </c:pt>
                <c:pt idx="168">
                  <c:v>112816.00000000001</c:v>
                </c:pt>
                <c:pt idx="169">
                  <c:v>112728.00000000001</c:v>
                </c:pt>
                <c:pt idx="170">
                  <c:v>112629.00000000001</c:v>
                </c:pt>
                <c:pt idx="171">
                  <c:v>112343.00000000001</c:v>
                </c:pt>
                <c:pt idx="172">
                  <c:v>112354.00000000001</c:v>
                </c:pt>
                <c:pt idx="173">
                  <c:v>112068.00000000001</c:v>
                </c:pt>
                <c:pt idx="174">
                  <c:v>112035.00000000001</c:v>
                </c:pt>
                <c:pt idx="175">
                  <c:v>111804.00000000001</c:v>
                </c:pt>
                <c:pt idx="176">
                  <c:v>111650.00000000001</c:v>
                </c:pt>
                <c:pt idx="177">
                  <c:v>111529.00000000001</c:v>
                </c:pt>
                <c:pt idx="178">
                  <c:v>111309.00000000001</c:v>
                </c:pt>
                <c:pt idx="179">
                  <c:v>111430.00000000001</c:v>
                </c:pt>
                <c:pt idx="180">
                  <c:v>111045.00000000001</c:v>
                </c:pt>
                <c:pt idx="181">
                  <c:v>111188.00000000001</c:v>
                </c:pt>
                <c:pt idx="182">
                  <c:v>110825.00000000001</c:v>
                </c:pt>
                <c:pt idx="183">
                  <c:v>110858.00000000001</c:v>
                </c:pt>
                <c:pt idx="184">
                  <c:v>110638.00000000001</c:v>
                </c:pt>
                <c:pt idx="185">
                  <c:v>110550.00000000001</c:v>
                </c:pt>
                <c:pt idx="186">
                  <c:v>110484.00000000001</c:v>
                </c:pt>
                <c:pt idx="187">
                  <c:v>110275.00000000001</c:v>
                </c:pt>
                <c:pt idx="188">
                  <c:v>110253.00000000001</c:v>
                </c:pt>
                <c:pt idx="189">
                  <c:v>110176.00000000001</c:v>
                </c:pt>
                <c:pt idx="190">
                  <c:v>109986.8</c:v>
                </c:pt>
                <c:pt idx="191">
                  <c:v>110077.00000000001</c:v>
                </c:pt>
                <c:pt idx="192">
                  <c:v>109799.8</c:v>
                </c:pt>
                <c:pt idx="193">
                  <c:v>109850.40000000001</c:v>
                </c:pt>
                <c:pt idx="194">
                  <c:v>109554.50000000001</c:v>
                </c:pt>
                <c:pt idx="195">
                  <c:v>109598.50000000001</c:v>
                </c:pt>
                <c:pt idx="196">
                  <c:v>109377.40000000001</c:v>
                </c:pt>
                <c:pt idx="197">
                  <c:v>109254.20000000001</c:v>
                </c:pt>
                <c:pt idx="198">
                  <c:v>109211.3</c:v>
                </c:pt>
                <c:pt idx="199">
                  <c:v>109033.1</c:v>
                </c:pt>
                <c:pt idx="200">
                  <c:v>108918.70000000001</c:v>
                </c:pt>
                <c:pt idx="201">
                  <c:v>108974.8</c:v>
                </c:pt>
                <c:pt idx="202">
                  <c:v>108614.00000000001</c:v>
                </c:pt>
                <c:pt idx="203">
                  <c:v>108707.50000000001</c:v>
                </c:pt>
                <c:pt idx="204">
                  <c:v>108526.00000000001</c:v>
                </c:pt>
                <c:pt idx="205">
                  <c:v>108345.60000000001</c:v>
                </c:pt>
                <c:pt idx="206">
                  <c:v>108405.00000000001</c:v>
                </c:pt>
                <c:pt idx="207">
                  <c:v>108021.1</c:v>
                </c:pt>
                <c:pt idx="208">
                  <c:v>108230.1</c:v>
                </c:pt>
                <c:pt idx="209">
                  <c:v>108002.40000000001</c:v>
                </c:pt>
                <c:pt idx="210">
                  <c:v>107853.90000000001</c:v>
                </c:pt>
                <c:pt idx="211">
                  <c:v>107929.8</c:v>
                </c:pt>
                <c:pt idx="212">
                  <c:v>107671.3</c:v>
                </c:pt>
                <c:pt idx="213">
                  <c:v>107621.8</c:v>
                </c:pt>
                <c:pt idx="214">
                  <c:v>107505.20000000001</c:v>
                </c:pt>
                <c:pt idx="215">
                  <c:v>107405.1</c:v>
                </c:pt>
                <c:pt idx="216">
                  <c:v>107310.50000000001</c:v>
                </c:pt>
                <c:pt idx="217">
                  <c:v>107157.6</c:v>
                </c:pt>
                <c:pt idx="218">
                  <c:v>107170.8</c:v>
                </c:pt>
                <c:pt idx="219">
                  <c:v>107038.8</c:v>
                </c:pt>
                <c:pt idx="220">
                  <c:v>106898.00000000001</c:v>
                </c:pt>
                <c:pt idx="221">
                  <c:v>106719.8</c:v>
                </c:pt>
                <c:pt idx="222">
                  <c:v>106659.3</c:v>
                </c:pt>
                <c:pt idx="223">
                  <c:v>106508.6</c:v>
                </c:pt>
                <c:pt idx="224">
                  <c:v>106436.00000000001</c:v>
                </c:pt>
                <c:pt idx="225">
                  <c:v>106257.8</c:v>
                </c:pt>
                <c:pt idx="226">
                  <c:v>106096.1</c:v>
                </c:pt>
                <c:pt idx="227">
                  <c:v>105977.3</c:v>
                </c:pt>
                <c:pt idx="228">
                  <c:v>105857.40000000001</c:v>
                </c:pt>
                <c:pt idx="229">
                  <c:v>105658.3</c:v>
                </c:pt>
                <c:pt idx="230">
                  <c:v>105712.20000000001</c:v>
                </c:pt>
                <c:pt idx="231">
                  <c:v>105469.1</c:v>
                </c:pt>
                <c:pt idx="232">
                  <c:v>105452.6</c:v>
                </c:pt>
                <c:pt idx="233">
                  <c:v>105409.70000000001</c:v>
                </c:pt>
                <c:pt idx="234">
                  <c:v>105259.00000000001</c:v>
                </c:pt>
                <c:pt idx="235">
                  <c:v>105224.90000000001</c:v>
                </c:pt>
                <c:pt idx="236">
                  <c:v>105146.8</c:v>
                </c:pt>
                <c:pt idx="237">
                  <c:v>104863.00000000001</c:v>
                </c:pt>
                <c:pt idx="238">
                  <c:v>104859.70000000001</c:v>
                </c:pt>
                <c:pt idx="239">
                  <c:v>104786.00000000001</c:v>
                </c:pt>
                <c:pt idx="240">
                  <c:v>104657.3</c:v>
                </c:pt>
                <c:pt idx="241">
                  <c:v>104536.3</c:v>
                </c:pt>
                <c:pt idx="242">
                  <c:v>104524.20000000001</c:v>
                </c:pt>
                <c:pt idx="243">
                  <c:v>104331.70000000001</c:v>
                </c:pt>
                <c:pt idx="244">
                  <c:v>104364.70000000001</c:v>
                </c:pt>
                <c:pt idx="245">
                  <c:v>104143.6</c:v>
                </c:pt>
                <c:pt idx="246">
                  <c:v>104028.1</c:v>
                </c:pt>
                <c:pt idx="247">
                  <c:v>103997.3</c:v>
                </c:pt>
                <c:pt idx="248">
                  <c:v>103911.50000000001</c:v>
                </c:pt>
                <c:pt idx="249">
                  <c:v>103819.1</c:v>
                </c:pt>
                <c:pt idx="250">
                  <c:v>103765.20000000001</c:v>
                </c:pt>
                <c:pt idx="251">
                  <c:v>103457.20000000001</c:v>
                </c:pt>
                <c:pt idx="252">
                  <c:v>103489.1</c:v>
                </c:pt>
                <c:pt idx="253">
                  <c:v>103478.1</c:v>
                </c:pt>
                <c:pt idx="254">
                  <c:v>103156.90000000001</c:v>
                </c:pt>
                <c:pt idx="255">
                  <c:v>103041.40000000001</c:v>
                </c:pt>
                <c:pt idx="256">
                  <c:v>103181.1</c:v>
                </c:pt>
                <c:pt idx="257">
                  <c:v>103001.8</c:v>
                </c:pt>
                <c:pt idx="258">
                  <c:v>102719.1</c:v>
                </c:pt>
                <c:pt idx="259">
                  <c:v>102755.40000000001</c:v>
                </c:pt>
                <c:pt idx="260">
                  <c:v>102744.40000000001</c:v>
                </c:pt>
                <c:pt idx="261">
                  <c:v>102521.1</c:v>
                </c:pt>
                <c:pt idx="262">
                  <c:v>102455.1</c:v>
                </c:pt>
                <c:pt idx="263">
                  <c:v>102424.3</c:v>
                </c:pt>
                <c:pt idx="264">
                  <c:v>102218.6</c:v>
                </c:pt>
                <c:pt idx="265">
                  <c:v>102273.60000000001</c:v>
                </c:pt>
                <c:pt idx="266">
                  <c:v>102181.20000000001</c:v>
                </c:pt>
                <c:pt idx="267">
                  <c:v>101981.00000000001</c:v>
                </c:pt>
                <c:pt idx="268">
                  <c:v>102008.50000000001</c:v>
                </c:pt>
                <c:pt idx="269">
                  <c:v>101943.6</c:v>
                </c:pt>
                <c:pt idx="270">
                  <c:v>101676.3</c:v>
                </c:pt>
                <c:pt idx="271">
                  <c:v>101537.70000000001</c:v>
                </c:pt>
                <c:pt idx="272">
                  <c:v>101737.90000000001</c:v>
                </c:pt>
                <c:pt idx="273">
                  <c:v>101542.1</c:v>
                </c:pt>
                <c:pt idx="274">
                  <c:v>101317.70000000001</c:v>
                </c:pt>
                <c:pt idx="275">
                  <c:v>101272.6</c:v>
                </c:pt>
                <c:pt idx="276">
                  <c:v>101305.60000000001</c:v>
                </c:pt>
                <c:pt idx="277">
                  <c:v>101101.00000000001</c:v>
                </c:pt>
                <c:pt idx="278">
                  <c:v>100982.20000000001</c:v>
                </c:pt>
                <c:pt idx="279">
                  <c:v>100972.3</c:v>
                </c:pt>
                <c:pt idx="280">
                  <c:v>100824.90000000001</c:v>
                </c:pt>
                <c:pt idx="281">
                  <c:v>100796.3</c:v>
                </c:pt>
                <c:pt idx="282">
                  <c:v>100818.3</c:v>
                </c:pt>
                <c:pt idx="283">
                  <c:v>100853.50000000001</c:v>
                </c:pt>
                <c:pt idx="284">
                  <c:v>100534.50000000001</c:v>
                </c:pt>
                <c:pt idx="285">
                  <c:v>100355.20000000001</c:v>
                </c:pt>
                <c:pt idx="286">
                  <c:v>100393.70000000001</c:v>
                </c:pt>
                <c:pt idx="287">
                  <c:v>100332.1</c:v>
                </c:pt>
                <c:pt idx="288">
                  <c:v>100287.00000000001</c:v>
                </c:pt>
                <c:pt idx="289">
                  <c:v>100195.70000000001</c:v>
                </c:pt>
                <c:pt idx="290">
                  <c:v>100108.8</c:v>
                </c:pt>
                <c:pt idx="291">
                  <c:v>99848.1</c:v>
                </c:pt>
                <c:pt idx="292">
                  <c:v>99677.6</c:v>
                </c:pt>
                <c:pt idx="293">
                  <c:v>99763.400000000009</c:v>
                </c:pt>
                <c:pt idx="294">
                  <c:v>99716.1</c:v>
                </c:pt>
                <c:pt idx="295">
                  <c:v>99587.400000000009</c:v>
                </c:pt>
                <c:pt idx="296">
                  <c:v>99404.800000000003</c:v>
                </c:pt>
                <c:pt idx="297">
                  <c:v>99371.8</c:v>
                </c:pt>
                <c:pt idx="298">
                  <c:v>99145.200000000012</c:v>
                </c:pt>
                <c:pt idx="299">
                  <c:v>98983.500000000015</c:v>
                </c:pt>
                <c:pt idx="300">
                  <c:v>99064.900000000009</c:v>
                </c:pt>
                <c:pt idx="301">
                  <c:v>98984.6</c:v>
                </c:pt>
                <c:pt idx="302">
                  <c:v>98893.3</c:v>
                </c:pt>
                <c:pt idx="303">
                  <c:v>98737.1</c:v>
                </c:pt>
                <c:pt idx="304">
                  <c:v>98755.8</c:v>
                </c:pt>
                <c:pt idx="305">
                  <c:v>98626.000000000015</c:v>
                </c:pt>
                <c:pt idx="306">
                  <c:v>98456.6</c:v>
                </c:pt>
                <c:pt idx="307">
                  <c:v>98392.8</c:v>
                </c:pt>
                <c:pt idx="308">
                  <c:v>98338.900000000009</c:v>
                </c:pt>
                <c:pt idx="309">
                  <c:v>98318.000000000015</c:v>
                </c:pt>
                <c:pt idx="310">
                  <c:v>98176.1</c:v>
                </c:pt>
                <c:pt idx="311">
                  <c:v>98046.3</c:v>
                </c:pt>
                <c:pt idx="312">
                  <c:v>98184.900000000009</c:v>
                </c:pt>
                <c:pt idx="313">
                  <c:v>98227.8</c:v>
                </c:pt>
                <c:pt idx="314">
                  <c:v>98008.900000000009</c:v>
                </c:pt>
                <c:pt idx="315">
                  <c:v>97900.000000000015</c:v>
                </c:pt>
                <c:pt idx="316">
                  <c:v>97941.8</c:v>
                </c:pt>
                <c:pt idx="317">
                  <c:v>97963.8</c:v>
                </c:pt>
                <c:pt idx="318">
                  <c:v>97868.1</c:v>
                </c:pt>
                <c:pt idx="319">
                  <c:v>97868.1</c:v>
                </c:pt>
                <c:pt idx="320">
                  <c:v>97857.1</c:v>
                </c:pt>
                <c:pt idx="321">
                  <c:v>97874.700000000012</c:v>
                </c:pt>
                <c:pt idx="322">
                  <c:v>97768.000000000015</c:v>
                </c:pt>
                <c:pt idx="323">
                  <c:v>97697.600000000006</c:v>
                </c:pt>
                <c:pt idx="324">
                  <c:v>97564.500000000015</c:v>
                </c:pt>
                <c:pt idx="325">
                  <c:v>97572.200000000012</c:v>
                </c:pt>
                <c:pt idx="326">
                  <c:v>97441.3</c:v>
                </c:pt>
                <c:pt idx="327">
                  <c:v>97376.400000000009</c:v>
                </c:pt>
                <c:pt idx="328">
                  <c:v>97311.500000000015</c:v>
                </c:pt>
                <c:pt idx="329">
                  <c:v>97336.8</c:v>
                </c:pt>
                <c:pt idx="330">
                  <c:v>97356.6</c:v>
                </c:pt>
                <c:pt idx="331">
                  <c:v>97124.500000000015</c:v>
                </c:pt>
                <c:pt idx="332">
                  <c:v>97001.3</c:v>
                </c:pt>
                <c:pt idx="333">
                  <c:v>96899.000000000015</c:v>
                </c:pt>
                <c:pt idx="334">
                  <c:v>96824.200000000012</c:v>
                </c:pt>
                <c:pt idx="335">
                  <c:v>96643.8</c:v>
                </c:pt>
                <c:pt idx="336">
                  <c:v>96555.8</c:v>
                </c:pt>
                <c:pt idx="337">
                  <c:v>96454.6</c:v>
                </c:pt>
                <c:pt idx="338">
                  <c:v>96478.8</c:v>
                </c:pt>
                <c:pt idx="339">
                  <c:v>96521.700000000012</c:v>
                </c:pt>
                <c:pt idx="340">
                  <c:v>96339.1</c:v>
                </c:pt>
                <c:pt idx="341">
                  <c:v>96165.3</c:v>
                </c:pt>
                <c:pt idx="342">
                  <c:v>96077.3</c:v>
                </c:pt>
                <c:pt idx="343">
                  <c:v>96080.6</c:v>
                </c:pt>
                <c:pt idx="344">
                  <c:v>96017.900000000009</c:v>
                </c:pt>
                <c:pt idx="345">
                  <c:v>95801.200000000012</c:v>
                </c:pt>
                <c:pt idx="346">
                  <c:v>95519.6</c:v>
                </c:pt>
                <c:pt idx="347">
                  <c:v>95487.700000000012</c:v>
                </c:pt>
                <c:pt idx="348">
                  <c:v>95439.3</c:v>
                </c:pt>
                <c:pt idx="349">
                  <c:v>95430.500000000015</c:v>
                </c:pt>
                <c:pt idx="350">
                  <c:v>95304.000000000015</c:v>
                </c:pt>
                <c:pt idx="351">
                  <c:v>95117.000000000015</c:v>
                </c:pt>
                <c:pt idx="352">
                  <c:v>94990.500000000015</c:v>
                </c:pt>
                <c:pt idx="353">
                  <c:v>95120.3</c:v>
                </c:pt>
                <c:pt idx="354">
                  <c:v>95129.1</c:v>
                </c:pt>
                <c:pt idx="355">
                  <c:v>95046.6</c:v>
                </c:pt>
                <c:pt idx="356">
                  <c:v>94985.000000000015</c:v>
                </c:pt>
                <c:pt idx="357">
                  <c:v>94793.600000000006</c:v>
                </c:pt>
                <c:pt idx="358">
                  <c:v>94801.3</c:v>
                </c:pt>
                <c:pt idx="359">
                  <c:v>94892.6</c:v>
                </c:pt>
                <c:pt idx="360">
                  <c:v>94778.200000000012</c:v>
                </c:pt>
                <c:pt idx="361">
                  <c:v>94605.500000000015</c:v>
                </c:pt>
                <c:pt idx="362">
                  <c:v>94459.200000000012</c:v>
                </c:pt>
                <c:pt idx="363">
                  <c:v>94356.900000000009</c:v>
                </c:pt>
                <c:pt idx="364">
                  <c:v>94411.900000000009</c:v>
                </c:pt>
                <c:pt idx="365">
                  <c:v>94418.500000000015</c:v>
                </c:pt>
                <c:pt idx="366">
                  <c:v>94219.400000000009</c:v>
                </c:pt>
                <c:pt idx="367">
                  <c:v>94064.3</c:v>
                </c:pt>
                <c:pt idx="368">
                  <c:v>94006.000000000015</c:v>
                </c:pt>
                <c:pt idx="369">
                  <c:v>94000.500000000015</c:v>
                </c:pt>
                <c:pt idx="370">
                  <c:v>93944.400000000009</c:v>
                </c:pt>
                <c:pt idx="371">
                  <c:v>93942.200000000012</c:v>
                </c:pt>
                <c:pt idx="372">
                  <c:v>93726.6</c:v>
                </c:pt>
                <c:pt idx="373">
                  <c:v>93661.700000000012</c:v>
                </c:pt>
                <c:pt idx="374">
                  <c:v>93628.700000000012</c:v>
                </c:pt>
                <c:pt idx="375">
                  <c:v>93668.3</c:v>
                </c:pt>
                <c:pt idx="376">
                  <c:v>93771.700000000012</c:v>
                </c:pt>
                <c:pt idx="377">
                  <c:v>93787.1</c:v>
                </c:pt>
                <c:pt idx="378">
                  <c:v>93563.8</c:v>
                </c:pt>
                <c:pt idx="379">
                  <c:v>93305.3</c:v>
                </c:pt>
                <c:pt idx="380">
                  <c:v>93182.1</c:v>
                </c:pt>
                <c:pt idx="381">
                  <c:v>93217.3</c:v>
                </c:pt>
                <c:pt idx="382">
                  <c:v>93297.600000000006</c:v>
                </c:pt>
                <c:pt idx="383">
                  <c:v>93453.8</c:v>
                </c:pt>
                <c:pt idx="384">
                  <c:v>93491.200000000012</c:v>
                </c:pt>
                <c:pt idx="385">
                  <c:v>93351.500000000015</c:v>
                </c:pt>
                <c:pt idx="386">
                  <c:v>93145.8</c:v>
                </c:pt>
                <c:pt idx="387">
                  <c:v>93153.500000000015</c:v>
                </c:pt>
                <c:pt idx="388">
                  <c:v>93225.000000000015</c:v>
                </c:pt>
                <c:pt idx="389">
                  <c:v>93170.000000000015</c:v>
                </c:pt>
                <c:pt idx="390">
                  <c:v>93121.600000000006</c:v>
                </c:pt>
                <c:pt idx="391">
                  <c:v>93020.400000000009</c:v>
                </c:pt>
                <c:pt idx="392">
                  <c:v>92964.3</c:v>
                </c:pt>
                <c:pt idx="393">
                  <c:v>92892.800000000003</c:v>
                </c:pt>
                <c:pt idx="394">
                  <c:v>92827.900000000009</c:v>
                </c:pt>
                <c:pt idx="395">
                  <c:v>92637.6</c:v>
                </c:pt>
                <c:pt idx="396">
                  <c:v>92604.6</c:v>
                </c:pt>
                <c:pt idx="397">
                  <c:v>92649.700000000012</c:v>
                </c:pt>
                <c:pt idx="398">
                  <c:v>92756.400000000009</c:v>
                </c:pt>
                <c:pt idx="399">
                  <c:v>92515.500000000015</c:v>
                </c:pt>
                <c:pt idx="400">
                  <c:v>92393.400000000009</c:v>
                </c:pt>
                <c:pt idx="401">
                  <c:v>92317.500000000015</c:v>
                </c:pt>
                <c:pt idx="402">
                  <c:v>92283.400000000009</c:v>
                </c:pt>
                <c:pt idx="403">
                  <c:v>92271.3</c:v>
                </c:pt>
                <c:pt idx="404">
                  <c:v>92186.6</c:v>
                </c:pt>
                <c:pt idx="405">
                  <c:v>92258.1</c:v>
                </c:pt>
                <c:pt idx="406">
                  <c:v>92329.600000000006</c:v>
                </c:pt>
                <c:pt idx="407">
                  <c:v>92197.6</c:v>
                </c:pt>
                <c:pt idx="408">
                  <c:v>92031.500000000015</c:v>
                </c:pt>
                <c:pt idx="409">
                  <c:v>91920.400000000009</c:v>
                </c:pt>
                <c:pt idx="410">
                  <c:v>91773.000000000015</c:v>
                </c:pt>
                <c:pt idx="411">
                  <c:v>91743.3</c:v>
                </c:pt>
                <c:pt idx="412">
                  <c:v>91654.200000000012</c:v>
                </c:pt>
                <c:pt idx="413">
                  <c:v>91768.6</c:v>
                </c:pt>
                <c:pt idx="414">
                  <c:v>91820.3</c:v>
                </c:pt>
                <c:pt idx="415">
                  <c:v>91740.000000000015</c:v>
                </c:pt>
                <c:pt idx="416">
                  <c:v>91702.6</c:v>
                </c:pt>
                <c:pt idx="417">
                  <c:v>91699.3</c:v>
                </c:pt>
                <c:pt idx="418">
                  <c:v>91509.000000000015</c:v>
                </c:pt>
                <c:pt idx="419">
                  <c:v>91267.000000000015</c:v>
                </c:pt>
                <c:pt idx="420">
                  <c:v>91260.400000000009</c:v>
                </c:pt>
                <c:pt idx="421">
                  <c:v>91248.3</c:v>
                </c:pt>
                <c:pt idx="422">
                  <c:v>91138.3</c:v>
                </c:pt>
                <c:pt idx="423">
                  <c:v>91054.700000000012</c:v>
                </c:pt>
                <c:pt idx="424">
                  <c:v>91202.1</c:v>
                </c:pt>
                <c:pt idx="425">
                  <c:v>91069.000000000015</c:v>
                </c:pt>
                <c:pt idx="426">
                  <c:v>91051.400000000009</c:v>
                </c:pt>
                <c:pt idx="427">
                  <c:v>91063.500000000015</c:v>
                </c:pt>
                <c:pt idx="428">
                  <c:v>90916.1</c:v>
                </c:pt>
                <c:pt idx="429">
                  <c:v>90588.3</c:v>
                </c:pt>
                <c:pt idx="430">
                  <c:v>90640.000000000015</c:v>
                </c:pt>
                <c:pt idx="431">
                  <c:v>90446.400000000009</c:v>
                </c:pt>
                <c:pt idx="432">
                  <c:v>90345.200000000012</c:v>
                </c:pt>
                <c:pt idx="433">
                  <c:v>90391.400000000009</c:v>
                </c:pt>
                <c:pt idx="434">
                  <c:v>90193.400000000009</c:v>
                </c:pt>
                <c:pt idx="435">
                  <c:v>90164.800000000003</c:v>
                </c:pt>
                <c:pt idx="436">
                  <c:v>90250.6</c:v>
                </c:pt>
                <c:pt idx="437">
                  <c:v>90165.900000000009</c:v>
                </c:pt>
                <c:pt idx="438">
                  <c:v>90161.500000000015</c:v>
                </c:pt>
                <c:pt idx="439">
                  <c:v>90142.8</c:v>
                </c:pt>
                <c:pt idx="440">
                  <c:v>90014.1</c:v>
                </c:pt>
                <c:pt idx="441">
                  <c:v>90015.200000000012</c:v>
                </c:pt>
                <c:pt idx="442">
                  <c:v>89865.600000000006</c:v>
                </c:pt>
                <c:pt idx="443">
                  <c:v>89751.200000000012</c:v>
                </c:pt>
                <c:pt idx="444">
                  <c:v>89702.8</c:v>
                </c:pt>
                <c:pt idx="445">
                  <c:v>89530.1</c:v>
                </c:pt>
                <c:pt idx="446">
                  <c:v>89621.400000000009</c:v>
                </c:pt>
                <c:pt idx="447">
                  <c:v>89500.400000000009</c:v>
                </c:pt>
                <c:pt idx="448">
                  <c:v>89402.5</c:v>
                </c:pt>
                <c:pt idx="449">
                  <c:v>89400.3</c:v>
                </c:pt>
                <c:pt idx="450">
                  <c:v>89247.400000000009</c:v>
                </c:pt>
                <c:pt idx="451">
                  <c:v>89302.400000000009</c:v>
                </c:pt>
                <c:pt idx="452">
                  <c:v>89259.5</c:v>
                </c:pt>
                <c:pt idx="453">
                  <c:v>89214.400000000009</c:v>
                </c:pt>
                <c:pt idx="454">
                  <c:v>89293.6</c:v>
                </c:pt>
                <c:pt idx="455">
                  <c:v>89159.400000000009</c:v>
                </c:pt>
                <c:pt idx="456">
                  <c:v>89332.1</c:v>
                </c:pt>
                <c:pt idx="457">
                  <c:v>89180.3</c:v>
                </c:pt>
                <c:pt idx="458">
                  <c:v>89166</c:v>
                </c:pt>
                <c:pt idx="459">
                  <c:v>89117.6</c:v>
                </c:pt>
                <c:pt idx="460">
                  <c:v>89095.6</c:v>
                </c:pt>
                <c:pt idx="461">
                  <c:v>89087.900000000009</c:v>
                </c:pt>
                <c:pt idx="462">
                  <c:v>88903.1</c:v>
                </c:pt>
                <c:pt idx="463">
                  <c:v>88962.5</c:v>
                </c:pt>
                <c:pt idx="464">
                  <c:v>88776.6</c:v>
                </c:pt>
                <c:pt idx="465">
                  <c:v>88836</c:v>
                </c:pt>
                <c:pt idx="466">
                  <c:v>88688.6</c:v>
                </c:pt>
                <c:pt idx="467">
                  <c:v>88748</c:v>
                </c:pt>
                <c:pt idx="468">
                  <c:v>88512.6</c:v>
                </c:pt>
                <c:pt idx="469">
                  <c:v>88535.700000000012</c:v>
                </c:pt>
                <c:pt idx="470">
                  <c:v>88385</c:v>
                </c:pt>
                <c:pt idx="471">
                  <c:v>88382.8</c:v>
                </c:pt>
                <c:pt idx="472">
                  <c:v>88299.200000000012</c:v>
                </c:pt>
                <c:pt idx="473">
                  <c:v>88242</c:v>
                </c:pt>
                <c:pt idx="474">
                  <c:v>88075.900000000009</c:v>
                </c:pt>
                <c:pt idx="475">
                  <c:v>88128.700000000012</c:v>
                </c:pt>
                <c:pt idx="476">
                  <c:v>88023.1</c:v>
                </c:pt>
                <c:pt idx="477">
                  <c:v>88078.1</c:v>
                </c:pt>
                <c:pt idx="478">
                  <c:v>87938.400000000009</c:v>
                </c:pt>
                <c:pt idx="479">
                  <c:v>87957.1</c:v>
                </c:pt>
                <c:pt idx="480">
                  <c:v>87782.200000000012</c:v>
                </c:pt>
                <c:pt idx="481">
                  <c:v>87809.700000000012</c:v>
                </c:pt>
                <c:pt idx="482">
                  <c:v>87605.1</c:v>
                </c:pt>
                <c:pt idx="483">
                  <c:v>87774.5</c:v>
                </c:pt>
                <c:pt idx="484">
                  <c:v>87610.6</c:v>
                </c:pt>
                <c:pt idx="485">
                  <c:v>87637</c:v>
                </c:pt>
                <c:pt idx="486">
                  <c:v>87497.3</c:v>
                </c:pt>
                <c:pt idx="487">
                  <c:v>87497.3</c:v>
                </c:pt>
                <c:pt idx="488">
                  <c:v>87432.400000000009</c:v>
                </c:pt>
                <c:pt idx="489">
                  <c:v>87347.700000000012</c:v>
                </c:pt>
                <c:pt idx="490">
                  <c:v>87366.400000000009</c:v>
                </c:pt>
                <c:pt idx="491">
                  <c:v>87283.900000000009</c:v>
                </c:pt>
                <c:pt idx="492">
                  <c:v>87278.400000000009</c:v>
                </c:pt>
                <c:pt idx="493">
                  <c:v>87208</c:v>
                </c:pt>
                <c:pt idx="494">
                  <c:v>87182.700000000012</c:v>
                </c:pt>
                <c:pt idx="495">
                  <c:v>87107.900000000009</c:v>
                </c:pt>
                <c:pt idx="496">
                  <c:v>87048.5</c:v>
                </c:pt>
                <c:pt idx="497">
                  <c:v>87117.8</c:v>
                </c:pt>
                <c:pt idx="498">
                  <c:v>86915.400000000009</c:v>
                </c:pt>
                <c:pt idx="499">
                  <c:v>86945.1</c:v>
                </c:pt>
                <c:pt idx="500">
                  <c:v>86860.400000000009</c:v>
                </c:pt>
                <c:pt idx="501">
                  <c:v>86770.200000000012</c:v>
                </c:pt>
                <c:pt idx="502">
                  <c:v>86807.6</c:v>
                </c:pt>
                <c:pt idx="503">
                  <c:v>86733.900000000009</c:v>
                </c:pt>
                <c:pt idx="504">
                  <c:v>86776.8</c:v>
                </c:pt>
                <c:pt idx="505">
                  <c:v>86702</c:v>
                </c:pt>
                <c:pt idx="506">
                  <c:v>86665.700000000012</c:v>
                </c:pt>
                <c:pt idx="507">
                  <c:v>86703.1</c:v>
                </c:pt>
                <c:pt idx="508">
                  <c:v>86561.200000000012</c:v>
                </c:pt>
                <c:pt idx="509">
                  <c:v>86541.400000000009</c:v>
                </c:pt>
                <c:pt idx="510">
                  <c:v>86530.400000000009</c:v>
                </c:pt>
                <c:pt idx="511">
                  <c:v>86401.700000000012</c:v>
                </c:pt>
                <c:pt idx="512">
                  <c:v>86345.600000000006</c:v>
                </c:pt>
                <c:pt idx="513">
                  <c:v>86258.700000000012</c:v>
                </c:pt>
                <c:pt idx="514">
                  <c:v>86124.5</c:v>
                </c:pt>
                <c:pt idx="515">
                  <c:v>86057.400000000009</c:v>
                </c:pt>
                <c:pt idx="516">
                  <c:v>86007.900000000009</c:v>
                </c:pt>
                <c:pt idx="517">
                  <c:v>85955.1</c:v>
                </c:pt>
                <c:pt idx="518">
                  <c:v>85982.6</c:v>
                </c:pt>
                <c:pt idx="519">
                  <c:v>85972.700000000012</c:v>
                </c:pt>
                <c:pt idx="520">
                  <c:v>85868.200000000012</c:v>
                </c:pt>
                <c:pt idx="521">
                  <c:v>85968.3</c:v>
                </c:pt>
                <c:pt idx="522">
                  <c:v>85922.1</c:v>
                </c:pt>
                <c:pt idx="523">
                  <c:v>85859.400000000009</c:v>
                </c:pt>
                <c:pt idx="524">
                  <c:v>85816.5</c:v>
                </c:pt>
                <c:pt idx="525">
                  <c:v>85816.5</c:v>
                </c:pt>
                <c:pt idx="526">
                  <c:v>85703.200000000012</c:v>
                </c:pt>
                <c:pt idx="527">
                  <c:v>85661.400000000009</c:v>
                </c:pt>
                <c:pt idx="528">
                  <c:v>85698.8</c:v>
                </c:pt>
                <c:pt idx="529">
                  <c:v>85666.900000000009</c:v>
                </c:pt>
                <c:pt idx="530">
                  <c:v>85591</c:v>
                </c:pt>
                <c:pt idx="531">
                  <c:v>85514</c:v>
                </c:pt>
                <c:pt idx="532">
                  <c:v>85399.6</c:v>
                </c:pt>
                <c:pt idx="533">
                  <c:v>85207.1</c:v>
                </c:pt>
                <c:pt idx="534">
                  <c:v>85217</c:v>
                </c:pt>
                <c:pt idx="535">
                  <c:v>85222.5</c:v>
                </c:pt>
                <c:pt idx="536">
                  <c:v>85266.5</c:v>
                </c:pt>
                <c:pt idx="537">
                  <c:v>85221.400000000009</c:v>
                </c:pt>
                <c:pt idx="538">
                  <c:v>85259.900000000009</c:v>
                </c:pt>
                <c:pt idx="539">
                  <c:v>85287.400000000009</c:v>
                </c:pt>
                <c:pt idx="540">
                  <c:v>85331.400000000009</c:v>
                </c:pt>
                <c:pt idx="541">
                  <c:v>85190.6</c:v>
                </c:pt>
                <c:pt idx="542">
                  <c:v>84958.5</c:v>
                </c:pt>
                <c:pt idx="543">
                  <c:v>84849.600000000006</c:v>
                </c:pt>
                <c:pt idx="544">
                  <c:v>84815.5</c:v>
                </c:pt>
                <c:pt idx="545">
                  <c:v>84681.3</c:v>
                </c:pt>
                <c:pt idx="546">
                  <c:v>84640.6</c:v>
                </c:pt>
                <c:pt idx="547">
                  <c:v>84651.6</c:v>
                </c:pt>
                <c:pt idx="548">
                  <c:v>84694.5</c:v>
                </c:pt>
                <c:pt idx="549">
                  <c:v>84703.3</c:v>
                </c:pt>
                <c:pt idx="550">
                  <c:v>84576.8</c:v>
                </c:pt>
                <c:pt idx="551">
                  <c:v>84549.3</c:v>
                </c:pt>
                <c:pt idx="552">
                  <c:v>84485.5</c:v>
                </c:pt>
                <c:pt idx="553">
                  <c:v>84403</c:v>
                </c:pt>
                <c:pt idx="554">
                  <c:v>84280.900000000009</c:v>
                </c:pt>
                <c:pt idx="555">
                  <c:v>84205</c:v>
                </c:pt>
                <c:pt idx="556">
                  <c:v>84180.800000000003</c:v>
                </c:pt>
                <c:pt idx="557">
                  <c:v>84238</c:v>
                </c:pt>
                <c:pt idx="558">
                  <c:v>84233.600000000006</c:v>
                </c:pt>
                <c:pt idx="559">
                  <c:v>84195.1</c:v>
                </c:pt>
                <c:pt idx="560">
                  <c:v>84134.6</c:v>
                </c:pt>
                <c:pt idx="561">
                  <c:v>84121.400000000009</c:v>
                </c:pt>
                <c:pt idx="562">
                  <c:v>83948.700000000012</c:v>
                </c:pt>
                <c:pt idx="563">
                  <c:v>83846.400000000009</c:v>
                </c:pt>
                <c:pt idx="564">
                  <c:v>83779.3</c:v>
                </c:pt>
                <c:pt idx="565">
                  <c:v>83770.5</c:v>
                </c:pt>
                <c:pt idx="566">
                  <c:v>83804.600000000006</c:v>
                </c:pt>
                <c:pt idx="567">
                  <c:v>83853</c:v>
                </c:pt>
                <c:pt idx="568">
                  <c:v>83794.700000000012</c:v>
                </c:pt>
                <c:pt idx="569">
                  <c:v>83704.5</c:v>
                </c:pt>
                <c:pt idx="570">
                  <c:v>83608.800000000003</c:v>
                </c:pt>
                <c:pt idx="571">
                  <c:v>83496.600000000006</c:v>
                </c:pt>
                <c:pt idx="572">
                  <c:v>83484.5</c:v>
                </c:pt>
                <c:pt idx="573">
                  <c:v>83553.8</c:v>
                </c:pt>
                <c:pt idx="574">
                  <c:v>83598.900000000009</c:v>
                </c:pt>
                <c:pt idx="575">
                  <c:v>83574.700000000012</c:v>
                </c:pt>
                <c:pt idx="576">
                  <c:v>83419.600000000006</c:v>
                </c:pt>
                <c:pt idx="577">
                  <c:v>83353.600000000006</c:v>
                </c:pt>
                <c:pt idx="578">
                  <c:v>83204</c:v>
                </c:pt>
                <c:pt idx="579">
                  <c:v>83124.800000000003</c:v>
                </c:pt>
                <c:pt idx="580">
                  <c:v>83184.200000000012</c:v>
                </c:pt>
                <c:pt idx="581">
                  <c:v>83213.900000000009</c:v>
                </c:pt>
                <c:pt idx="582">
                  <c:v>83146.8</c:v>
                </c:pt>
                <c:pt idx="583">
                  <c:v>83143.5</c:v>
                </c:pt>
                <c:pt idx="584">
                  <c:v>82910.3</c:v>
                </c:pt>
                <c:pt idx="585">
                  <c:v>82864.100000000006</c:v>
                </c:pt>
                <c:pt idx="586">
                  <c:v>82891.600000000006</c:v>
                </c:pt>
                <c:pt idx="587">
                  <c:v>82944.400000000009</c:v>
                </c:pt>
                <c:pt idx="588">
                  <c:v>83001.600000000006</c:v>
                </c:pt>
                <c:pt idx="589">
                  <c:v>82882.8</c:v>
                </c:pt>
                <c:pt idx="590">
                  <c:v>82819</c:v>
                </c:pt>
                <c:pt idx="591">
                  <c:v>82804.700000000012</c:v>
                </c:pt>
                <c:pt idx="592">
                  <c:v>82738.700000000012</c:v>
                </c:pt>
                <c:pt idx="593">
                  <c:v>82702.400000000009</c:v>
                </c:pt>
                <c:pt idx="594">
                  <c:v>82777.200000000012</c:v>
                </c:pt>
                <c:pt idx="595">
                  <c:v>82778.3</c:v>
                </c:pt>
                <c:pt idx="596">
                  <c:v>82588</c:v>
                </c:pt>
                <c:pt idx="597">
                  <c:v>82461.5</c:v>
                </c:pt>
                <c:pt idx="598">
                  <c:v>82436.200000000012</c:v>
                </c:pt>
                <c:pt idx="599">
                  <c:v>82504.400000000009</c:v>
                </c:pt>
                <c:pt idx="600">
                  <c:v>82434</c:v>
                </c:pt>
                <c:pt idx="601">
                  <c:v>82272.3</c:v>
                </c:pt>
                <c:pt idx="602">
                  <c:v>82093</c:v>
                </c:pt>
                <c:pt idx="603">
                  <c:v>82001.700000000012</c:v>
                </c:pt>
                <c:pt idx="604">
                  <c:v>82068.800000000003</c:v>
                </c:pt>
                <c:pt idx="605">
                  <c:v>82205.200000000012</c:v>
                </c:pt>
                <c:pt idx="606">
                  <c:v>82050.100000000006</c:v>
                </c:pt>
                <c:pt idx="607">
                  <c:v>81930.200000000012</c:v>
                </c:pt>
                <c:pt idx="608">
                  <c:v>81812.5</c:v>
                </c:pt>
                <c:pt idx="609">
                  <c:v>81796</c:v>
                </c:pt>
                <c:pt idx="610">
                  <c:v>81902.700000000012</c:v>
                </c:pt>
                <c:pt idx="611">
                  <c:v>81869.700000000012</c:v>
                </c:pt>
                <c:pt idx="612">
                  <c:v>81662.900000000009</c:v>
                </c:pt>
                <c:pt idx="613">
                  <c:v>81510</c:v>
                </c:pt>
                <c:pt idx="614">
                  <c:v>81466</c:v>
                </c:pt>
                <c:pt idx="615">
                  <c:v>81453.900000000009</c:v>
                </c:pt>
                <c:pt idx="616">
                  <c:v>81490.200000000012</c:v>
                </c:pt>
                <c:pt idx="617">
                  <c:v>81386.8</c:v>
                </c:pt>
                <c:pt idx="618">
                  <c:v>81220.700000000012</c:v>
                </c:pt>
                <c:pt idx="619">
                  <c:v>81334</c:v>
                </c:pt>
                <c:pt idx="620">
                  <c:v>81431.900000000009</c:v>
                </c:pt>
                <c:pt idx="621">
                  <c:v>81438.5</c:v>
                </c:pt>
                <c:pt idx="622">
                  <c:v>81375.8</c:v>
                </c:pt>
                <c:pt idx="623">
                  <c:v>81216.3</c:v>
                </c:pt>
                <c:pt idx="624">
                  <c:v>81246</c:v>
                </c:pt>
                <c:pt idx="625">
                  <c:v>81370.3</c:v>
                </c:pt>
                <c:pt idx="626">
                  <c:v>81295.5</c:v>
                </c:pt>
                <c:pt idx="627">
                  <c:v>81078.8</c:v>
                </c:pt>
                <c:pt idx="628">
                  <c:v>81063.400000000009</c:v>
                </c:pt>
                <c:pt idx="629">
                  <c:v>81173.400000000009</c:v>
                </c:pt>
                <c:pt idx="630">
                  <c:v>81166.8</c:v>
                </c:pt>
                <c:pt idx="631">
                  <c:v>81031.5</c:v>
                </c:pt>
                <c:pt idx="632">
                  <c:v>80997.400000000009</c:v>
                </c:pt>
                <c:pt idx="633">
                  <c:v>80982</c:v>
                </c:pt>
                <c:pt idx="634">
                  <c:v>81134.900000000009</c:v>
                </c:pt>
                <c:pt idx="635">
                  <c:v>80911.600000000006</c:v>
                </c:pt>
                <c:pt idx="636">
                  <c:v>80742.200000000012</c:v>
                </c:pt>
                <c:pt idx="637">
                  <c:v>80775.200000000012</c:v>
                </c:pt>
                <c:pt idx="638">
                  <c:v>80747.700000000012</c:v>
                </c:pt>
                <c:pt idx="639">
                  <c:v>80678.400000000009</c:v>
                </c:pt>
                <c:pt idx="640">
                  <c:v>80584.900000000009</c:v>
                </c:pt>
                <c:pt idx="641">
                  <c:v>80592.600000000006</c:v>
                </c:pt>
                <c:pt idx="642">
                  <c:v>80748.800000000003</c:v>
                </c:pt>
                <c:pt idx="643">
                  <c:v>80649.8</c:v>
                </c:pt>
                <c:pt idx="644">
                  <c:v>80463.900000000009</c:v>
                </c:pt>
                <c:pt idx="645">
                  <c:v>80445.200000000012</c:v>
                </c:pt>
                <c:pt idx="646">
                  <c:v>80523.3</c:v>
                </c:pt>
                <c:pt idx="647">
                  <c:v>80501.3</c:v>
                </c:pt>
                <c:pt idx="648">
                  <c:v>80275.8</c:v>
                </c:pt>
                <c:pt idx="649">
                  <c:v>80199.900000000009</c:v>
                </c:pt>
                <c:pt idx="650">
                  <c:v>80389.100000000006</c:v>
                </c:pt>
                <c:pt idx="651">
                  <c:v>80278</c:v>
                </c:pt>
                <c:pt idx="652">
                  <c:v>80118.5</c:v>
                </c:pt>
                <c:pt idx="653">
                  <c:v>80166.900000000009</c:v>
                </c:pt>
                <c:pt idx="654">
                  <c:v>80239.5</c:v>
                </c:pt>
                <c:pt idx="655">
                  <c:v>80118.5</c:v>
                </c:pt>
                <c:pt idx="656">
                  <c:v>79974.400000000009</c:v>
                </c:pt>
                <c:pt idx="657">
                  <c:v>80073.400000000009</c:v>
                </c:pt>
                <c:pt idx="658">
                  <c:v>80086.600000000006</c:v>
                </c:pt>
                <c:pt idx="659">
                  <c:v>79884.200000000012</c:v>
                </c:pt>
                <c:pt idx="660">
                  <c:v>79908.400000000009</c:v>
                </c:pt>
                <c:pt idx="661">
                  <c:v>80000.800000000003</c:v>
                </c:pt>
                <c:pt idx="662">
                  <c:v>79932.600000000006</c:v>
                </c:pt>
                <c:pt idx="663">
                  <c:v>79737.900000000009</c:v>
                </c:pt>
                <c:pt idx="664">
                  <c:v>79765.400000000009</c:v>
                </c:pt>
                <c:pt idx="665">
                  <c:v>79846.8</c:v>
                </c:pt>
                <c:pt idx="666">
                  <c:v>79620.200000000012</c:v>
                </c:pt>
                <c:pt idx="667">
                  <c:v>79619.100000000006</c:v>
                </c:pt>
                <c:pt idx="668">
                  <c:v>79692.800000000003</c:v>
                </c:pt>
                <c:pt idx="669">
                  <c:v>79634.5</c:v>
                </c:pt>
                <c:pt idx="670">
                  <c:v>79422.200000000012</c:v>
                </c:pt>
                <c:pt idx="671">
                  <c:v>79440.900000000009</c:v>
                </c:pt>
                <c:pt idx="672">
                  <c:v>79506.900000000009</c:v>
                </c:pt>
                <c:pt idx="673">
                  <c:v>79242.900000000009</c:v>
                </c:pt>
                <c:pt idx="674">
                  <c:v>79317.700000000012</c:v>
                </c:pt>
                <c:pt idx="675">
                  <c:v>79442</c:v>
                </c:pt>
                <c:pt idx="676">
                  <c:v>79316.600000000006</c:v>
                </c:pt>
                <c:pt idx="677">
                  <c:v>79127.400000000009</c:v>
                </c:pt>
                <c:pt idx="678">
                  <c:v>79283.600000000006</c:v>
                </c:pt>
                <c:pt idx="679">
                  <c:v>79231.900000000009</c:v>
                </c:pt>
                <c:pt idx="680">
                  <c:v>79005.3</c:v>
                </c:pt>
                <c:pt idx="681">
                  <c:v>79162.600000000006</c:v>
                </c:pt>
                <c:pt idx="682">
                  <c:v>79253.900000000009</c:v>
                </c:pt>
                <c:pt idx="683">
                  <c:v>78996.5</c:v>
                </c:pt>
                <c:pt idx="684">
                  <c:v>78999.8</c:v>
                </c:pt>
                <c:pt idx="685">
                  <c:v>79074.600000000006</c:v>
                </c:pt>
                <c:pt idx="686">
                  <c:v>78838.100000000006</c:v>
                </c:pt>
                <c:pt idx="687">
                  <c:v>78942.600000000006</c:v>
                </c:pt>
                <c:pt idx="688">
                  <c:v>78987.700000000012</c:v>
                </c:pt>
                <c:pt idx="689">
                  <c:v>78767.700000000012</c:v>
                </c:pt>
                <c:pt idx="690">
                  <c:v>78813.900000000009</c:v>
                </c:pt>
                <c:pt idx="691">
                  <c:v>78826</c:v>
                </c:pt>
                <c:pt idx="692">
                  <c:v>78668.700000000012</c:v>
                </c:pt>
                <c:pt idx="693">
                  <c:v>78662.100000000006</c:v>
                </c:pt>
                <c:pt idx="694">
                  <c:v>78663.200000000012</c:v>
                </c:pt>
                <c:pt idx="695">
                  <c:v>78543.3</c:v>
                </c:pt>
                <c:pt idx="696">
                  <c:v>78542.200000000012</c:v>
                </c:pt>
                <c:pt idx="697">
                  <c:v>78576.3</c:v>
                </c:pt>
                <c:pt idx="698">
                  <c:v>78507</c:v>
                </c:pt>
                <c:pt idx="699">
                  <c:v>78408</c:v>
                </c:pt>
                <c:pt idx="700">
                  <c:v>78522.400000000009</c:v>
                </c:pt>
                <c:pt idx="701">
                  <c:v>78292.5</c:v>
                </c:pt>
                <c:pt idx="702">
                  <c:v>78282.600000000006</c:v>
                </c:pt>
                <c:pt idx="703">
                  <c:v>78493.8</c:v>
                </c:pt>
                <c:pt idx="704">
                  <c:v>78200.100000000006</c:v>
                </c:pt>
                <c:pt idx="705">
                  <c:v>78267.200000000012</c:v>
                </c:pt>
                <c:pt idx="706">
                  <c:v>78228.700000000012</c:v>
                </c:pt>
                <c:pt idx="707">
                  <c:v>78070.3</c:v>
                </c:pt>
                <c:pt idx="708">
                  <c:v>78181.400000000009</c:v>
                </c:pt>
                <c:pt idx="709">
                  <c:v>78113.200000000012</c:v>
                </c:pt>
                <c:pt idx="710">
                  <c:v>77947.100000000006</c:v>
                </c:pt>
                <c:pt idx="711">
                  <c:v>78002.100000000006</c:v>
                </c:pt>
                <c:pt idx="712">
                  <c:v>77964.700000000012</c:v>
                </c:pt>
                <c:pt idx="713">
                  <c:v>77895.400000000009</c:v>
                </c:pt>
                <c:pt idx="714">
                  <c:v>77995.5</c:v>
                </c:pt>
                <c:pt idx="715">
                  <c:v>77836</c:v>
                </c:pt>
                <c:pt idx="716">
                  <c:v>77953.700000000012</c:v>
                </c:pt>
                <c:pt idx="717">
                  <c:v>77862.400000000009</c:v>
                </c:pt>
                <c:pt idx="718">
                  <c:v>77676.5</c:v>
                </c:pt>
                <c:pt idx="719">
                  <c:v>77775.5</c:v>
                </c:pt>
                <c:pt idx="720">
                  <c:v>77731.5</c:v>
                </c:pt>
                <c:pt idx="721">
                  <c:v>77639.100000000006</c:v>
                </c:pt>
                <c:pt idx="722">
                  <c:v>77656.700000000012</c:v>
                </c:pt>
                <c:pt idx="723">
                  <c:v>77445.5</c:v>
                </c:pt>
                <c:pt idx="724">
                  <c:v>77482.900000000009</c:v>
                </c:pt>
                <c:pt idx="725">
                  <c:v>77535.700000000012</c:v>
                </c:pt>
                <c:pt idx="726">
                  <c:v>77347.600000000006</c:v>
                </c:pt>
                <c:pt idx="727">
                  <c:v>77467.5</c:v>
                </c:pt>
                <c:pt idx="728">
                  <c:v>77403.700000000012</c:v>
                </c:pt>
                <c:pt idx="729">
                  <c:v>77277.200000000012</c:v>
                </c:pt>
                <c:pt idx="730">
                  <c:v>77356.400000000009</c:v>
                </c:pt>
                <c:pt idx="731">
                  <c:v>77083.600000000006</c:v>
                </c:pt>
                <c:pt idx="732">
                  <c:v>77364.100000000006</c:v>
                </c:pt>
                <c:pt idx="733">
                  <c:v>77117.700000000012</c:v>
                </c:pt>
                <c:pt idx="734">
                  <c:v>77185.900000000009</c:v>
                </c:pt>
                <c:pt idx="735">
                  <c:v>77235.400000000009</c:v>
                </c:pt>
                <c:pt idx="736">
                  <c:v>77085.8</c:v>
                </c:pt>
                <c:pt idx="737">
                  <c:v>77182.600000000006</c:v>
                </c:pt>
                <c:pt idx="738">
                  <c:v>76934</c:v>
                </c:pt>
                <c:pt idx="739">
                  <c:v>77027.5</c:v>
                </c:pt>
                <c:pt idx="740">
                  <c:v>77036.3</c:v>
                </c:pt>
                <c:pt idx="741">
                  <c:v>77007.700000000012</c:v>
                </c:pt>
                <c:pt idx="742">
                  <c:v>77096.800000000003</c:v>
                </c:pt>
                <c:pt idx="743">
                  <c:v>76881.200000000012</c:v>
                </c:pt>
                <c:pt idx="744">
                  <c:v>76953.8</c:v>
                </c:pt>
                <c:pt idx="745">
                  <c:v>76850.400000000009</c:v>
                </c:pt>
                <c:pt idx="746">
                  <c:v>76668.900000000009</c:v>
                </c:pt>
                <c:pt idx="747">
                  <c:v>76863.600000000006</c:v>
                </c:pt>
                <c:pt idx="748">
                  <c:v>76596.3</c:v>
                </c:pt>
                <c:pt idx="749">
                  <c:v>76655.700000000012</c:v>
                </c:pt>
                <c:pt idx="750">
                  <c:v>76463.200000000012</c:v>
                </c:pt>
                <c:pt idx="751">
                  <c:v>76569.900000000009</c:v>
                </c:pt>
                <c:pt idx="752">
                  <c:v>76514.900000000009</c:v>
                </c:pt>
                <c:pt idx="753">
                  <c:v>76338.900000000009</c:v>
                </c:pt>
                <c:pt idx="754">
                  <c:v>76557.8</c:v>
                </c:pt>
                <c:pt idx="755">
                  <c:v>76222.3</c:v>
                </c:pt>
                <c:pt idx="756">
                  <c:v>76387.3</c:v>
                </c:pt>
                <c:pt idx="757">
                  <c:v>76299.3</c:v>
                </c:pt>
                <c:pt idx="758">
                  <c:v>76265.200000000012</c:v>
                </c:pt>
                <c:pt idx="759">
                  <c:v>76224.5</c:v>
                </c:pt>
                <c:pt idx="760">
                  <c:v>76216.800000000003</c:v>
                </c:pt>
                <c:pt idx="761">
                  <c:v>76131</c:v>
                </c:pt>
                <c:pt idx="762">
                  <c:v>76081.5</c:v>
                </c:pt>
                <c:pt idx="763">
                  <c:v>76202.5</c:v>
                </c:pt>
                <c:pt idx="764">
                  <c:v>75971.5</c:v>
                </c:pt>
                <c:pt idx="765">
                  <c:v>76116.700000000012</c:v>
                </c:pt>
                <c:pt idx="766">
                  <c:v>75958.3</c:v>
                </c:pt>
                <c:pt idx="767">
                  <c:v>76049.600000000006</c:v>
                </c:pt>
                <c:pt idx="768">
                  <c:v>75841.700000000012</c:v>
                </c:pt>
                <c:pt idx="769">
                  <c:v>76018.8</c:v>
                </c:pt>
                <c:pt idx="770">
                  <c:v>75933</c:v>
                </c:pt>
                <c:pt idx="771">
                  <c:v>75851.600000000006</c:v>
                </c:pt>
                <c:pt idx="772">
                  <c:v>75912.100000000006</c:v>
                </c:pt>
                <c:pt idx="773">
                  <c:v>75889</c:v>
                </c:pt>
                <c:pt idx="774">
                  <c:v>75821.900000000009</c:v>
                </c:pt>
                <c:pt idx="775">
                  <c:v>75710.8</c:v>
                </c:pt>
                <c:pt idx="776">
                  <c:v>75797.700000000012</c:v>
                </c:pt>
                <c:pt idx="777">
                  <c:v>75760.3</c:v>
                </c:pt>
                <c:pt idx="778">
                  <c:v>75714.100000000006</c:v>
                </c:pt>
                <c:pt idx="779">
                  <c:v>75520.5</c:v>
                </c:pt>
                <c:pt idx="780">
                  <c:v>75755.900000000009</c:v>
                </c:pt>
                <c:pt idx="781">
                  <c:v>75479.8</c:v>
                </c:pt>
                <c:pt idx="782">
                  <c:v>75621.700000000012</c:v>
                </c:pt>
                <c:pt idx="783">
                  <c:v>75315.900000000009</c:v>
                </c:pt>
                <c:pt idx="784">
                  <c:v>75549.100000000006</c:v>
                </c:pt>
                <c:pt idx="785">
                  <c:v>75364.3</c:v>
                </c:pt>
                <c:pt idx="786">
                  <c:v>75447.900000000009</c:v>
                </c:pt>
                <c:pt idx="787">
                  <c:v>75172.900000000009</c:v>
                </c:pt>
                <c:pt idx="788">
                  <c:v>75302.700000000012</c:v>
                </c:pt>
                <c:pt idx="789">
                  <c:v>75161.900000000009</c:v>
                </c:pt>
                <c:pt idx="790">
                  <c:v>75322.5</c:v>
                </c:pt>
                <c:pt idx="791">
                  <c:v>75121.200000000012</c:v>
                </c:pt>
                <c:pt idx="792">
                  <c:v>75161.900000000009</c:v>
                </c:pt>
                <c:pt idx="793">
                  <c:v>75078.3</c:v>
                </c:pt>
                <c:pt idx="794">
                  <c:v>75199.3</c:v>
                </c:pt>
                <c:pt idx="795">
                  <c:v>75000.200000000012</c:v>
                </c:pt>
                <c:pt idx="796">
                  <c:v>75108</c:v>
                </c:pt>
                <c:pt idx="797">
                  <c:v>74842.900000000009</c:v>
                </c:pt>
                <c:pt idx="798">
                  <c:v>74896.800000000003</c:v>
                </c:pt>
                <c:pt idx="799">
                  <c:v>74846.200000000012</c:v>
                </c:pt>
                <c:pt idx="800">
                  <c:v>74959.5</c:v>
                </c:pt>
                <c:pt idx="801">
                  <c:v>74800</c:v>
                </c:pt>
                <c:pt idx="802">
                  <c:v>74826.400000000009</c:v>
                </c:pt>
                <c:pt idx="803">
                  <c:v>74637.200000000012</c:v>
                </c:pt>
                <c:pt idx="804">
                  <c:v>74695.5</c:v>
                </c:pt>
                <c:pt idx="805">
                  <c:v>74614.100000000006</c:v>
                </c:pt>
                <c:pt idx="806">
                  <c:v>74754.900000000009</c:v>
                </c:pt>
                <c:pt idx="807">
                  <c:v>74719.700000000012</c:v>
                </c:pt>
                <c:pt idx="808">
                  <c:v>74687.8</c:v>
                </c:pt>
                <c:pt idx="809">
                  <c:v>74585.5</c:v>
                </c:pt>
                <c:pt idx="810">
                  <c:v>74472.200000000012</c:v>
                </c:pt>
                <c:pt idx="811">
                  <c:v>74467.8</c:v>
                </c:pt>
                <c:pt idx="812">
                  <c:v>74368.800000000003</c:v>
                </c:pt>
                <c:pt idx="813">
                  <c:v>74412.800000000003</c:v>
                </c:pt>
                <c:pt idx="814">
                  <c:v>74345.700000000012</c:v>
                </c:pt>
                <c:pt idx="815">
                  <c:v>74461.200000000012</c:v>
                </c:pt>
                <c:pt idx="816">
                  <c:v>74277.5</c:v>
                </c:pt>
                <c:pt idx="817">
                  <c:v>74477.700000000012</c:v>
                </c:pt>
                <c:pt idx="818">
                  <c:v>74317.100000000006</c:v>
                </c:pt>
                <c:pt idx="819">
                  <c:v>74286.3</c:v>
                </c:pt>
                <c:pt idx="820">
                  <c:v>74290.700000000012</c:v>
                </c:pt>
                <c:pt idx="821">
                  <c:v>74147.700000000012</c:v>
                </c:pt>
                <c:pt idx="822">
                  <c:v>74219.200000000012</c:v>
                </c:pt>
                <c:pt idx="823">
                  <c:v>74056.400000000009</c:v>
                </c:pt>
                <c:pt idx="824">
                  <c:v>74120.200000000012</c:v>
                </c:pt>
                <c:pt idx="825">
                  <c:v>73958.5</c:v>
                </c:pt>
                <c:pt idx="826">
                  <c:v>74046.5</c:v>
                </c:pt>
                <c:pt idx="827">
                  <c:v>73877.100000000006</c:v>
                </c:pt>
                <c:pt idx="828">
                  <c:v>74011.3</c:v>
                </c:pt>
                <c:pt idx="829">
                  <c:v>73973.900000000009</c:v>
                </c:pt>
                <c:pt idx="830">
                  <c:v>73888.100000000006</c:v>
                </c:pt>
                <c:pt idx="831">
                  <c:v>73910.100000000006</c:v>
                </c:pt>
                <c:pt idx="832">
                  <c:v>73802.3</c:v>
                </c:pt>
                <c:pt idx="833">
                  <c:v>73856.200000000012</c:v>
                </c:pt>
                <c:pt idx="834">
                  <c:v>73742.900000000009</c:v>
                </c:pt>
                <c:pt idx="835">
                  <c:v>73768.200000000012</c:v>
                </c:pt>
                <c:pt idx="836">
                  <c:v>73752.800000000003</c:v>
                </c:pt>
                <c:pt idx="837">
                  <c:v>73603.200000000012</c:v>
                </c:pt>
                <c:pt idx="838">
                  <c:v>73790.200000000012</c:v>
                </c:pt>
                <c:pt idx="839">
                  <c:v>73568</c:v>
                </c:pt>
                <c:pt idx="840">
                  <c:v>73614.200000000012</c:v>
                </c:pt>
                <c:pt idx="841">
                  <c:v>73532.800000000003</c:v>
                </c:pt>
                <c:pt idx="842">
                  <c:v>73406.3</c:v>
                </c:pt>
                <c:pt idx="843">
                  <c:v>73585.600000000006</c:v>
                </c:pt>
                <c:pt idx="844">
                  <c:v>73291.900000000009</c:v>
                </c:pt>
                <c:pt idx="845">
                  <c:v>73421.700000000012</c:v>
                </c:pt>
                <c:pt idx="846">
                  <c:v>73339.200000000012</c:v>
                </c:pt>
                <c:pt idx="847">
                  <c:v>73277.600000000006</c:v>
                </c:pt>
                <c:pt idx="848">
                  <c:v>73339.200000000012</c:v>
                </c:pt>
                <c:pt idx="849">
                  <c:v>73155.5</c:v>
                </c:pt>
                <c:pt idx="850">
                  <c:v>73268.800000000003</c:v>
                </c:pt>
                <c:pt idx="851">
                  <c:v>73228.100000000006</c:v>
                </c:pt>
                <c:pt idx="852">
                  <c:v>73140.100000000006</c:v>
                </c:pt>
                <c:pt idx="853">
                  <c:v>73287.5</c:v>
                </c:pt>
                <c:pt idx="854">
                  <c:v>73132.400000000009</c:v>
                </c:pt>
                <c:pt idx="855">
                  <c:v>73167.600000000006</c:v>
                </c:pt>
                <c:pt idx="856">
                  <c:v>73096.100000000006</c:v>
                </c:pt>
                <c:pt idx="857">
                  <c:v>72991.600000000006</c:v>
                </c:pt>
                <c:pt idx="858">
                  <c:v>73082.900000000009</c:v>
                </c:pt>
                <c:pt idx="859">
                  <c:v>72937.700000000012</c:v>
                </c:pt>
                <c:pt idx="860">
                  <c:v>72913.5</c:v>
                </c:pt>
                <c:pt idx="861">
                  <c:v>72989.400000000009</c:v>
                </c:pt>
                <c:pt idx="862">
                  <c:v>72905.8</c:v>
                </c:pt>
                <c:pt idx="863">
                  <c:v>72999.3</c:v>
                </c:pt>
                <c:pt idx="864">
                  <c:v>72926.700000000012</c:v>
                </c:pt>
                <c:pt idx="865">
                  <c:v>72733.100000000006</c:v>
                </c:pt>
                <c:pt idx="866">
                  <c:v>72811.200000000012</c:v>
                </c:pt>
                <c:pt idx="867">
                  <c:v>72726.5</c:v>
                </c:pt>
                <c:pt idx="868">
                  <c:v>72686.900000000009</c:v>
                </c:pt>
                <c:pt idx="869">
                  <c:v>72810.100000000006</c:v>
                </c:pt>
                <c:pt idx="870">
                  <c:v>72696.800000000003</c:v>
                </c:pt>
                <c:pt idx="871">
                  <c:v>72649.5</c:v>
                </c:pt>
                <c:pt idx="872">
                  <c:v>72685.8</c:v>
                </c:pt>
                <c:pt idx="873">
                  <c:v>72547.200000000012</c:v>
                </c:pt>
                <c:pt idx="874">
                  <c:v>72515.3</c:v>
                </c:pt>
                <c:pt idx="875">
                  <c:v>72543.900000000009</c:v>
                </c:pt>
                <c:pt idx="876">
                  <c:v>72528.5</c:v>
                </c:pt>
                <c:pt idx="877">
                  <c:v>72436.100000000006</c:v>
                </c:pt>
                <c:pt idx="878">
                  <c:v>72468</c:v>
                </c:pt>
                <c:pt idx="879">
                  <c:v>72341.5</c:v>
                </c:pt>
                <c:pt idx="880">
                  <c:v>72383.3</c:v>
                </c:pt>
                <c:pt idx="881">
                  <c:v>72446</c:v>
                </c:pt>
                <c:pt idx="882">
                  <c:v>72376.700000000012</c:v>
                </c:pt>
                <c:pt idx="883">
                  <c:v>72310.700000000012</c:v>
                </c:pt>
                <c:pt idx="884">
                  <c:v>72266.700000000012</c:v>
                </c:pt>
                <c:pt idx="885">
                  <c:v>72275.5</c:v>
                </c:pt>
                <c:pt idx="886">
                  <c:v>72330.5</c:v>
                </c:pt>
                <c:pt idx="887">
                  <c:v>72301.900000000009</c:v>
                </c:pt>
                <c:pt idx="888">
                  <c:v>72180.900000000009</c:v>
                </c:pt>
                <c:pt idx="889">
                  <c:v>72292</c:v>
                </c:pt>
                <c:pt idx="890">
                  <c:v>72320.600000000006</c:v>
                </c:pt>
                <c:pt idx="891">
                  <c:v>72142.400000000009</c:v>
                </c:pt>
                <c:pt idx="892">
                  <c:v>72103.900000000009</c:v>
                </c:pt>
                <c:pt idx="893">
                  <c:v>72261.200000000012</c:v>
                </c:pt>
                <c:pt idx="894">
                  <c:v>72135.8</c:v>
                </c:pt>
                <c:pt idx="895">
                  <c:v>72039</c:v>
                </c:pt>
                <c:pt idx="896">
                  <c:v>72087.400000000009</c:v>
                </c:pt>
                <c:pt idx="897">
                  <c:v>72136.900000000009</c:v>
                </c:pt>
                <c:pt idx="898">
                  <c:v>72063.200000000012</c:v>
                </c:pt>
                <c:pt idx="899">
                  <c:v>72073.100000000006</c:v>
                </c:pt>
                <c:pt idx="900">
                  <c:v>72057.700000000012</c:v>
                </c:pt>
                <c:pt idx="901">
                  <c:v>72095.100000000006</c:v>
                </c:pt>
                <c:pt idx="902">
                  <c:v>72030.200000000012</c:v>
                </c:pt>
                <c:pt idx="903">
                  <c:v>71997.200000000012</c:v>
                </c:pt>
                <c:pt idx="904">
                  <c:v>71989.5</c:v>
                </c:pt>
                <c:pt idx="905">
                  <c:v>71882.8</c:v>
                </c:pt>
                <c:pt idx="906">
                  <c:v>71878.400000000009</c:v>
                </c:pt>
                <c:pt idx="907">
                  <c:v>71853.100000000006</c:v>
                </c:pt>
                <c:pt idx="908">
                  <c:v>71758.5</c:v>
                </c:pt>
                <c:pt idx="909">
                  <c:v>71728.800000000003</c:v>
                </c:pt>
                <c:pt idx="910">
                  <c:v>71750.8</c:v>
                </c:pt>
                <c:pt idx="911">
                  <c:v>71595.700000000012</c:v>
                </c:pt>
                <c:pt idx="912">
                  <c:v>71588</c:v>
                </c:pt>
                <c:pt idx="913">
                  <c:v>71636.400000000009</c:v>
                </c:pt>
                <c:pt idx="914">
                  <c:v>71536.3</c:v>
                </c:pt>
                <c:pt idx="915">
                  <c:v>71505.5</c:v>
                </c:pt>
                <c:pt idx="916">
                  <c:v>71590.200000000012</c:v>
                </c:pt>
                <c:pt idx="917">
                  <c:v>71495.600000000006</c:v>
                </c:pt>
                <c:pt idx="918">
                  <c:v>71429.600000000006</c:v>
                </c:pt>
                <c:pt idx="919">
                  <c:v>71324</c:v>
                </c:pt>
                <c:pt idx="920">
                  <c:v>71300.900000000009</c:v>
                </c:pt>
                <c:pt idx="921">
                  <c:v>71347.100000000006</c:v>
                </c:pt>
                <c:pt idx="922">
                  <c:v>71222.8</c:v>
                </c:pt>
                <c:pt idx="923">
                  <c:v>71183.200000000012</c:v>
                </c:pt>
                <c:pt idx="924">
                  <c:v>71278.900000000009</c:v>
                </c:pt>
                <c:pt idx="925">
                  <c:v>71141.400000000009</c:v>
                </c:pt>
                <c:pt idx="926">
                  <c:v>71172.200000000012</c:v>
                </c:pt>
                <c:pt idx="927">
                  <c:v>70961</c:v>
                </c:pt>
                <c:pt idx="928">
                  <c:v>71060</c:v>
                </c:pt>
                <c:pt idx="929">
                  <c:v>71035.8</c:v>
                </c:pt>
                <c:pt idx="930">
                  <c:v>70853.200000000012</c:v>
                </c:pt>
                <c:pt idx="931">
                  <c:v>70834.5</c:v>
                </c:pt>
                <c:pt idx="932">
                  <c:v>70827.900000000009</c:v>
                </c:pt>
                <c:pt idx="933">
                  <c:v>70893.900000000009</c:v>
                </c:pt>
                <c:pt idx="934">
                  <c:v>70774</c:v>
                </c:pt>
                <c:pt idx="935">
                  <c:v>70864.200000000012</c:v>
                </c:pt>
                <c:pt idx="936">
                  <c:v>70785</c:v>
                </c:pt>
                <c:pt idx="937">
                  <c:v>70789.400000000009</c:v>
                </c:pt>
                <c:pt idx="938">
                  <c:v>70694.8</c:v>
                </c:pt>
                <c:pt idx="939">
                  <c:v>70727.8</c:v>
                </c:pt>
                <c:pt idx="940">
                  <c:v>70710.200000000012</c:v>
                </c:pt>
                <c:pt idx="941">
                  <c:v>70745.400000000009</c:v>
                </c:pt>
                <c:pt idx="942">
                  <c:v>70628.800000000003</c:v>
                </c:pt>
                <c:pt idx="943">
                  <c:v>70593.600000000006</c:v>
                </c:pt>
                <c:pt idx="944">
                  <c:v>70626.600000000006</c:v>
                </c:pt>
                <c:pt idx="945">
                  <c:v>70624.400000000009</c:v>
                </c:pt>
                <c:pt idx="946">
                  <c:v>70568.3</c:v>
                </c:pt>
                <c:pt idx="947">
                  <c:v>70479.200000000012</c:v>
                </c:pt>
                <c:pt idx="948">
                  <c:v>70415.400000000009</c:v>
                </c:pt>
                <c:pt idx="949">
                  <c:v>70433</c:v>
                </c:pt>
                <c:pt idx="950">
                  <c:v>70363.700000000012</c:v>
                </c:pt>
                <c:pt idx="951">
                  <c:v>70387.900000000009</c:v>
                </c:pt>
                <c:pt idx="952">
                  <c:v>70315.3</c:v>
                </c:pt>
                <c:pt idx="953">
                  <c:v>70324.100000000006</c:v>
                </c:pt>
                <c:pt idx="954">
                  <c:v>70253.700000000012</c:v>
                </c:pt>
                <c:pt idx="955">
                  <c:v>70265.8</c:v>
                </c:pt>
                <c:pt idx="956">
                  <c:v>70182.200000000012</c:v>
                </c:pt>
                <c:pt idx="957">
                  <c:v>70205.3</c:v>
                </c:pt>
                <c:pt idx="958">
                  <c:v>70082.100000000006</c:v>
                </c:pt>
                <c:pt idx="959">
                  <c:v>70021.600000000006</c:v>
                </c:pt>
                <c:pt idx="960">
                  <c:v>70118.400000000009</c:v>
                </c:pt>
                <c:pt idx="961">
                  <c:v>70034.8</c:v>
                </c:pt>
                <c:pt idx="962">
                  <c:v>70101.900000000009</c:v>
                </c:pt>
                <c:pt idx="963">
                  <c:v>70017.200000000012</c:v>
                </c:pt>
                <c:pt idx="964">
                  <c:v>70019.400000000009</c:v>
                </c:pt>
                <c:pt idx="965">
                  <c:v>69996.3</c:v>
                </c:pt>
                <c:pt idx="966">
                  <c:v>69929.200000000012</c:v>
                </c:pt>
                <c:pt idx="967">
                  <c:v>69988.600000000006</c:v>
                </c:pt>
                <c:pt idx="968">
                  <c:v>69789.5</c:v>
                </c:pt>
                <c:pt idx="969">
                  <c:v>69789.5</c:v>
                </c:pt>
                <c:pt idx="970">
                  <c:v>69814.8</c:v>
                </c:pt>
                <c:pt idx="971">
                  <c:v>69813.700000000012</c:v>
                </c:pt>
                <c:pt idx="972">
                  <c:v>69765.3</c:v>
                </c:pt>
                <c:pt idx="973">
                  <c:v>69755.400000000009</c:v>
                </c:pt>
                <c:pt idx="974">
                  <c:v>69697.100000000006</c:v>
                </c:pt>
                <c:pt idx="975">
                  <c:v>69682.8</c:v>
                </c:pt>
                <c:pt idx="976">
                  <c:v>69590.400000000009</c:v>
                </c:pt>
                <c:pt idx="977">
                  <c:v>69560.700000000012</c:v>
                </c:pt>
                <c:pt idx="978">
                  <c:v>69587.100000000006</c:v>
                </c:pt>
                <c:pt idx="979">
                  <c:v>69550.8</c:v>
                </c:pt>
                <c:pt idx="980">
                  <c:v>69479.3</c:v>
                </c:pt>
                <c:pt idx="981">
                  <c:v>69506.8</c:v>
                </c:pt>
                <c:pt idx="982">
                  <c:v>69455.100000000006</c:v>
                </c:pt>
                <c:pt idx="983">
                  <c:v>69375.900000000009</c:v>
                </c:pt>
                <c:pt idx="984">
                  <c:v>69412.200000000012</c:v>
                </c:pt>
                <c:pt idx="985">
                  <c:v>69436.400000000009</c:v>
                </c:pt>
                <c:pt idx="986">
                  <c:v>69312.100000000006</c:v>
                </c:pt>
                <c:pt idx="987">
                  <c:v>69263.700000000012</c:v>
                </c:pt>
                <c:pt idx="988">
                  <c:v>69248.3</c:v>
                </c:pt>
                <c:pt idx="989">
                  <c:v>69207.600000000006</c:v>
                </c:pt>
                <c:pt idx="990">
                  <c:v>69151.5</c:v>
                </c:pt>
                <c:pt idx="991">
                  <c:v>69105.3</c:v>
                </c:pt>
                <c:pt idx="992">
                  <c:v>69080</c:v>
                </c:pt>
                <c:pt idx="993">
                  <c:v>69010.700000000012</c:v>
                </c:pt>
                <c:pt idx="994">
                  <c:v>68975.5</c:v>
                </c:pt>
                <c:pt idx="995">
                  <c:v>68970</c:v>
                </c:pt>
                <c:pt idx="996">
                  <c:v>68997.5</c:v>
                </c:pt>
                <c:pt idx="997">
                  <c:v>68945.8</c:v>
                </c:pt>
                <c:pt idx="998">
                  <c:v>68953.5</c:v>
                </c:pt>
                <c:pt idx="999">
                  <c:v>68954.600000000006</c:v>
                </c:pt>
                <c:pt idx="1000">
                  <c:v>68928.200000000012</c:v>
                </c:pt>
                <c:pt idx="1001">
                  <c:v>68937</c:v>
                </c:pt>
                <c:pt idx="1002">
                  <c:v>68860</c:v>
                </c:pt>
                <c:pt idx="1003">
                  <c:v>68853.400000000009</c:v>
                </c:pt>
                <c:pt idx="1004">
                  <c:v>68858.900000000009</c:v>
                </c:pt>
                <c:pt idx="1005">
                  <c:v>68872.100000000006</c:v>
                </c:pt>
                <c:pt idx="1006">
                  <c:v>68805</c:v>
                </c:pt>
                <c:pt idx="1007">
                  <c:v>68770.900000000009</c:v>
                </c:pt>
                <c:pt idx="1008">
                  <c:v>68747.8</c:v>
                </c:pt>
                <c:pt idx="1009">
                  <c:v>68785.200000000012</c:v>
                </c:pt>
                <c:pt idx="1010">
                  <c:v>68748.900000000009</c:v>
                </c:pt>
                <c:pt idx="1011">
                  <c:v>68715.900000000009</c:v>
                </c:pt>
                <c:pt idx="1012">
                  <c:v>68640</c:v>
                </c:pt>
                <c:pt idx="1013">
                  <c:v>68667.5</c:v>
                </c:pt>
                <c:pt idx="1014">
                  <c:v>68665.3</c:v>
                </c:pt>
                <c:pt idx="1015">
                  <c:v>68645.5</c:v>
                </c:pt>
                <c:pt idx="1016">
                  <c:v>68557.5</c:v>
                </c:pt>
                <c:pt idx="1017">
                  <c:v>68588.3</c:v>
                </c:pt>
                <c:pt idx="1018">
                  <c:v>68575.100000000006</c:v>
                </c:pt>
                <c:pt idx="1019">
                  <c:v>68497</c:v>
                </c:pt>
                <c:pt idx="1020">
                  <c:v>68417.8</c:v>
                </c:pt>
                <c:pt idx="1021">
                  <c:v>68440.900000000009</c:v>
                </c:pt>
                <c:pt idx="1022">
                  <c:v>68461.8</c:v>
                </c:pt>
                <c:pt idx="1023">
                  <c:v>68439.8</c:v>
                </c:pt>
                <c:pt idx="1024">
                  <c:v>68412.3</c:v>
                </c:pt>
                <c:pt idx="1025">
                  <c:v>68363.900000000009</c:v>
                </c:pt>
                <c:pt idx="1026">
                  <c:v>68352.900000000009</c:v>
                </c:pt>
                <c:pt idx="1027">
                  <c:v>68348.5</c:v>
                </c:pt>
                <c:pt idx="1028">
                  <c:v>68354</c:v>
                </c:pt>
                <c:pt idx="1029">
                  <c:v>68284.700000000012</c:v>
                </c:pt>
                <c:pt idx="1030">
                  <c:v>68208.800000000003</c:v>
                </c:pt>
                <c:pt idx="1031">
                  <c:v>68176.900000000009</c:v>
                </c:pt>
                <c:pt idx="1032">
                  <c:v>68151.600000000006</c:v>
                </c:pt>
                <c:pt idx="1033">
                  <c:v>68183.5</c:v>
                </c:pt>
                <c:pt idx="1034">
                  <c:v>68106.5</c:v>
                </c:pt>
                <c:pt idx="1035">
                  <c:v>68083.400000000009</c:v>
                </c:pt>
                <c:pt idx="1036">
                  <c:v>68108.700000000012</c:v>
                </c:pt>
                <c:pt idx="1037">
                  <c:v>68161.5</c:v>
                </c:pt>
                <c:pt idx="1038">
                  <c:v>68194.5</c:v>
                </c:pt>
                <c:pt idx="1039">
                  <c:v>68212.100000000006</c:v>
                </c:pt>
                <c:pt idx="1040">
                  <c:v>68174.700000000012</c:v>
                </c:pt>
                <c:pt idx="1041">
                  <c:v>68052.600000000006</c:v>
                </c:pt>
                <c:pt idx="1042">
                  <c:v>67987.700000000012</c:v>
                </c:pt>
                <c:pt idx="1043">
                  <c:v>67936</c:v>
                </c:pt>
                <c:pt idx="1044">
                  <c:v>67861.200000000012</c:v>
                </c:pt>
                <c:pt idx="1045">
                  <c:v>67807.3</c:v>
                </c:pt>
                <c:pt idx="1046">
                  <c:v>67755.600000000006</c:v>
                </c:pt>
                <c:pt idx="1047">
                  <c:v>67769.900000000009</c:v>
                </c:pt>
                <c:pt idx="1048">
                  <c:v>67775.400000000009</c:v>
                </c:pt>
                <c:pt idx="1049">
                  <c:v>67744.600000000006</c:v>
                </c:pt>
                <c:pt idx="1050">
                  <c:v>67702.8</c:v>
                </c:pt>
                <c:pt idx="1051">
                  <c:v>67615.900000000009</c:v>
                </c:pt>
                <c:pt idx="1052">
                  <c:v>67586.200000000012</c:v>
                </c:pt>
                <c:pt idx="1053">
                  <c:v>67601.600000000006</c:v>
                </c:pt>
                <c:pt idx="1054">
                  <c:v>67533.400000000009</c:v>
                </c:pt>
                <c:pt idx="1055">
                  <c:v>67533.400000000009</c:v>
                </c:pt>
                <c:pt idx="1056">
                  <c:v>67490.5</c:v>
                </c:pt>
                <c:pt idx="1057">
                  <c:v>67459.700000000012</c:v>
                </c:pt>
                <c:pt idx="1058">
                  <c:v>67455.3</c:v>
                </c:pt>
                <c:pt idx="1059">
                  <c:v>67460.800000000003</c:v>
                </c:pt>
                <c:pt idx="1060">
                  <c:v>67382.700000000012</c:v>
                </c:pt>
                <c:pt idx="1061">
                  <c:v>67364</c:v>
                </c:pt>
                <c:pt idx="1062">
                  <c:v>67358.5</c:v>
                </c:pt>
                <c:pt idx="1063">
                  <c:v>67339.8</c:v>
                </c:pt>
                <c:pt idx="1064">
                  <c:v>67208.900000000009</c:v>
                </c:pt>
                <c:pt idx="1065">
                  <c:v>67155</c:v>
                </c:pt>
                <c:pt idx="1066">
                  <c:v>67144</c:v>
                </c:pt>
                <c:pt idx="1067">
                  <c:v>67159.400000000009</c:v>
                </c:pt>
                <c:pt idx="1068">
                  <c:v>67174.8</c:v>
                </c:pt>
                <c:pt idx="1069">
                  <c:v>67139.600000000006</c:v>
                </c:pt>
                <c:pt idx="1070">
                  <c:v>67111</c:v>
                </c:pt>
                <c:pt idx="1071">
                  <c:v>67074.700000000012</c:v>
                </c:pt>
                <c:pt idx="1072">
                  <c:v>67037.3</c:v>
                </c:pt>
                <c:pt idx="1073">
                  <c:v>66983.400000000009</c:v>
                </c:pt>
                <c:pt idx="1074">
                  <c:v>67027.400000000009</c:v>
                </c:pt>
                <c:pt idx="1075">
                  <c:v>67002.100000000006</c:v>
                </c:pt>
                <c:pt idx="1076">
                  <c:v>66944.900000000009</c:v>
                </c:pt>
                <c:pt idx="1077">
                  <c:v>66940.5</c:v>
                </c:pt>
                <c:pt idx="1078">
                  <c:v>66898.700000000012</c:v>
                </c:pt>
                <c:pt idx="1079">
                  <c:v>66828.3</c:v>
                </c:pt>
                <c:pt idx="1080">
                  <c:v>66819.5</c:v>
                </c:pt>
                <c:pt idx="1081">
                  <c:v>66798.600000000006</c:v>
                </c:pt>
                <c:pt idx="1082">
                  <c:v>66767.8</c:v>
                </c:pt>
                <c:pt idx="1083">
                  <c:v>66784.3</c:v>
                </c:pt>
                <c:pt idx="1084">
                  <c:v>66809.600000000006</c:v>
                </c:pt>
                <c:pt idx="1085">
                  <c:v>66738.100000000006</c:v>
                </c:pt>
                <c:pt idx="1086">
                  <c:v>66617.100000000006</c:v>
                </c:pt>
                <c:pt idx="1087">
                  <c:v>66639.100000000006</c:v>
                </c:pt>
                <c:pt idx="1088">
                  <c:v>66623.700000000012</c:v>
                </c:pt>
                <c:pt idx="1089">
                  <c:v>66664.400000000009</c:v>
                </c:pt>
                <c:pt idx="1090">
                  <c:v>66662.200000000012</c:v>
                </c:pt>
                <c:pt idx="1091">
                  <c:v>66542.3</c:v>
                </c:pt>
                <c:pt idx="1092">
                  <c:v>66590.700000000012</c:v>
                </c:pt>
                <c:pt idx="1093">
                  <c:v>66533.5</c:v>
                </c:pt>
                <c:pt idx="1094">
                  <c:v>66548.900000000009</c:v>
                </c:pt>
                <c:pt idx="1095">
                  <c:v>66434.5</c:v>
                </c:pt>
                <c:pt idx="1096">
                  <c:v>66489.5</c:v>
                </c:pt>
                <c:pt idx="1097">
                  <c:v>66455.400000000009</c:v>
                </c:pt>
                <c:pt idx="1098">
                  <c:v>66393.8</c:v>
                </c:pt>
                <c:pt idx="1099">
                  <c:v>66374</c:v>
                </c:pt>
                <c:pt idx="1100">
                  <c:v>66328.900000000009</c:v>
                </c:pt>
                <c:pt idx="1101">
                  <c:v>66348.700000000012</c:v>
                </c:pt>
                <c:pt idx="1102">
                  <c:v>66388.3</c:v>
                </c:pt>
                <c:pt idx="1103">
                  <c:v>66404.800000000003</c:v>
                </c:pt>
                <c:pt idx="1104">
                  <c:v>66416.900000000009</c:v>
                </c:pt>
                <c:pt idx="1105">
                  <c:v>66333.3</c:v>
                </c:pt>
                <c:pt idx="1106">
                  <c:v>66272.800000000003</c:v>
                </c:pt>
                <c:pt idx="1107">
                  <c:v>66245.3</c:v>
                </c:pt>
                <c:pt idx="1108">
                  <c:v>66204.600000000006</c:v>
                </c:pt>
                <c:pt idx="1109">
                  <c:v>66236.5</c:v>
                </c:pt>
                <c:pt idx="1110">
                  <c:v>66325.600000000006</c:v>
                </c:pt>
                <c:pt idx="1111">
                  <c:v>66302.5</c:v>
                </c:pt>
                <c:pt idx="1112">
                  <c:v>66267.3</c:v>
                </c:pt>
                <c:pt idx="1113">
                  <c:v>66225.5</c:v>
                </c:pt>
                <c:pt idx="1114">
                  <c:v>66147.400000000009</c:v>
                </c:pt>
                <c:pt idx="1115">
                  <c:v>66132</c:v>
                </c:pt>
                <c:pt idx="1116">
                  <c:v>66123.200000000012</c:v>
                </c:pt>
                <c:pt idx="1117">
                  <c:v>66045.100000000006</c:v>
                </c:pt>
                <c:pt idx="1118">
                  <c:v>66077</c:v>
                </c:pt>
                <c:pt idx="1119">
                  <c:v>66155.100000000006</c:v>
                </c:pt>
                <c:pt idx="1120">
                  <c:v>66148.5</c:v>
                </c:pt>
                <c:pt idx="1121">
                  <c:v>66188.100000000006</c:v>
                </c:pt>
                <c:pt idx="1122">
                  <c:v>66106.700000000012</c:v>
                </c:pt>
                <c:pt idx="1123">
                  <c:v>66006.600000000006</c:v>
                </c:pt>
                <c:pt idx="1124">
                  <c:v>65962.600000000006</c:v>
                </c:pt>
                <c:pt idx="1125">
                  <c:v>65784.400000000009</c:v>
                </c:pt>
                <c:pt idx="1126">
                  <c:v>65905.400000000009</c:v>
                </c:pt>
                <c:pt idx="1127">
                  <c:v>65742.600000000006</c:v>
                </c:pt>
                <c:pt idx="1128">
                  <c:v>65774.5</c:v>
                </c:pt>
                <c:pt idx="1129">
                  <c:v>65717.3</c:v>
                </c:pt>
                <c:pt idx="1130">
                  <c:v>65666.700000000012</c:v>
                </c:pt>
                <c:pt idx="1131">
                  <c:v>65655.700000000012</c:v>
                </c:pt>
                <c:pt idx="1132">
                  <c:v>65554.5</c:v>
                </c:pt>
                <c:pt idx="1133">
                  <c:v>65610.600000000006</c:v>
                </c:pt>
                <c:pt idx="1134">
                  <c:v>65464.3</c:v>
                </c:pt>
                <c:pt idx="1135">
                  <c:v>65552.3</c:v>
                </c:pt>
                <c:pt idx="1136">
                  <c:v>65487.400000000009</c:v>
                </c:pt>
                <c:pt idx="1137">
                  <c:v>65538</c:v>
                </c:pt>
                <c:pt idx="1138">
                  <c:v>65469.8</c:v>
                </c:pt>
                <c:pt idx="1139">
                  <c:v>65474.200000000004</c:v>
                </c:pt>
                <c:pt idx="1140">
                  <c:v>65478.600000000006</c:v>
                </c:pt>
                <c:pt idx="1141">
                  <c:v>65456.600000000006</c:v>
                </c:pt>
                <c:pt idx="1142">
                  <c:v>65433.500000000007</c:v>
                </c:pt>
                <c:pt idx="1143">
                  <c:v>65364.200000000004</c:v>
                </c:pt>
                <c:pt idx="1144">
                  <c:v>65324.600000000006</c:v>
                </c:pt>
                <c:pt idx="1145">
                  <c:v>65396.100000000006</c:v>
                </c:pt>
                <c:pt idx="1146">
                  <c:v>65344.400000000009</c:v>
                </c:pt>
                <c:pt idx="1147">
                  <c:v>65340.000000000007</c:v>
                </c:pt>
                <c:pt idx="1148">
                  <c:v>65275.100000000006</c:v>
                </c:pt>
                <c:pt idx="1149">
                  <c:v>65290.500000000007</c:v>
                </c:pt>
                <c:pt idx="1150">
                  <c:v>65224.500000000007</c:v>
                </c:pt>
                <c:pt idx="1151">
                  <c:v>65254.200000000004</c:v>
                </c:pt>
                <c:pt idx="1152">
                  <c:v>65139.8</c:v>
                </c:pt>
                <c:pt idx="1153">
                  <c:v>65222.3</c:v>
                </c:pt>
                <c:pt idx="1154">
                  <c:v>65139.8</c:v>
                </c:pt>
                <c:pt idx="1155">
                  <c:v>65144.200000000004</c:v>
                </c:pt>
                <c:pt idx="1156">
                  <c:v>65151.900000000009</c:v>
                </c:pt>
                <c:pt idx="1157">
                  <c:v>65056.200000000004</c:v>
                </c:pt>
                <c:pt idx="1158">
                  <c:v>65122.200000000004</c:v>
                </c:pt>
                <c:pt idx="1159">
                  <c:v>65030.900000000009</c:v>
                </c:pt>
                <c:pt idx="1160">
                  <c:v>65128.800000000003</c:v>
                </c:pt>
                <c:pt idx="1161">
                  <c:v>65058.400000000009</c:v>
                </c:pt>
                <c:pt idx="1162">
                  <c:v>65065.000000000007</c:v>
                </c:pt>
                <c:pt idx="1163">
                  <c:v>64999.000000000007</c:v>
                </c:pt>
                <c:pt idx="1164">
                  <c:v>64911.000000000007</c:v>
                </c:pt>
                <c:pt idx="1165">
                  <c:v>64980.3</c:v>
                </c:pt>
                <c:pt idx="1166">
                  <c:v>64869.200000000004</c:v>
                </c:pt>
                <c:pt idx="1167">
                  <c:v>64788.900000000009</c:v>
                </c:pt>
                <c:pt idx="1168">
                  <c:v>64846.100000000006</c:v>
                </c:pt>
                <c:pt idx="1169">
                  <c:v>64814.200000000004</c:v>
                </c:pt>
                <c:pt idx="1170">
                  <c:v>64813.100000000006</c:v>
                </c:pt>
                <c:pt idx="1171">
                  <c:v>64857.100000000006</c:v>
                </c:pt>
                <c:pt idx="1172">
                  <c:v>64716.3</c:v>
                </c:pt>
                <c:pt idx="1173">
                  <c:v>64725.100000000006</c:v>
                </c:pt>
                <c:pt idx="1174">
                  <c:v>64766.900000000009</c:v>
                </c:pt>
                <c:pt idx="1175">
                  <c:v>64616.200000000004</c:v>
                </c:pt>
                <c:pt idx="1176">
                  <c:v>64565.600000000006</c:v>
                </c:pt>
                <c:pt idx="1177">
                  <c:v>64621.700000000004</c:v>
                </c:pt>
                <c:pt idx="1178">
                  <c:v>64523.8</c:v>
                </c:pt>
                <c:pt idx="1179">
                  <c:v>64438.000000000007</c:v>
                </c:pt>
                <c:pt idx="1180">
                  <c:v>64427.000000000007</c:v>
                </c:pt>
                <c:pt idx="1181">
                  <c:v>64392.900000000009</c:v>
                </c:pt>
                <c:pt idx="1182">
                  <c:v>64339.000000000007</c:v>
                </c:pt>
                <c:pt idx="1183">
                  <c:v>64307.100000000006</c:v>
                </c:pt>
                <c:pt idx="1184">
                  <c:v>64307.100000000006</c:v>
                </c:pt>
                <c:pt idx="1185">
                  <c:v>64310.400000000009</c:v>
                </c:pt>
                <c:pt idx="1186">
                  <c:v>64278.500000000007</c:v>
                </c:pt>
                <c:pt idx="1187">
                  <c:v>64244.400000000009</c:v>
                </c:pt>
                <c:pt idx="1188">
                  <c:v>64174.000000000007</c:v>
                </c:pt>
                <c:pt idx="1189">
                  <c:v>64089.3</c:v>
                </c:pt>
                <c:pt idx="1190">
                  <c:v>64113.500000000007</c:v>
                </c:pt>
                <c:pt idx="1191">
                  <c:v>64103.600000000006</c:v>
                </c:pt>
                <c:pt idx="1192">
                  <c:v>64094.8</c:v>
                </c:pt>
                <c:pt idx="1193">
                  <c:v>63946.3</c:v>
                </c:pt>
                <c:pt idx="1194">
                  <c:v>63804.400000000009</c:v>
                </c:pt>
                <c:pt idx="1195">
                  <c:v>63844.000000000007</c:v>
                </c:pt>
                <c:pt idx="1196">
                  <c:v>63893.500000000007</c:v>
                </c:pt>
                <c:pt idx="1197">
                  <c:v>63761.500000000007</c:v>
                </c:pt>
                <c:pt idx="1198">
                  <c:v>63694.400000000009</c:v>
                </c:pt>
                <c:pt idx="1199">
                  <c:v>63691.100000000006</c:v>
                </c:pt>
                <c:pt idx="1200">
                  <c:v>63660.3</c:v>
                </c:pt>
                <c:pt idx="1201">
                  <c:v>63604.200000000004</c:v>
                </c:pt>
                <c:pt idx="1202">
                  <c:v>63644.900000000009</c:v>
                </c:pt>
                <c:pt idx="1203">
                  <c:v>63594.3</c:v>
                </c:pt>
                <c:pt idx="1204">
                  <c:v>63517.3</c:v>
                </c:pt>
                <c:pt idx="1205">
                  <c:v>63596.500000000007</c:v>
                </c:pt>
                <c:pt idx="1206">
                  <c:v>63708.700000000004</c:v>
                </c:pt>
                <c:pt idx="1207">
                  <c:v>63694.400000000009</c:v>
                </c:pt>
                <c:pt idx="1208">
                  <c:v>63622.900000000009</c:v>
                </c:pt>
                <c:pt idx="1209">
                  <c:v>63632.800000000003</c:v>
                </c:pt>
                <c:pt idx="1210">
                  <c:v>63626.200000000004</c:v>
                </c:pt>
                <c:pt idx="1211">
                  <c:v>63542.600000000006</c:v>
                </c:pt>
                <c:pt idx="1212">
                  <c:v>63640.500000000007</c:v>
                </c:pt>
                <c:pt idx="1213">
                  <c:v>63600.900000000009</c:v>
                </c:pt>
                <c:pt idx="1214">
                  <c:v>63575.600000000006</c:v>
                </c:pt>
                <c:pt idx="1215">
                  <c:v>63582.200000000004</c:v>
                </c:pt>
                <c:pt idx="1216">
                  <c:v>63437.000000000007</c:v>
                </c:pt>
                <c:pt idx="1217">
                  <c:v>63295.100000000006</c:v>
                </c:pt>
                <c:pt idx="1218">
                  <c:v>63295.100000000006</c:v>
                </c:pt>
                <c:pt idx="1219">
                  <c:v>63167.500000000007</c:v>
                </c:pt>
                <c:pt idx="1220">
                  <c:v>63125.700000000004</c:v>
                </c:pt>
                <c:pt idx="1221">
                  <c:v>63173.000000000007</c:v>
                </c:pt>
                <c:pt idx="1222">
                  <c:v>63094.900000000009</c:v>
                </c:pt>
                <c:pt idx="1223">
                  <c:v>63098.200000000004</c:v>
                </c:pt>
                <c:pt idx="1224">
                  <c:v>63135.600000000006</c:v>
                </c:pt>
                <c:pt idx="1225">
                  <c:v>63131.200000000004</c:v>
                </c:pt>
                <c:pt idx="1226">
                  <c:v>63144.400000000009</c:v>
                </c:pt>
                <c:pt idx="1227">
                  <c:v>63149.900000000009</c:v>
                </c:pt>
                <c:pt idx="1228">
                  <c:v>63140.000000000007</c:v>
                </c:pt>
                <c:pt idx="1229">
                  <c:v>63274.200000000004</c:v>
                </c:pt>
                <c:pt idx="1230">
                  <c:v>63396.3</c:v>
                </c:pt>
                <c:pt idx="1231">
                  <c:v>63362.200000000004</c:v>
                </c:pt>
                <c:pt idx="1232">
                  <c:v>63401.8</c:v>
                </c:pt>
                <c:pt idx="1233">
                  <c:v>63474.400000000009</c:v>
                </c:pt>
                <c:pt idx="1234">
                  <c:v>63443.600000000006</c:v>
                </c:pt>
                <c:pt idx="1235">
                  <c:v>63517.3</c:v>
                </c:pt>
                <c:pt idx="1236">
                  <c:v>63437.000000000007</c:v>
                </c:pt>
                <c:pt idx="1237">
                  <c:v>63444.700000000004</c:v>
                </c:pt>
                <c:pt idx="1238">
                  <c:v>63307.200000000004</c:v>
                </c:pt>
                <c:pt idx="1239">
                  <c:v>63231.3</c:v>
                </c:pt>
                <c:pt idx="1240">
                  <c:v>63352.3</c:v>
                </c:pt>
                <c:pt idx="1241">
                  <c:v>63191.700000000004</c:v>
                </c:pt>
                <c:pt idx="1242">
                  <c:v>63221.400000000009</c:v>
                </c:pt>
                <c:pt idx="1243">
                  <c:v>63143.3</c:v>
                </c:pt>
                <c:pt idx="1244">
                  <c:v>63085.000000000007</c:v>
                </c:pt>
                <c:pt idx="1245">
                  <c:v>63076.200000000004</c:v>
                </c:pt>
                <c:pt idx="1246">
                  <c:v>63060.800000000003</c:v>
                </c:pt>
                <c:pt idx="1247">
                  <c:v>63023.4</c:v>
                </c:pt>
                <c:pt idx="1248">
                  <c:v>62975.000000000007</c:v>
                </c:pt>
                <c:pt idx="1249">
                  <c:v>62925.500000000007</c:v>
                </c:pt>
                <c:pt idx="1250">
                  <c:v>62944.200000000004</c:v>
                </c:pt>
                <c:pt idx="1251">
                  <c:v>62880.4</c:v>
                </c:pt>
                <c:pt idx="1252">
                  <c:v>62925.500000000007</c:v>
                </c:pt>
                <c:pt idx="1253">
                  <c:v>62869.4</c:v>
                </c:pt>
                <c:pt idx="1254">
                  <c:v>62810.000000000007</c:v>
                </c:pt>
                <c:pt idx="1255">
                  <c:v>62816.600000000006</c:v>
                </c:pt>
                <c:pt idx="1256">
                  <c:v>62668.100000000006</c:v>
                </c:pt>
                <c:pt idx="1257">
                  <c:v>62694.500000000007</c:v>
                </c:pt>
                <c:pt idx="1258">
                  <c:v>62630.700000000004</c:v>
                </c:pt>
                <c:pt idx="1259">
                  <c:v>62568.000000000007</c:v>
                </c:pt>
                <c:pt idx="1260">
                  <c:v>62550.400000000001</c:v>
                </c:pt>
                <c:pt idx="1261">
                  <c:v>62503.100000000006</c:v>
                </c:pt>
                <c:pt idx="1262">
                  <c:v>62580.100000000006</c:v>
                </c:pt>
                <c:pt idx="1263">
                  <c:v>62491.000000000007</c:v>
                </c:pt>
                <c:pt idx="1264">
                  <c:v>62540.500000000007</c:v>
                </c:pt>
                <c:pt idx="1265">
                  <c:v>62431.600000000006</c:v>
                </c:pt>
                <c:pt idx="1266">
                  <c:v>62474.500000000007</c:v>
                </c:pt>
                <c:pt idx="1267">
                  <c:v>62463.500000000007</c:v>
                </c:pt>
                <c:pt idx="1268">
                  <c:v>62458.000000000007</c:v>
                </c:pt>
                <c:pt idx="1269">
                  <c:v>62397.500000000007</c:v>
                </c:pt>
                <c:pt idx="1270">
                  <c:v>62323.8</c:v>
                </c:pt>
                <c:pt idx="1271">
                  <c:v>62353.500000000007</c:v>
                </c:pt>
                <c:pt idx="1272">
                  <c:v>62344.700000000004</c:v>
                </c:pt>
                <c:pt idx="1273">
                  <c:v>62537.200000000004</c:v>
                </c:pt>
                <c:pt idx="1274">
                  <c:v>62493.200000000004</c:v>
                </c:pt>
                <c:pt idx="1275">
                  <c:v>62524.000000000007</c:v>
                </c:pt>
                <c:pt idx="1276">
                  <c:v>62440.4</c:v>
                </c:pt>
                <c:pt idx="1277">
                  <c:v>62557.000000000007</c:v>
                </c:pt>
                <c:pt idx="1278">
                  <c:v>62550.400000000001</c:v>
                </c:pt>
                <c:pt idx="1279">
                  <c:v>62484.4</c:v>
                </c:pt>
                <c:pt idx="1280">
                  <c:v>62486.600000000006</c:v>
                </c:pt>
                <c:pt idx="1281">
                  <c:v>62615.3</c:v>
                </c:pt>
                <c:pt idx="1282">
                  <c:v>62549.3</c:v>
                </c:pt>
                <c:pt idx="1283">
                  <c:v>62371.100000000006</c:v>
                </c:pt>
                <c:pt idx="1284">
                  <c:v>62296.3</c:v>
                </c:pt>
                <c:pt idx="1285">
                  <c:v>62340.3</c:v>
                </c:pt>
                <c:pt idx="1286">
                  <c:v>62320.500000000007</c:v>
                </c:pt>
                <c:pt idx="1287">
                  <c:v>62239.100000000006</c:v>
                </c:pt>
                <c:pt idx="1288">
                  <c:v>62200.600000000006</c:v>
                </c:pt>
                <c:pt idx="1289">
                  <c:v>62173.100000000006</c:v>
                </c:pt>
                <c:pt idx="1290">
                  <c:v>62146.700000000004</c:v>
                </c:pt>
                <c:pt idx="1291">
                  <c:v>62118.100000000006</c:v>
                </c:pt>
                <c:pt idx="1292">
                  <c:v>62113.700000000004</c:v>
                </c:pt>
                <c:pt idx="1293">
                  <c:v>62020.200000000004</c:v>
                </c:pt>
                <c:pt idx="1294">
                  <c:v>62031.200000000004</c:v>
                </c:pt>
                <c:pt idx="1295">
                  <c:v>62049.9</c:v>
                </c:pt>
                <c:pt idx="1296">
                  <c:v>62000.4</c:v>
                </c:pt>
                <c:pt idx="1297">
                  <c:v>61941.000000000007</c:v>
                </c:pt>
                <c:pt idx="1298">
                  <c:v>61948.700000000004</c:v>
                </c:pt>
                <c:pt idx="1299">
                  <c:v>61890.400000000001</c:v>
                </c:pt>
                <c:pt idx="1300">
                  <c:v>61914.600000000006</c:v>
                </c:pt>
                <c:pt idx="1301">
                  <c:v>61945.4</c:v>
                </c:pt>
                <c:pt idx="1302">
                  <c:v>61823.3</c:v>
                </c:pt>
                <c:pt idx="1303">
                  <c:v>61976.200000000004</c:v>
                </c:pt>
                <c:pt idx="1304">
                  <c:v>61824.4</c:v>
                </c:pt>
                <c:pt idx="1305">
                  <c:v>61864.000000000007</c:v>
                </c:pt>
                <c:pt idx="1306">
                  <c:v>61766.100000000006</c:v>
                </c:pt>
                <c:pt idx="1307">
                  <c:v>61783.700000000004</c:v>
                </c:pt>
                <c:pt idx="1308">
                  <c:v>61807.9</c:v>
                </c:pt>
                <c:pt idx="1309">
                  <c:v>61772.700000000004</c:v>
                </c:pt>
                <c:pt idx="1310">
                  <c:v>61763.9</c:v>
                </c:pt>
                <c:pt idx="1311">
                  <c:v>61771.600000000006</c:v>
                </c:pt>
                <c:pt idx="1312">
                  <c:v>61744.100000000006</c:v>
                </c:pt>
                <c:pt idx="1313">
                  <c:v>61768.3</c:v>
                </c:pt>
                <c:pt idx="1314">
                  <c:v>61711.100000000006</c:v>
                </c:pt>
                <c:pt idx="1315">
                  <c:v>61678.100000000006</c:v>
                </c:pt>
                <c:pt idx="1316">
                  <c:v>61649.500000000007</c:v>
                </c:pt>
                <c:pt idx="1317">
                  <c:v>61646.200000000004</c:v>
                </c:pt>
                <c:pt idx="1318">
                  <c:v>61619.8</c:v>
                </c:pt>
                <c:pt idx="1319">
                  <c:v>61568.100000000006</c:v>
                </c:pt>
                <c:pt idx="1320">
                  <c:v>61512.000000000007</c:v>
                </c:pt>
                <c:pt idx="1321">
                  <c:v>61543.9</c:v>
                </c:pt>
                <c:pt idx="1322">
                  <c:v>61488.9</c:v>
                </c:pt>
                <c:pt idx="1323">
                  <c:v>61461.4</c:v>
                </c:pt>
                <c:pt idx="1324">
                  <c:v>61283.200000000004</c:v>
                </c:pt>
                <c:pt idx="1325">
                  <c:v>61413.000000000007</c:v>
                </c:pt>
                <c:pt idx="1326">
                  <c:v>61314.000000000007</c:v>
                </c:pt>
                <c:pt idx="1327">
                  <c:v>61299.700000000004</c:v>
                </c:pt>
                <c:pt idx="1328">
                  <c:v>61259.000000000007</c:v>
                </c:pt>
                <c:pt idx="1329">
                  <c:v>61188.600000000006</c:v>
                </c:pt>
                <c:pt idx="1330">
                  <c:v>61221.600000000006</c:v>
                </c:pt>
                <c:pt idx="1331">
                  <c:v>61149.000000000007</c:v>
                </c:pt>
                <c:pt idx="1332">
                  <c:v>61096.200000000004</c:v>
                </c:pt>
                <c:pt idx="1333">
                  <c:v>61220.500000000007</c:v>
                </c:pt>
                <c:pt idx="1334">
                  <c:v>61099.500000000007</c:v>
                </c:pt>
                <c:pt idx="1335">
                  <c:v>61096.200000000004</c:v>
                </c:pt>
                <c:pt idx="1336">
                  <c:v>61034.600000000006</c:v>
                </c:pt>
                <c:pt idx="1337">
                  <c:v>61017.000000000007</c:v>
                </c:pt>
                <c:pt idx="1338">
                  <c:v>61083.000000000007</c:v>
                </c:pt>
                <c:pt idx="1339">
                  <c:v>60986.200000000004</c:v>
                </c:pt>
                <c:pt idx="1340">
                  <c:v>61055.500000000007</c:v>
                </c:pt>
                <c:pt idx="1341">
                  <c:v>60988.4</c:v>
                </c:pt>
                <c:pt idx="1342">
                  <c:v>60960.9</c:v>
                </c:pt>
                <c:pt idx="1343">
                  <c:v>61010.400000000001</c:v>
                </c:pt>
                <c:pt idx="1344">
                  <c:v>60859.700000000004</c:v>
                </c:pt>
                <c:pt idx="1345">
                  <c:v>60943.3</c:v>
                </c:pt>
                <c:pt idx="1346">
                  <c:v>60841.000000000007</c:v>
                </c:pt>
                <c:pt idx="1347">
                  <c:v>60737.600000000006</c:v>
                </c:pt>
                <c:pt idx="1348">
                  <c:v>60860.800000000003</c:v>
                </c:pt>
                <c:pt idx="1349">
                  <c:v>60809.100000000006</c:v>
                </c:pt>
                <c:pt idx="1350">
                  <c:v>60745.3</c:v>
                </c:pt>
                <c:pt idx="1351">
                  <c:v>60805.8</c:v>
                </c:pt>
                <c:pt idx="1352">
                  <c:v>60757.4</c:v>
                </c:pt>
                <c:pt idx="1353">
                  <c:v>60726.600000000006</c:v>
                </c:pt>
                <c:pt idx="1354">
                  <c:v>60765.100000000006</c:v>
                </c:pt>
                <c:pt idx="1355">
                  <c:v>60735.4</c:v>
                </c:pt>
                <c:pt idx="1356">
                  <c:v>60725.500000000007</c:v>
                </c:pt>
                <c:pt idx="1357">
                  <c:v>60833.3</c:v>
                </c:pt>
                <c:pt idx="1358">
                  <c:v>60923.500000000007</c:v>
                </c:pt>
                <c:pt idx="1359">
                  <c:v>60843.200000000004</c:v>
                </c:pt>
                <c:pt idx="1360">
                  <c:v>60901.500000000007</c:v>
                </c:pt>
                <c:pt idx="1361">
                  <c:v>60842.100000000006</c:v>
                </c:pt>
                <c:pt idx="1362">
                  <c:v>60899.3</c:v>
                </c:pt>
                <c:pt idx="1363">
                  <c:v>60858.600000000006</c:v>
                </c:pt>
                <c:pt idx="1364">
                  <c:v>60766.200000000004</c:v>
                </c:pt>
                <c:pt idx="1365">
                  <c:v>60800.3</c:v>
                </c:pt>
                <c:pt idx="1366">
                  <c:v>60750.8</c:v>
                </c:pt>
                <c:pt idx="1367">
                  <c:v>60703.500000000007</c:v>
                </c:pt>
                <c:pt idx="1368">
                  <c:v>60728.800000000003</c:v>
                </c:pt>
                <c:pt idx="1369">
                  <c:v>60810.200000000004</c:v>
                </c:pt>
                <c:pt idx="1370">
                  <c:v>60608.9</c:v>
                </c:pt>
                <c:pt idx="1371">
                  <c:v>60649.600000000006</c:v>
                </c:pt>
                <c:pt idx="1372">
                  <c:v>60693.600000000006</c:v>
                </c:pt>
                <c:pt idx="1373">
                  <c:v>60575.9</c:v>
                </c:pt>
                <c:pt idx="1374">
                  <c:v>60552.800000000003</c:v>
                </c:pt>
                <c:pt idx="1375">
                  <c:v>60566.000000000007</c:v>
                </c:pt>
                <c:pt idx="1376">
                  <c:v>60518.700000000004</c:v>
                </c:pt>
                <c:pt idx="1377">
                  <c:v>60463.700000000004</c:v>
                </c:pt>
                <c:pt idx="1378">
                  <c:v>60456.000000000007</c:v>
                </c:pt>
                <c:pt idx="1379">
                  <c:v>60470.3</c:v>
                </c:pt>
                <c:pt idx="1380">
                  <c:v>60343.8</c:v>
                </c:pt>
                <c:pt idx="1381">
                  <c:v>60338.3</c:v>
                </c:pt>
                <c:pt idx="1382">
                  <c:v>60306.400000000001</c:v>
                </c:pt>
                <c:pt idx="1383">
                  <c:v>60241.500000000007</c:v>
                </c:pt>
                <c:pt idx="1384">
                  <c:v>60242.600000000006</c:v>
                </c:pt>
                <c:pt idx="1385">
                  <c:v>60326.200000000004</c:v>
                </c:pt>
                <c:pt idx="1386">
                  <c:v>60234.9</c:v>
                </c:pt>
                <c:pt idx="1387">
                  <c:v>60135.9</c:v>
                </c:pt>
                <c:pt idx="1388">
                  <c:v>60151.3</c:v>
                </c:pt>
                <c:pt idx="1389">
                  <c:v>60223.9</c:v>
                </c:pt>
                <c:pt idx="1390">
                  <c:v>60174.400000000001</c:v>
                </c:pt>
                <c:pt idx="1391">
                  <c:v>60050.100000000006</c:v>
                </c:pt>
                <c:pt idx="1392">
                  <c:v>60068.800000000003</c:v>
                </c:pt>
                <c:pt idx="1393">
                  <c:v>60134.8</c:v>
                </c:pt>
                <c:pt idx="1394">
                  <c:v>60045.700000000004</c:v>
                </c:pt>
                <c:pt idx="1395">
                  <c:v>59957.700000000004</c:v>
                </c:pt>
                <c:pt idx="1396">
                  <c:v>60001.700000000004</c:v>
                </c:pt>
                <c:pt idx="1397">
                  <c:v>59992.9</c:v>
                </c:pt>
                <c:pt idx="1398">
                  <c:v>60021.500000000007</c:v>
                </c:pt>
                <c:pt idx="1399">
                  <c:v>59939.000000000007</c:v>
                </c:pt>
                <c:pt idx="1400">
                  <c:v>60068.800000000003</c:v>
                </c:pt>
                <c:pt idx="1401">
                  <c:v>59988.500000000007</c:v>
                </c:pt>
                <c:pt idx="1402">
                  <c:v>59974.200000000004</c:v>
                </c:pt>
                <c:pt idx="1403">
                  <c:v>60000.600000000006</c:v>
                </c:pt>
                <c:pt idx="1404">
                  <c:v>60050.100000000006</c:v>
                </c:pt>
                <c:pt idx="1405">
                  <c:v>60047.9</c:v>
                </c:pt>
                <c:pt idx="1406">
                  <c:v>59966.500000000007</c:v>
                </c:pt>
                <c:pt idx="1407">
                  <c:v>59826.8</c:v>
                </c:pt>
                <c:pt idx="1408">
                  <c:v>59867.500000000007</c:v>
                </c:pt>
                <c:pt idx="1409">
                  <c:v>59844.4</c:v>
                </c:pt>
                <c:pt idx="1410">
                  <c:v>59788.3</c:v>
                </c:pt>
                <c:pt idx="1411">
                  <c:v>59667.3</c:v>
                </c:pt>
                <c:pt idx="1412">
                  <c:v>59579.3</c:v>
                </c:pt>
                <c:pt idx="1413">
                  <c:v>59625.500000000007</c:v>
                </c:pt>
                <c:pt idx="1414">
                  <c:v>59593.600000000006</c:v>
                </c:pt>
                <c:pt idx="1415">
                  <c:v>59636.500000000007</c:v>
                </c:pt>
                <c:pt idx="1416">
                  <c:v>59516.600000000006</c:v>
                </c:pt>
                <c:pt idx="1417">
                  <c:v>59506.700000000004</c:v>
                </c:pt>
                <c:pt idx="1418">
                  <c:v>59469.3</c:v>
                </c:pt>
                <c:pt idx="1419">
                  <c:v>59512.200000000004</c:v>
                </c:pt>
                <c:pt idx="1420">
                  <c:v>59387.9</c:v>
                </c:pt>
                <c:pt idx="1421">
                  <c:v>59342.8</c:v>
                </c:pt>
                <c:pt idx="1422">
                  <c:v>59279.000000000007</c:v>
                </c:pt>
                <c:pt idx="1423">
                  <c:v>59288.9</c:v>
                </c:pt>
                <c:pt idx="1424">
                  <c:v>59303.200000000004</c:v>
                </c:pt>
                <c:pt idx="1425">
                  <c:v>59206.400000000001</c:v>
                </c:pt>
                <c:pt idx="1426">
                  <c:v>59158.000000000007</c:v>
                </c:pt>
                <c:pt idx="1427">
                  <c:v>59151.4</c:v>
                </c:pt>
                <c:pt idx="1428">
                  <c:v>59196.500000000007</c:v>
                </c:pt>
                <c:pt idx="1429">
                  <c:v>59238.3</c:v>
                </c:pt>
                <c:pt idx="1430">
                  <c:v>59196.500000000007</c:v>
                </c:pt>
                <c:pt idx="1431">
                  <c:v>59165.700000000004</c:v>
                </c:pt>
                <c:pt idx="1432">
                  <c:v>59198.700000000004</c:v>
                </c:pt>
                <c:pt idx="1433">
                  <c:v>59130.500000000007</c:v>
                </c:pt>
                <c:pt idx="1434">
                  <c:v>59188.800000000003</c:v>
                </c:pt>
                <c:pt idx="1435">
                  <c:v>59195.4</c:v>
                </c:pt>
                <c:pt idx="1436">
                  <c:v>59298.8</c:v>
                </c:pt>
                <c:pt idx="1437">
                  <c:v>59225.100000000006</c:v>
                </c:pt>
                <c:pt idx="1438">
                  <c:v>59105.200000000004</c:v>
                </c:pt>
                <c:pt idx="1439">
                  <c:v>59042.500000000007</c:v>
                </c:pt>
                <c:pt idx="1440">
                  <c:v>59008.4</c:v>
                </c:pt>
                <c:pt idx="1441">
                  <c:v>58966.600000000006</c:v>
                </c:pt>
                <c:pt idx="1442">
                  <c:v>58894.000000000007</c:v>
                </c:pt>
                <c:pt idx="1443">
                  <c:v>58881.9</c:v>
                </c:pt>
                <c:pt idx="1444">
                  <c:v>58817.000000000007</c:v>
                </c:pt>
                <c:pt idx="1445">
                  <c:v>58790.600000000006</c:v>
                </c:pt>
                <c:pt idx="1446">
                  <c:v>58727.9</c:v>
                </c:pt>
                <c:pt idx="1447">
                  <c:v>58763.100000000006</c:v>
                </c:pt>
                <c:pt idx="1448">
                  <c:v>58788.4</c:v>
                </c:pt>
                <c:pt idx="1449">
                  <c:v>58796.100000000006</c:v>
                </c:pt>
                <c:pt idx="1450">
                  <c:v>58826.9</c:v>
                </c:pt>
                <c:pt idx="1451">
                  <c:v>58864.3</c:v>
                </c:pt>
                <c:pt idx="1452">
                  <c:v>58826.9</c:v>
                </c:pt>
                <c:pt idx="1453">
                  <c:v>58851.100000000006</c:v>
                </c:pt>
                <c:pt idx="1454">
                  <c:v>58701.500000000007</c:v>
                </c:pt>
                <c:pt idx="1455">
                  <c:v>58661.9</c:v>
                </c:pt>
                <c:pt idx="1456">
                  <c:v>58667.4</c:v>
                </c:pt>
                <c:pt idx="1457">
                  <c:v>58677.3</c:v>
                </c:pt>
                <c:pt idx="1458">
                  <c:v>58748.800000000003</c:v>
                </c:pt>
                <c:pt idx="1459">
                  <c:v>58671.8</c:v>
                </c:pt>
                <c:pt idx="1460">
                  <c:v>58610.200000000004</c:v>
                </c:pt>
                <c:pt idx="1461">
                  <c:v>58593.700000000004</c:v>
                </c:pt>
                <c:pt idx="1462">
                  <c:v>58535.4</c:v>
                </c:pt>
                <c:pt idx="1463">
                  <c:v>58581.600000000006</c:v>
                </c:pt>
                <c:pt idx="1464">
                  <c:v>58494.700000000004</c:v>
                </c:pt>
                <c:pt idx="1465">
                  <c:v>58523.3</c:v>
                </c:pt>
                <c:pt idx="1466">
                  <c:v>58476.000000000007</c:v>
                </c:pt>
                <c:pt idx="1467">
                  <c:v>58430.9</c:v>
                </c:pt>
                <c:pt idx="1468">
                  <c:v>58467.200000000004</c:v>
                </c:pt>
                <c:pt idx="1469">
                  <c:v>58454.000000000007</c:v>
                </c:pt>
                <c:pt idx="1470">
                  <c:v>58381.4</c:v>
                </c:pt>
                <c:pt idx="1471">
                  <c:v>58359.4</c:v>
                </c:pt>
                <c:pt idx="1472">
                  <c:v>58316.500000000007</c:v>
                </c:pt>
                <c:pt idx="1473">
                  <c:v>58294.500000000007</c:v>
                </c:pt>
                <c:pt idx="1474">
                  <c:v>58280.200000000004</c:v>
                </c:pt>
                <c:pt idx="1475">
                  <c:v>58283.500000000007</c:v>
                </c:pt>
                <c:pt idx="1476">
                  <c:v>58241.700000000004</c:v>
                </c:pt>
                <c:pt idx="1477">
                  <c:v>58202.100000000006</c:v>
                </c:pt>
                <c:pt idx="1478">
                  <c:v>58193.3</c:v>
                </c:pt>
                <c:pt idx="1479">
                  <c:v>58209.8</c:v>
                </c:pt>
                <c:pt idx="1480">
                  <c:v>58243.9</c:v>
                </c:pt>
                <c:pt idx="1481">
                  <c:v>58261.500000000007</c:v>
                </c:pt>
                <c:pt idx="1482">
                  <c:v>58265.9</c:v>
                </c:pt>
                <c:pt idx="1483">
                  <c:v>58218.600000000006</c:v>
                </c:pt>
                <c:pt idx="1484">
                  <c:v>58242.8</c:v>
                </c:pt>
                <c:pt idx="1485">
                  <c:v>58275.8</c:v>
                </c:pt>
                <c:pt idx="1486">
                  <c:v>58177.9</c:v>
                </c:pt>
                <c:pt idx="1487">
                  <c:v>58190.000000000007</c:v>
                </c:pt>
                <c:pt idx="1488">
                  <c:v>58169.100000000006</c:v>
                </c:pt>
                <c:pt idx="1489">
                  <c:v>58176.800000000003</c:v>
                </c:pt>
                <c:pt idx="1490">
                  <c:v>58033.8</c:v>
                </c:pt>
                <c:pt idx="1491">
                  <c:v>58075.600000000006</c:v>
                </c:pt>
                <c:pt idx="1492">
                  <c:v>58047.000000000007</c:v>
                </c:pt>
                <c:pt idx="1493">
                  <c:v>58029.4</c:v>
                </c:pt>
                <c:pt idx="1494">
                  <c:v>58038.200000000004</c:v>
                </c:pt>
                <c:pt idx="1495">
                  <c:v>58080.000000000007</c:v>
                </c:pt>
                <c:pt idx="1496">
                  <c:v>57975.500000000007</c:v>
                </c:pt>
                <c:pt idx="1497">
                  <c:v>57965.600000000006</c:v>
                </c:pt>
                <c:pt idx="1498">
                  <c:v>57971.100000000006</c:v>
                </c:pt>
                <c:pt idx="1499">
                  <c:v>57933.700000000004</c:v>
                </c:pt>
                <c:pt idx="1500">
                  <c:v>57880.9</c:v>
                </c:pt>
                <c:pt idx="1501">
                  <c:v>57898.500000000007</c:v>
                </c:pt>
                <c:pt idx="1502">
                  <c:v>57911.700000000004</c:v>
                </c:pt>
                <c:pt idx="1503">
                  <c:v>57808.3</c:v>
                </c:pt>
                <c:pt idx="1504">
                  <c:v>57836.9</c:v>
                </c:pt>
                <c:pt idx="1505">
                  <c:v>57879.8</c:v>
                </c:pt>
                <c:pt idx="1506">
                  <c:v>57839.100000000006</c:v>
                </c:pt>
                <c:pt idx="1507">
                  <c:v>57856.700000000004</c:v>
                </c:pt>
                <c:pt idx="1508">
                  <c:v>57728.000000000007</c:v>
                </c:pt>
                <c:pt idx="1509">
                  <c:v>57732.4</c:v>
                </c:pt>
                <c:pt idx="1510">
                  <c:v>57823.700000000004</c:v>
                </c:pt>
                <c:pt idx="1511">
                  <c:v>57680.700000000004</c:v>
                </c:pt>
                <c:pt idx="1512">
                  <c:v>57667.500000000007</c:v>
                </c:pt>
                <c:pt idx="1513">
                  <c:v>57631.200000000004</c:v>
                </c:pt>
                <c:pt idx="1514">
                  <c:v>57559.700000000004</c:v>
                </c:pt>
                <c:pt idx="1515">
                  <c:v>57586.100000000006</c:v>
                </c:pt>
                <c:pt idx="1516">
                  <c:v>57531.100000000006</c:v>
                </c:pt>
                <c:pt idx="1517">
                  <c:v>57449.700000000004</c:v>
                </c:pt>
                <c:pt idx="1518">
                  <c:v>57495.9</c:v>
                </c:pt>
                <c:pt idx="1519">
                  <c:v>57531.100000000006</c:v>
                </c:pt>
                <c:pt idx="1520">
                  <c:v>57440.9</c:v>
                </c:pt>
                <c:pt idx="1521">
                  <c:v>57371.600000000006</c:v>
                </c:pt>
                <c:pt idx="1522">
                  <c:v>57417.8</c:v>
                </c:pt>
                <c:pt idx="1523">
                  <c:v>57383.700000000004</c:v>
                </c:pt>
                <c:pt idx="1524">
                  <c:v>57332.000000000007</c:v>
                </c:pt>
                <c:pt idx="1525">
                  <c:v>57310.000000000007</c:v>
                </c:pt>
                <c:pt idx="1526">
                  <c:v>57316.600000000006</c:v>
                </c:pt>
                <c:pt idx="1527">
                  <c:v>57288.000000000007</c:v>
                </c:pt>
                <c:pt idx="1528">
                  <c:v>57333.100000000006</c:v>
                </c:pt>
                <c:pt idx="1529">
                  <c:v>57359.500000000007</c:v>
                </c:pt>
                <c:pt idx="1530">
                  <c:v>57306.700000000004</c:v>
                </c:pt>
                <c:pt idx="1531">
                  <c:v>57296.800000000003</c:v>
                </c:pt>
                <c:pt idx="1532">
                  <c:v>57275.9</c:v>
                </c:pt>
                <c:pt idx="1533">
                  <c:v>57333.100000000006</c:v>
                </c:pt>
                <c:pt idx="1534">
                  <c:v>57348.500000000007</c:v>
                </c:pt>
                <c:pt idx="1535">
                  <c:v>57307.8</c:v>
                </c:pt>
                <c:pt idx="1536">
                  <c:v>57236.3</c:v>
                </c:pt>
                <c:pt idx="1537">
                  <c:v>57263.8</c:v>
                </c:pt>
                <c:pt idx="1538">
                  <c:v>57318.8</c:v>
                </c:pt>
                <c:pt idx="1539">
                  <c:v>57268.200000000004</c:v>
                </c:pt>
                <c:pt idx="1540">
                  <c:v>57235.200000000004</c:v>
                </c:pt>
                <c:pt idx="1541">
                  <c:v>57192.3</c:v>
                </c:pt>
                <c:pt idx="1542">
                  <c:v>57095.500000000007</c:v>
                </c:pt>
                <c:pt idx="1543">
                  <c:v>57007.500000000007</c:v>
                </c:pt>
                <c:pt idx="1544">
                  <c:v>57007.500000000007</c:v>
                </c:pt>
                <c:pt idx="1545">
                  <c:v>56997.600000000006</c:v>
                </c:pt>
                <c:pt idx="1546">
                  <c:v>57024.000000000007</c:v>
                </c:pt>
                <c:pt idx="1547">
                  <c:v>57051.500000000007</c:v>
                </c:pt>
                <c:pt idx="1548">
                  <c:v>57042.700000000004</c:v>
                </c:pt>
                <c:pt idx="1549">
                  <c:v>56958.000000000007</c:v>
                </c:pt>
                <c:pt idx="1550">
                  <c:v>56951.4</c:v>
                </c:pt>
                <c:pt idx="1551">
                  <c:v>56929.4</c:v>
                </c:pt>
                <c:pt idx="1552">
                  <c:v>56883.200000000004</c:v>
                </c:pt>
                <c:pt idx="1553">
                  <c:v>56923.9</c:v>
                </c:pt>
                <c:pt idx="1554">
                  <c:v>57008.600000000006</c:v>
                </c:pt>
                <c:pt idx="1555">
                  <c:v>57031.700000000004</c:v>
                </c:pt>
                <c:pt idx="1556">
                  <c:v>57044.9</c:v>
                </c:pt>
                <c:pt idx="1557">
                  <c:v>56977.8</c:v>
                </c:pt>
                <c:pt idx="1558">
                  <c:v>56939.3</c:v>
                </c:pt>
                <c:pt idx="1559">
                  <c:v>56884.3</c:v>
                </c:pt>
                <c:pt idx="1560">
                  <c:v>56871.100000000006</c:v>
                </c:pt>
                <c:pt idx="1561">
                  <c:v>56938.200000000004</c:v>
                </c:pt>
                <c:pt idx="1562">
                  <c:v>56951.4</c:v>
                </c:pt>
                <c:pt idx="1563">
                  <c:v>56911.8</c:v>
                </c:pt>
                <c:pt idx="1564">
                  <c:v>56838.100000000006</c:v>
                </c:pt>
                <c:pt idx="1565">
                  <c:v>56734.700000000004</c:v>
                </c:pt>
                <c:pt idx="1566">
                  <c:v>56725.9</c:v>
                </c:pt>
                <c:pt idx="1567">
                  <c:v>56760.000000000007</c:v>
                </c:pt>
                <c:pt idx="1568">
                  <c:v>56774.3</c:v>
                </c:pt>
                <c:pt idx="1569">
                  <c:v>56716.000000000007</c:v>
                </c:pt>
                <c:pt idx="1570">
                  <c:v>56634.600000000006</c:v>
                </c:pt>
                <c:pt idx="1571">
                  <c:v>56607.100000000006</c:v>
                </c:pt>
                <c:pt idx="1572">
                  <c:v>56635.700000000004</c:v>
                </c:pt>
                <c:pt idx="1573">
                  <c:v>56553.200000000004</c:v>
                </c:pt>
                <c:pt idx="1574">
                  <c:v>56486.100000000006</c:v>
                </c:pt>
                <c:pt idx="1575">
                  <c:v>56367.3</c:v>
                </c:pt>
                <c:pt idx="1576">
                  <c:v>56331.000000000007</c:v>
                </c:pt>
                <c:pt idx="1577">
                  <c:v>56321.100000000006</c:v>
                </c:pt>
                <c:pt idx="1578">
                  <c:v>56291.4</c:v>
                </c:pt>
                <c:pt idx="1579">
                  <c:v>56280.4</c:v>
                </c:pt>
                <c:pt idx="1580">
                  <c:v>56227.600000000006</c:v>
                </c:pt>
                <c:pt idx="1581">
                  <c:v>56097.8</c:v>
                </c:pt>
                <c:pt idx="1582">
                  <c:v>56194.600000000006</c:v>
                </c:pt>
                <c:pt idx="1583">
                  <c:v>56270.500000000007</c:v>
                </c:pt>
                <c:pt idx="1584">
                  <c:v>56261.700000000004</c:v>
                </c:pt>
                <c:pt idx="1585">
                  <c:v>56244.100000000006</c:v>
                </c:pt>
                <c:pt idx="1586">
                  <c:v>56180.3</c:v>
                </c:pt>
                <c:pt idx="1587">
                  <c:v>56233.100000000006</c:v>
                </c:pt>
                <c:pt idx="1588">
                  <c:v>56324.4</c:v>
                </c:pt>
                <c:pt idx="1589">
                  <c:v>56356.3</c:v>
                </c:pt>
                <c:pt idx="1590">
                  <c:v>56241.9</c:v>
                </c:pt>
                <c:pt idx="1591">
                  <c:v>56183.600000000006</c:v>
                </c:pt>
                <c:pt idx="1592">
                  <c:v>56212.200000000004</c:v>
                </c:pt>
                <c:pt idx="1593">
                  <c:v>56212.200000000004</c:v>
                </c:pt>
                <c:pt idx="1594">
                  <c:v>56265.000000000007</c:v>
                </c:pt>
                <c:pt idx="1595">
                  <c:v>56249.600000000006</c:v>
                </c:pt>
                <c:pt idx="1596">
                  <c:v>56232.000000000007</c:v>
                </c:pt>
                <c:pt idx="1597">
                  <c:v>56079.100000000006</c:v>
                </c:pt>
                <c:pt idx="1598">
                  <c:v>55981.200000000004</c:v>
                </c:pt>
                <c:pt idx="1599">
                  <c:v>55864.600000000006</c:v>
                </c:pt>
                <c:pt idx="1600">
                  <c:v>55711.700000000004</c:v>
                </c:pt>
                <c:pt idx="1601">
                  <c:v>55586.3</c:v>
                </c:pt>
                <c:pt idx="1602">
                  <c:v>55464.200000000004</c:v>
                </c:pt>
                <c:pt idx="1603">
                  <c:v>55476.3</c:v>
                </c:pt>
                <c:pt idx="1604">
                  <c:v>55545.600000000006</c:v>
                </c:pt>
                <c:pt idx="1605">
                  <c:v>55455.4</c:v>
                </c:pt>
                <c:pt idx="1606">
                  <c:v>55346.500000000007</c:v>
                </c:pt>
                <c:pt idx="1607">
                  <c:v>55440.000000000007</c:v>
                </c:pt>
                <c:pt idx="1608">
                  <c:v>55492.800000000003</c:v>
                </c:pt>
                <c:pt idx="1609">
                  <c:v>55259.600000000006</c:v>
                </c:pt>
                <c:pt idx="1610">
                  <c:v>55212.3</c:v>
                </c:pt>
                <c:pt idx="1611">
                  <c:v>55515.9</c:v>
                </c:pt>
                <c:pt idx="1612">
                  <c:v>55412.500000000007</c:v>
                </c:pt>
                <c:pt idx="1613">
                  <c:v>55265.100000000006</c:v>
                </c:pt>
                <c:pt idx="1614">
                  <c:v>55311.3</c:v>
                </c:pt>
                <c:pt idx="1615">
                  <c:v>55306.9</c:v>
                </c:pt>
                <c:pt idx="1616">
                  <c:v>55190.3</c:v>
                </c:pt>
                <c:pt idx="1617">
                  <c:v>55293.700000000004</c:v>
                </c:pt>
                <c:pt idx="1618">
                  <c:v>55493.9</c:v>
                </c:pt>
                <c:pt idx="1619">
                  <c:v>55246.400000000001</c:v>
                </c:pt>
                <c:pt idx="1620">
                  <c:v>55187.000000000007</c:v>
                </c:pt>
                <c:pt idx="1621">
                  <c:v>55286.000000000007</c:v>
                </c:pt>
                <c:pt idx="1622">
                  <c:v>55262.9</c:v>
                </c:pt>
                <c:pt idx="1623">
                  <c:v>55382.8</c:v>
                </c:pt>
                <c:pt idx="1624">
                  <c:v>55533.500000000007</c:v>
                </c:pt>
                <c:pt idx="1625">
                  <c:v>55444.4</c:v>
                </c:pt>
                <c:pt idx="1626">
                  <c:v>55444.4</c:v>
                </c:pt>
                <c:pt idx="1627">
                  <c:v>55389.4</c:v>
                </c:pt>
                <c:pt idx="1628">
                  <c:v>55339.9</c:v>
                </c:pt>
                <c:pt idx="1629">
                  <c:v>55233.200000000004</c:v>
                </c:pt>
                <c:pt idx="1630">
                  <c:v>55287.100000000006</c:v>
                </c:pt>
                <c:pt idx="1631">
                  <c:v>55294.8</c:v>
                </c:pt>
                <c:pt idx="1632">
                  <c:v>55067.100000000006</c:v>
                </c:pt>
                <c:pt idx="1633">
                  <c:v>55195.8</c:v>
                </c:pt>
                <c:pt idx="1634">
                  <c:v>55075.9</c:v>
                </c:pt>
                <c:pt idx="1635">
                  <c:v>55034.100000000006</c:v>
                </c:pt>
                <c:pt idx="1636">
                  <c:v>55031.9</c:v>
                </c:pt>
                <c:pt idx="1637">
                  <c:v>54909.8</c:v>
                </c:pt>
                <c:pt idx="1638">
                  <c:v>54969.200000000004</c:v>
                </c:pt>
                <c:pt idx="1639">
                  <c:v>55058.3</c:v>
                </c:pt>
                <c:pt idx="1640">
                  <c:v>55039.600000000006</c:v>
                </c:pt>
                <c:pt idx="1641">
                  <c:v>54935.100000000006</c:v>
                </c:pt>
                <c:pt idx="1642">
                  <c:v>54992.3</c:v>
                </c:pt>
                <c:pt idx="1643">
                  <c:v>54789.9</c:v>
                </c:pt>
                <c:pt idx="1644">
                  <c:v>54919.700000000004</c:v>
                </c:pt>
                <c:pt idx="1645">
                  <c:v>54894.400000000001</c:v>
                </c:pt>
                <c:pt idx="1646">
                  <c:v>54945.000000000007</c:v>
                </c:pt>
                <c:pt idx="1647">
                  <c:v>54949.4</c:v>
                </c:pt>
                <c:pt idx="1648">
                  <c:v>54882.3</c:v>
                </c:pt>
                <c:pt idx="1649">
                  <c:v>55009.9</c:v>
                </c:pt>
                <c:pt idx="1650">
                  <c:v>54942.8</c:v>
                </c:pt>
                <c:pt idx="1651">
                  <c:v>54847.100000000006</c:v>
                </c:pt>
                <c:pt idx="1652">
                  <c:v>54894.400000000001</c:v>
                </c:pt>
                <c:pt idx="1653">
                  <c:v>54853.700000000004</c:v>
                </c:pt>
                <c:pt idx="1654">
                  <c:v>54842.700000000004</c:v>
                </c:pt>
                <c:pt idx="1655">
                  <c:v>54872.4</c:v>
                </c:pt>
                <c:pt idx="1656">
                  <c:v>54721.700000000004</c:v>
                </c:pt>
                <c:pt idx="1657">
                  <c:v>54752.500000000007</c:v>
                </c:pt>
                <c:pt idx="1658">
                  <c:v>54617.200000000004</c:v>
                </c:pt>
                <c:pt idx="1659">
                  <c:v>54596.3</c:v>
                </c:pt>
                <c:pt idx="1660">
                  <c:v>54553.4</c:v>
                </c:pt>
                <c:pt idx="1661">
                  <c:v>54389.500000000007</c:v>
                </c:pt>
                <c:pt idx="1662">
                  <c:v>54384.000000000007</c:v>
                </c:pt>
                <c:pt idx="1663">
                  <c:v>54338.9</c:v>
                </c:pt>
                <c:pt idx="1664">
                  <c:v>54403.8</c:v>
                </c:pt>
                <c:pt idx="1665">
                  <c:v>54314.700000000004</c:v>
                </c:pt>
                <c:pt idx="1666">
                  <c:v>54413.700000000004</c:v>
                </c:pt>
                <c:pt idx="1667">
                  <c:v>54441.200000000004</c:v>
                </c:pt>
                <c:pt idx="1668">
                  <c:v>54348.800000000003</c:v>
                </c:pt>
                <c:pt idx="1669">
                  <c:v>54420.3</c:v>
                </c:pt>
                <c:pt idx="1670">
                  <c:v>54329.000000000007</c:v>
                </c:pt>
                <c:pt idx="1671">
                  <c:v>54426.9</c:v>
                </c:pt>
                <c:pt idx="1672">
                  <c:v>54437.9</c:v>
                </c:pt>
                <c:pt idx="1673">
                  <c:v>54617.200000000004</c:v>
                </c:pt>
                <c:pt idx="1674">
                  <c:v>54541.3</c:v>
                </c:pt>
                <c:pt idx="1675">
                  <c:v>54577.600000000006</c:v>
                </c:pt>
                <c:pt idx="1676">
                  <c:v>54617.200000000004</c:v>
                </c:pt>
                <c:pt idx="1677">
                  <c:v>54633.700000000004</c:v>
                </c:pt>
                <c:pt idx="1678">
                  <c:v>54624.9</c:v>
                </c:pt>
                <c:pt idx="1679">
                  <c:v>54633.700000000004</c:v>
                </c:pt>
                <c:pt idx="1680">
                  <c:v>54784.4</c:v>
                </c:pt>
                <c:pt idx="1681">
                  <c:v>54682.100000000006</c:v>
                </c:pt>
                <c:pt idx="1682">
                  <c:v>54709.600000000006</c:v>
                </c:pt>
                <c:pt idx="1683">
                  <c:v>54733.8</c:v>
                </c:pt>
                <c:pt idx="1684">
                  <c:v>54821.8</c:v>
                </c:pt>
                <c:pt idx="1685">
                  <c:v>54772.3</c:v>
                </c:pt>
                <c:pt idx="1686">
                  <c:v>54793.200000000004</c:v>
                </c:pt>
                <c:pt idx="1687">
                  <c:v>54752.500000000007</c:v>
                </c:pt>
                <c:pt idx="1688">
                  <c:v>54794.3</c:v>
                </c:pt>
                <c:pt idx="1689">
                  <c:v>54808.600000000006</c:v>
                </c:pt>
                <c:pt idx="1690">
                  <c:v>54871.3</c:v>
                </c:pt>
                <c:pt idx="1691">
                  <c:v>54814.100000000006</c:v>
                </c:pt>
                <c:pt idx="1692">
                  <c:v>54835.000000000007</c:v>
                </c:pt>
                <c:pt idx="1693">
                  <c:v>54689.8</c:v>
                </c:pt>
                <c:pt idx="1694">
                  <c:v>54780.000000000007</c:v>
                </c:pt>
                <c:pt idx="1695">
                  <c:v>54643.600000000006</c:v>
                </c:pt>
                <c:pt idx="1696">
                  <c:v>54720.600000000006</c:v>
                </c:pt>
                <c:pt idx="1697">
                  <c:v>54626.000000000007</c:v>
                </c:pt>
                <c:pt idx="1698">
                  <c:v>54694.200000000004</c:v>
                </c:pt>
                <c:pt idx="1699">
                  <c:v>54576.500000000007</c:v>
                </c:pt>
                <c:pt idx="1700">
                  <c:v>54617.200000000004</c:v>
                </c:pt>
                <c:pt idx="1701">
                  <c:v>54661.200000000004</c:v>
                </c:pt>
                <c:pt idx="1702">
                  <c:v>54607.3</c:v>
                </c:pt>
                <c:pt idx="1703">
                  <c:v>54656.800000000003</c:v>
                </c:pt>
                <c:pt idx="1704">
                  <c:v>54630.400000000001</c:v>
                </c:pt>
                <c:pt idx="1705">
                  <c:v>54633.700000000004</c:v>
                </c:pt>
                <c:pt idx="1706">
                  <c:v>54624.9</c:v>
                </c:pt>
                <c:pt idx="1707">
                  <c:v>54609.500000000007</c:v>
                </c:pt>
                <c:pt idx="1708">
                  <c:v>54458.8</c:v>
                </c:pt>
                <c:pt idx="1709">
                  <c:v>54484.100000000006</c:v>
                </c:pt>
                <c:pt idx="1710">
                  <c:v>54337.8</c:v>
                </c:pt>
                <c:pt idx="1711">
                  <c:v>54376.3</c:v>
                </c:pt>
                <c:pt idx="1712">
                  <c:v>54335.600000000006</c:v>
                </c:pt>
                <c:pt idx="1713">
                  <c:v>54212.4</c:v>
                </c:pt>
                <c:pt idx="1714">
                  <c:v>54202.500000000007</c:v>
                </c:pt>
                <c:pt idx="1715">
                  <c:v>54091.4</c:v>
                </c:pt>
                <c:pt idx="1716">
                  <c:v>54123.3</c:v>
                </c:pt>
                <c:pt idx="1717">
                  <c:v>54023.200000000004</c:v>
                </c:pt>
                <c:pt idx="1718">
                  <c:v>54017.700000000004</c:v>
                </c:pt>
                <c:pt idx="1719">
                  <c:v>53940.700000000004</c:v>
                </c:pt>
                <c:pt idx="1720">
                  <c:v>53933.000000000007</c:v>
                </c:pt>
                <c:pt idx="1721">
                  <c:v>53945.100000000006</c:v>
                </c:pt>
                <c:pt idx="1722">
                  <c:v>53795.500000000007</c:v>
                </c:pt>
                <c:pt idx="1723">
                  <c:v>53874.700000000004</c:v>
                </c:pt>
                <c:pt idx="1724">
                  <c:v>53869.200000000004</c:v>
                </c:pt>
                <c:pt idx="1725">
                  <c:v>53879.100000000006</c:v>
                </c:pt>
                <c:pt idx="1726">
                  <c:v>53891.200000000004</c:v>
                </c:pt>
                <c:pt idx="1727">
                  <c:v>53780.100000000006</c:v>
                </c:pt>
                <c:pt idx="1728">
                  <c:v>53838.400000000001</c:v>
                </c:pt>
                <c:pt idx="1729">
                  <c:v>53697.600000000006</c:v>
                </c:pt>
                <c:pt idx="1730">
                  <c:v>53660.200000000004</c:v>
                </c:pt>
                <c:pt idx="1731">
                  <c:v>53704.200000000004</c:v>
                </c:pt>
                <c:pt idx="1732">
                  <c:v>53629.4</c:v>
                </c:pt>
                <c:pt idx="1733">
                  <c:v>53665.700000000004</c:v>
                </c:pt>
                <c:pt idx="1734">
                  <c:v>53719.600000000006</c:v>
                </c:pt>
                <c:pt idx="1735">
                  <c:v>53658.000000000007</c:v>
                </c:pt>
                <c:pt idx="1736">
                  <c:v>53741.600000000006</c:v>
                </c:pt>
                <c:pt idx="1737">
                  <c:v>53670.100000000006</c:v>
                </c:pt>
                <c:pt idx="1738">
                  <c:v>53705.3</c:v>
                </c:pt>
                <c:pt idx="1739">
                  <c:v>53711.9</c:v>
                </c:pt>
                <c:pt idx="1740">
                  <c:v>53643.700000000004</c:v>
                </c:pt>
                <c:pt idx="1741">
                  <c:v>53717.4</c:v>
                </c:pt>
                <c:pt idx="1742">
                  <c:v>53630.500000000007</c:v>
                </c:pt>
                <c:pt idx="1743">
                  <c:v>53541.4</c:v>
                </c:pt>
                <c:pt idx="1744">
                  <c:v>53565.600000000006</c:v>
                </c:pt>
                <c:pt idx="1745">
                  <c:v>53439.100000000006</c:v>
                </c:pt>
                <c:pt idx="1746">
                  <c:v>53351.100000000006</c:v>
                </c:pt>
                <c:pt idx="1747">
                  <c:v>53354.400000000001</c:v>
                </c:pt>
                <c:pt idx="1748">
                  <c:v>53337.9</c:v>
                </c:pt>
                <c:pt idx="1749">
                  <c:v>53243.3</c:v>
                </c:pt>
                <c:pt idx="1750">
                  <c:v>53216.9</c:v>
                </c:pt>
                <c:pt idx="1751">
                  <c:v>53116.800000000003</c:v>
                </c:pt>
                <c:pt idx="1752">
                  <c:v>52995.8</c:v>
                </c:pt>
                <c:pt idx="1753">
                  <c:v>53064.000000000007</c:v>
                </c:pt>
                <c:pt idx="1754">
                  <c:v>53045.3</c:v>
                </c:pt>
                <c:pt idx="1755">
                  <c:v>52988.100000000006</c:v>
                </c:pt>
                <c:pt idx="1756">
                  <c:v>53032.100000000006</c:v>
                </c:pt>
                <c:pt idx="1757">
                  <c:v>53093.700000000004</c:v>
                </c:pt>
                <c:pt idx="1758">
                  <c:v>53062.9</c:v>
                </c:pt>
                <c:pt idx="1759">
                  <c:v>53062.9</c:v>
                </c:pt>
                <c:pt idx="1760">
                  <c:v>53146.500000000007</c:v>
                </c:pt>
                <c:pt idx="1761">
                  <c:v>53046.400000000001</c:v>
                </c:pt>
                <c:pt idx="1762">
                  <c:v>53018.9</c:v>
                </c:pt>
                <c:pt idx="1763">
                  <c:v>53119.000000000007</c:v>
                </c:pt>
                <c:pt idx="1764">
                  <c:v>53240.000000000007</c:v>
                </c:pt>
                <c:pt idx="1765">
                  <c:v>53177.3</c:v>
                </c:pt>
                <c:pt idx="1766">
                  <c:v>53178.400000000001</c:v>
                </c:pt>
                <c:pt idx="1767">
                  <c:v>53194.9</c:v>
                </c:pt>
                <c:pt idx="1768">
                  <c:v>53192.700000000004</c:v>
                </c:pt>
                <c:pt idx="1769">
                  <c:v>53169.600000000006</c:v>
                </c:pt>
                <c:pt idx="1770">
                  <c:v>53156.4</c:v>
                </c:pt>
                <c:pt idx="1771">
                  <c:v>53137.700000000004</c:v>
                </c:pt>
                <c:pt idx="1772">
                  <c:v>53053.000000000007</c:v>
                </c:pt>
                <c:pt idx="1773">
                  <c:v>53022.200000000004</c:v>
                </c:pt>
                <c:pt idx="1774">
                  <c:v>53065.100000000006</c:v>
                </c:pt>
                <c:pt idx="1775">
                  <c:v>53014.500000000007</c:v>
                </c:pt>
                <c:pt idx="1776">
                  <c:v>52957.3</c:v>
                </c:pt>
                <c:pt idx="1777">
                  <c:v>52912.200000000004</c:v>
                </c:pt>
                <c:pt idx="1778">
                  <c:v>52969.4</c:v>
                </c:pt>
                <c:pt idx="1779">
                  <c:v>52845.100000000006</c:v>
                </c:pt>
                <c:pt idx="1780">
                  <c:v>52746.100000000006</c:v>
                </c:pt>
                <c:pt idx="1781">
                  <c:v>52694.400000000001</c:v>
                </c:pt>
                <c:pt idx="1782">
                  <c:v>52704.3</c:v>
                </c:pt>
                <c:pt idx="1783">
                  <c:v>52660.3</c:v>
                </c:pt>
                <c:pt idx="1784">
                  <c:v>52659.200000000004</c:v>
                </c:pt>
                <c:pt idx="1785">
                  <c:v>52627.3</c:v>
                </c:pt>
                <c:pt idx="1786">
                  <c:v>52635.000000000007</c:v>
                </c:pt>
                <c:pt idx="1787">
                  <c:v>52555.8</c:v>
                </c:pt>
                <c:pt idx="1788">
                  <c:v>52508.500000000007</c:v>
                </c:pt>
                <c:pt idx="1789">
                  <c:v>52503.000000000007</c:v>
                </c:pt>
                <c:pt idx="1790">
                  <c:v>52509.600000000006</c:v>
                </c:pt>
                <c:pt idx="1791">
                  <c:v>52500.800000000003</c:v>
                </c:pt>
                <c:pt idx="1792">
                  <c:v>52459.000000000007</c:v>
                </c:pt>
                <c:pt idx="1793">
                  <c:v>52428.200000000004</c:v>
                </c:pt>
                <c:pt idx="1794">
                  <c:v>52462.3</c:v>
                </c:pt>
                <c:pt idx="1795">
                  <c:v>52417.200000000004</c:v>
                </c:pt>
                <c:pt idx="1796">
                  <c:v>52354.500000000007</c:v>
                </c:pt>
                <c:pt idx="1797">
                  <c:v>52299.500000000007</c:v>
                </c:pt>
                <c:pt idx="1798">
                  <c:v>52173.000000000007</c:v>
                </c:pt>
                <c:pt idx="1799">
                  <c:v>52173.000000000007</c:v>
                </c:pt>
                <c:pt idx="1800">
                  <c:v>52119.100000000006</c:v>
                </c:pt>
                <c:pt idx="1801">
                  <c:v>52133.4</c:v>
                </c:pt>
                <c:pt idx="1802">
                  <c:v>52190.600000000006</c:v>
                </c:pt>
                <c:pt idx="1803">
                  <c:v>52138.9</c:v>
                </c:pt>
                <c:pt idx="1804">
                  <c:v>52192.800000000003</c:v>
                </c:pt>
                <c:pt idx="1805">
                  <c:v>52214.8</c:v>
                </c:pt>
                <c:pt idx="1806">
                  <c:v>52151.000000000007</c:v>
                </c:pt>
                <c:pt idx="1807">
                  <c:v>52246.700000000004</c:v>
                </c:pt>
                <c:pt idx="1808">
                  <c:v>52228.000000000007</c:v>
                </c:pt>
                <c:pt idx="1809">
                  <c:v>52162.000000000007</c:v>
                </c:pt>
                <c:pt idx="1810">
                  <c:v>52149.9</c:v>
                </c:pt>
                <c:pt idx="1811">
                  <c:v>52176.3</c:v>
                </c:pt>
                <c:pt idx="1812">
                  <c:v>52255.500000000007</c:v>
                </c:pt>
                <c:pt idx="1813">
                  <c:v>52279.700000000004</c:v>
                </c:pt>
                <c:pt idx="1814">
                  <c:v>52286.3</c:v>
                </c:pt>
                <c:pt idx="1815">
                  <c:v>52306.100000000006</c:v>
                </c:pt>
                <c:pt idx="1816">
                  <c:v>52296.200000000004</c:v>
                </c:pt>
                <c:pt idx="1817">
                  <c:v>52312.700000000004</c:v>
                </c:pt>
                <c:pt idx="1818">
                  <c:v>52413.9</c:v>
                </c:pt>
                <c:pt idx="1819">
                  <c:v>52388.600000000006</c:v>
                </c:pt>
                <c:pt idx="1820">
                  <c:v>52336.9</c:v>
                </c:pt>
                <c:pt idx="1821">
                  <c:v>52283.000000000007</c:v>
                </c:pt>
                <c:pt idx="1822">
                  <c:v>52226.9</c:v>
                </c:pt>
                <c:pt idx="1823">
                  <c:v>52197.200000000004</c:v>
                </c:pt>
                <c:pt idx="1824">
                  <c:v>52136.700000000004</c:v>
                </c:pt>
                <c:pt idx="1825">
                  <c:v>52156.500000000007</c:v>
                </c:pt>
                <c:pt idx="1826">
                  <c:v>52207.100000000006</c:v>
                </c:pt>
                <c:pt idx="1827">
                  <c:v>52209.3</c:v>
                </c:pt>
                <c:pt idx="1828">
                  <c:v>52228.000000000007</c:v>
                </c:pt>
                <c:pt idx="1829">
                  <c:v>52190.600000000006</c:v>
                </c:pt>
                <c:pt idx="1830">
                  <c:v>52152.100000000006</c:v>
                </c:pt>
                <c:pt idx="1831">
                  <c:v>52136.700000000004</c:v>
                </c:pt>
                <c:pt idx="1832">
                  <c:v>52144.4</c:v>
                </c:pt>
                <c:pt idx="1833">
                  <c:v>52132.3</c:v>
                </c:pt>
                <c:pt idx="1834">
                  <c:v>52115.8</c:v>
                </c:pt>
                <c:pt idx="1835">
                  <c:v>52144.4</c:v>
                </c:pt>
                <c:pt idx="1836">
                  <c:v>52164.200000000004</c:v>
                </c:pt>
                <c:pt idx="1837">
                  <c:v>52188.4</c:v>
                </c:pt>
                <c:pt idx="1838">
                  <c:v>52204.9</c:v>
                </c:pt>
                <c:pt idx="1839">
                  <c:v>52209.3</c:v>
                </c:pt>
                <c:pt idx="1840">
                  <c:v>52254.400000000001</c:v>
                </c:pt>
                <c:pt idx="1841">
                  <c:v>52219.200000000004</c:v>
                </c:pt>
                <c:pt idx="1842">
                  <c:v>52198.3</c:v>
                </c:pt>
                <c:pt idx="1843">
                  <c:v>52151.000000000007</c:v>
                </c:pt>
                <c:pt idx="1844">
                  <c:v>52196.100000000006</c:v>
                </c:pt>
                <c:pt idx="1845">
                  <c:v>52198.3</c:v>
                </c:pt>
                <c:pt idx="1846">
                  <c:v>52191.700000000004</c:v>
                </c:pt>
                <c:pt idx="1847">
                  <c:v>52137.8</c:v>
                </c:pt>
                <c:pt idx="1848">
                  <c:v>52041.000000000007</c:v>
                </c:pt>
                <c:pt idx="1849">
                  <c:v>52022.3</c:v>
                </c:pt>
                <c:pt idx="1850">
                  <c:v>52003.600000000006</c:v>
                </c:pt>
                <c:pt idx="1851">
                  <c:v>52035.500000000007</c:v>
                </c:pt>
                <c:pt idx="1852">
                  <c:v>52052.000000000007</c:v>
                </c:pt>
                <c:pt idx="1853">
                  <c:v>52016.800000000003</c:v>
                </c:pt>
                <c:pt idx="1854">
                  <c:v>52008.000000000007</c:v>
                </c:pt>
                <c:pt idx="1855">
                  <c:v>52049.8</c:v>
                </c:pt>
                <c:pt idx="1856">
                  <c:v>52041.000000000007</c:v>
                </c:pt>
                <c:pt idx="1857">
                  <c:v>52023.4</c:v>
                </c:pt>
                <c:pt idx="1858">
                  <c:v>52090.500000000007</c:v>
                </c:pt>
                <c:pt idx="1859">
                  <c:v>52108.100000000006</c:v>
                </c:pt>
                <c:pt idx="1860">
                  <c:v>52058.600000000006</c:v>
                </c:pt>
                <c:pt idx="1861">
                  <c:v>52081.700000000004</c:v>
                </c:pt>
                <c:pt idx="1862">
                  <c:v>52143.3</c:v>
                </c:pt>
                <c:pt idx="1863">
                  <c:v>52134.500000000007</c:v>
                </c:pt>
                <c:pt idx="1864">
                  <c:v>52103.700000000004</c:v>
                </c:pt>
                <c:pt idx="1865">
                  <c:v>52009.100000000006</c:v>
                </c:pt>
                <c:pt idx="1866">
                  <c:v>51955.200000000004</c:v>
                </c:pt>
                <c:pt idx="1867">
                  <c:v>51948.600000000006</c:v>
                </c:pt>
                <c:pt idx="1868">
                  <c:v>52031.100000000006</c:v>
                </c:pt>
                <c:pt idx="1869">
                  <c:v>51979.4</c:v>
                </c:pt>
                <c:pt idx="1870">
                  <c:v>52076.200000000004</c:v>
                </c:pt>
                <c:pt idx="1871">
                  <c:v>52065.200000000004</c:v>
                </c:pt>
                <c:pt idx="1872">
                  <c:v>52023.4</c:v>
                </c:pt>
                <c:pt idx="1873">
                  <c:v>51966.200000000004</c:v>
                </c:pt>
                <c:pt idx="1874">
                  <c:v>51869.4</c:v>
                </c:pt>
                <c:pt idx="1875">
                  <c:v>51814.400000000001</c:v>
                </c:pt>
                <c:pt idx="1876">
                  <c:v>51813.3</c:v>
                </c:pt>
                <c:pt idx="1877">
                  <c:v>51811.100000000006</c:v>
                </c:pt>
                <c:pt idx="1878">
                  <c:v>51720.9</c:v>
                </c:pt>
                <c:pt idx="1879">
                  <c:v>51701.100000000006</c:v>
                </c:pt>
                <c:pt idx="1880">
                  <c:v>51656.000000000007</c:v>
                </c:pt>
                <c:pt idx="1881">
                  <c:v>51628.500000000007</c:v>
                </c:pt>
                <c:pt idx="1882">
                  <c:v>51529.500000000007</c:v>
                </c:pt>
                <c:pt idx="1883">
                  <c:v>51467.9</c:v>
                </c:pt>
                <c:pt idx="1884">
                  <c:v>51335.9</c:v>
                </c:pt>
                <c:pt idx="1885">
                  <c:v>51261.100000000006</c:v>
                </c:pt>
                <c:pt idx="1886">
                  <c:v>51181.9</c:v>
                </c:pt>
                <c:pt idx="1887">
                  <c:v>51163.200000000004</c:v>
                </c:pt>
                <c:pt idx="1888">
                  <c:v>51019.100000000006</c:v>
                </c:pt>
                <c:pt idx="1889">
                  <c:v>51038.9</c:v>
                </c:pt>
                <c:pt idx="1890">
                  <c:v>51022.400000000001</c:v>
                </c:pt>
                <c:pt idx="1891">
                  <c:v>51007.000000000007</c:v>
                </c:pt>
                <c:pt idx="1892">
                  <c:v>50922.3</c:v>
                </c:pt>
                <c:pt idx="1893">
                  <c:v>50923.4</c:v>
                </c:pt>
                <c:pt idx="1894">
                  <c:v>50957.500000000007</c:v>
                </c:pt>
                <c:pt idx="1895">
                  <c:v>50839.8</c:v>
                </c:pt>
                <c:pt idx="1896">
                  <c:v>50820.000000000007</c:v>
                </c:pt>
                <c:pt idx="1897">
                  <c:v>50809.000000000007</c:v>
                </c:pt>
                <c:pt idx="1898">
                  <c:v>50817.8</c:v>
                </c:pt>
                <c:pt idx="1899">
                  <c:v>50883.8</c:v>
                </c:pt>
                <c:pt idx="1900">
                  <c:v>50861.8</c:v>
                </c:pt>
                <c:pt idx="1901">
                  <c:v>50829.9</c:v>
                </c:pt>
                <c:pt idx="1902">
                  <c:v>51029.000000000007</c:v>
                </c:pt>
                <c:pt idx="1903">
                  <c:v>50988.3</c:v>
                </c:pt>
                <c:pt idx="1904">
                  <c:v>51045.500000000007</c:v>
                </c:pt>
                <c:pt idx="1905">
                  <c:v>51049.9</c:v>
                </c:pt>
                <c:pt idx="1906">
                  <c:v>50986.100000000006</c:v>
                </c:pt>
                <c:pt idx="1907">
                  <c:v>50968.500000000007</c:v>
                </c:pt>
                <c:pt idx="1908">
                  <c:v>50914.600000000006</c:v>
                </c:pt>
                <c:pt idx="1909">
                  <c:v>50836.500000000007</c:v>
                </c:pt>
                <c:pt idx="1910">
                  <c:v>50892.600000000006</c:v>
                </c:pt>
                <c:pt idx="1911">
                  <c:v>50932.200000000004</c:v>
                </c:pt>
                <c:pt idx="1912">
                  <c:v>50915.700000000004</c:v>
                </c:pt>
                <c:pt idx="1913">
                  <c:v>50904.700000000004</c:v>
                </c:pt>
                <c:pt idx="1914">
                  <c:v>50920.100000000006</c:v>
                </c:pt>
                <c:pt idx="1915">
                  <c:v>50860.700000000004</c:v>
                </c:pt>
                <c:pt idx="1916">
                  <c:v>50888.200000000004</c:v>
                </c:pt>
                <c:pt idx="1917">
                  <c:v>50803.500000000007</c:v>
                </c:pt>
                <c:pt idx="1918">
                  <c:v>50860.700000000004</c:v>
                </c:pt>
                <c:pt idx="1919">
                  <c:v>50816.700000000004</c:v>
                </c:pt>
                <c:pt idx="1920">
                  <c:v>50843.100000000006</c:v>
                </c:pt>
                <c:pt idx="1921">
                  <c:v>50789.200000000004</c:v>
                </c:pt>
                <c:pt idx="1922">
                  <c:v>50867.3</c:v>
                </c:pt>
                <c:pt idx="1923">
                  <c:v>50749.600000000006</c:v>
                </c:pt>
                <c:pt idx="1924">
                  <c:v>50828.800000000003</c:v>
                </c:pt>
                <c:pt idx="1925">
                  <c:v>50881.600000000006</c:v>
                </c:pt>
                <c:pt idx="1926">
                  <c:v>50861.8</c:v>
                </c:pt>
                <c:pt idx="1927">
                  <c:v>50860.700000000004</c:v>
                </c:pt>
                <c:pt idx="1928">
                  <c:v>50787.000000000007</c:v>
                </c:pt>
                <c:pt idx="1929">
                  <c:v>50809.000000000007</c:v>
                </c:pt>
                <c:pt idx="1930">
                  <c:v>50768.3</c:v>
                </c:pt>
                <c:pt idx="1931">
                  <c:v>50749.600000000006</c:v>
                </c:pt>
                <c:pt idx="1932">
                  <c:v>50714.400000000001</c:v>
                </c:pt>
                <c:pt idx="1933">
                  <c:v>50612.100000000006</c:v>
                </c:pt>
                <c:pt idx="1934">
                  <c:v>50635.200000000004</c:v>
                </c:pt>
                <c:pt idx="1935">
                  <c:v>50602.200000000004</c:v>
                </c:pt>
                <c:pt idx="1936">
                  <c:v>50573.600000000006</c:v>
                </c:pt>
                <c:pt idx="1937">
                  <c:v>50574.700000000004</c:v>
                </c:pt>
                <c:pt idx="1938">
                  <c:v>50579.100000000006</c:v>
                </c:pt>
                <c:pt idx="1939">
                  <c:v>50627.500000000007</c:v>
                </c:pt>
                <c:pt idx="1940">
                  <c:v>50719.9</c:v>
                </c:pt>
                <c:pt idx="1941">
                  <c:v>50541.700000000004</c:v>
                </c:pt>
                <c:pt idx="1942">
                  <c:v>50472.4</c:v>
                </c:pt>
                <c:pt idx="1943">
                  <c:v>50487.8</c:v>
                </c:pt>
                <c:pt idx="1944">
                  <c:v>50513.100000000006</c:v>
                </c:pt>
                <c:pt idx="1945">
                  <c:v>50381.100000000006</c:v>
                </c:pt>
                <c:pt idx="1946">
                  <c:v>50359.100000000006</c:v>
                </c:pt>
                <c:pt idx="1947">
                  <c:v>50398.700000000004</c:v>
                </c:pt>
                <c:pt idx="1948">
                  <c:v>50353.600000000006</c:v>
                </c:pt>
                <c:pt idx="1949">
                  <c:v>50408.600000000006</c:v>
                </c:pt>
                <c:pt idx="1950">
                  <c:v>50408.600000000006</c:v>
                </c:pt>
                <c:pt idx="1951">
                  <c:v>50465.8</c:v>
                </c:pt>
                <c:pt idx="1952">
                  <c:v>50473.500000000007</c:v>
                </c:pt>
                <c:pt idx="1953">
                  <c:v>50388.800000000003</c:v>
                </c:pt>
                <c:pt idx="1954">
                  <c:v>50304.100000000006</c:v>
                </c:pt>
                <c:pt idx="1955">
                  <c:v>50168.800000000003</c:v>
                </c:pt>
                <c:pt idx="1956">
                  <c:v>49963.100000000006</c:v>
                </c:pt>
                <c:pt idx="1957">
                  <c:v>49835.500000000007</c:v>
                </c:pt>
                <c:pt idx="1958">
                  <c:v>49779.4</c:v>
                </c:pt>
                <c:pt idx="1959">
                  <c:v>49782.700000000004</c:v>
                </c:pt>
                <c:pt idx="1960">
                  <c:v>49713.4</c:v>
                </c:pt>
                <c:pt idx="1961">
                  <c:v>49772.800000000003</c:v>
                </c:pt>
                <c:pt idx="1962">
                  <c:v>49786.000000000007</c:v>
                </c:pt>
                <c:pt idx="1963">
                  <c:v>49826.700000000004</c:v>
                </c:pt>
                <c:pt idx="1964">
                  <c:v>49885.000000000007</c:v>
                </c:pt>
                <c:pt idx="1965">
                  <c:v>49965.3</c:v>
                </c:pt>
                <c:pt idx="1966">
                  <c:v>50034.600000000006</c:v>
                </c:pt>
                <c:pt idx="1967">
                  <c:v>50072.000000000007</c:v>
                </c:pt>
                <c:pt idx="1968">
                  <c:v>50139.100000000006</c:v>
                </c:pt>
                <c:pt idx="1969">
                  <c:v>50092.9</c:v>
                </c:pt>
                <c:pt idx="1970">
                  <c:v>50077.500000000007</c:v>
                </c:pt>
                <c:pt idx="1971">
                  <c:v>50151.200000000004</c:v>
                </c:pt>
                <c:pt idx="1972">
                  <c:v>50086.3</c:v>
                </c:pt>
                <c:pt idx="1973">
                  <c:v>50091.8</c:v>
                </c:pt>
                <c:pt idx="1974">
                  <c:v>50129.200000000004</c:v>
                </c:pt>
                <c:pt idx="1975">
                  <c:v>49993.9</c:v>
                </c:pt>
                <c:pt idx="1976">
                  <c:v>50018.100000000006</c:v>
                </c:pt>
                <c:pt idx="1977">
                  <c:v>49990.600000000006</c:v>
                </c:pt>
                <c:pt idx="1978">
                  <c:v>49937.8</c:v>
                </c:pt>
                <c:pt idx="1979">
                  <c:v>49948.800000000003</c:v>
                </c:pt>
                <c:pt idx="1980">
                  <c:v>49988.4</c:v>
                </c:pt>
                <c:pt idx="1981">
                  <c:v>49899.3</c:v>
                </c:pt>
                <c:pt idx="1982">
                  <c:v>49896.000000000007</c:v>
                </c:pt>
                <c:pt idx="1983">
                  <c:v>49911.4</c:v>
                </c:pt>
                <c:pt idx="1984">
                  <c:v>49745.3</c:v>
                </c:pt>
                <c:pt idx="1985">
                  <c:v>49791.500000000007</c:v>
                </c:pt>
                <c:pt idx="1986">
                  <c:v>49649.600000000006</c:v>
                </c:pt>
                <c:pt idx="1987">
                  <c:v>49564.9</c:v>
                </c:pt>
                <c:pt idx="1988">
                  <c:v>49504.4</c:v>
                </c:pt>
                <c:pt idx="1989">
                  <c:v>49494.500000000007</c:v>
                </c:pt>
                <c:pt idx="1990">
                  <c:v>49548.4</c:v>
                </c:pt>
                <c:pt idx="1991">
                  <c:v>49596.800000000003</c:v>
                </c:pt>
                <c:pt idx="1992">
                  <c:v>49637.500000000007</c:v>
                </c:pt>
                <c:pt idx="1993">
                  <c:v>49700.200000000004</c:v>
                </c:pt>
                <c:pt idx="1994">
                  <c:v>49556.100000000006</c:v>
                </c:pt>
                <c:pt idx="1995">
                  <c:v>49511.000000000007</c:v>
                </c:pt>
                <c:pt idx="1996">
                  <c:v>49397.700000000004</c:v>
                </c:pt>
                <c:pt idx="1997">
                  <c:v>49461.500000000007</c:v>
                </c:pt>
                <c:pt idx="1998">
                  <c:v>49421.9</c:v>
                </c:pt>
                <c:pt idx="1999">
                  <c:v>49403.200000000004</c:v>
                </c:pt>
                <c:pt idx="2000">
                  <c:v>49462.600000000006</c:v>
                </c:pt>
                <c:pt idx="2001">
                  <c:v>49382.3</c:v>
                </c:pt>
                <c:pt idx="2002">
                  <c:v>49415.3</c:v>
                </c:pt>
                <c:pt idx="2003">
                  <c:v>49404.3</c:v>
                </c:pt>
                <c:pt idx="2004">
                  <c:v>49346.000000000007</c:v>
                </c:pt>
                <c:pt idx="2005">
                  <c:v>49459.3</c:v>
                </c:pt>
                <c:pt idx="2006">
                  <c:v>49493.4</c:v>
                </c:pt>
                <c:pt idx="2007">
                  <c:v>49511.000000000007</c:v>
                </c:pt>
                <c:pt idx="2008">
                  <c:v>49506.600000000006</c:v>
                </c:pt>
                <c:pt idx="2009">
                  <c:v>49513.200000000004</c:v>
                </c:pt>
                <c:pt idx="2010">
                  <c:v>49504.4</c:v>
                </c:pt>
                <c:pt idx="2011">
                  <c:v>49507.700000000004</c:v>
                </c:pt>
                <c:pt idx="2012">
                  <c:v>49465.9</c:v>
                </c:pt>
                <c:pt idx="2013">
                  <c:v>49567.100000000006</c:v>
                </c:pt>
                <c:pt idx="2014">
                  <c:v>49493.4</c:v>
                </c:pt>
                <c:pt idx="2015">
                  <c:v>49570.400000000001</c:v>
                </c:pt>
                <c:pt idx="2016">
                  <c:v>49453.8</c:v>
                </c:pt>
                <c:pt idx="2017">
                  <c:v>49533.000000000007</c:v>
                </c:pt>
                <c:pt idx="2018">
                  <c:v>49456.000000000007</c:v>
                </c:pt>
                <c:pt idx="2019">
                  <c:v>49507.700000000004</c:v>
                </c:pt>
                <c:pt idx="2020">
                  <c:v>49474.700000000004</c:v>
                </c:pt>
                <c:pt idx="2021">
                  <c:v>49484.600000000006</c:v>
                </c:pt>
                <c:pt idx="2022">
                  <c:v>49464.800000000003</c:v>
                </c:pt>
                <c:pt idx="2023">
                  <c:v>49492.3</c:v>
                </c:pt>
                <c:pt idx="2024">
                  <c:v>49500.000000000007</c:v>
                </c:pt>
                <c:pt idx="2025">
                  <c:v>49559.4</c:v>
                </c:pt>
                <c:pt idx="2026">
                  <c:v>49482.400000000001</c:v>
                </c:pt>
                <c:pt idx="2027">
                  <c:v>49500.000000000007</c:v>
                </c:pt>
                <c:pt idx="2028">
                  <c:v>49381.200000000004</c:v>
                </c:pt>
                <c:pt idx="2029">
                  <c:v>49381.200000000004</c:v>
                </c:pt>
                <c:pt idx="2030">
                  <c:v>49369.100000000006</c:v>
                </c:pt>
                <c:pt idx="2031">
                  <c:v>49387.8</c:v>
                </c:pt>
                <c:pt idx="2032">
                  <c:v>49350.400000000001</c:v>
                </c:pt>
                <c:pt idx="2033">
                  <c:v>49332.800000000003</c:v>
                </c:pt>
                <c:pt idx="2034">
                  <c:v>49265.700000000004</c:v>
                </c:pt>
                <c:pt idx="2035">
                  <c:v>49295.4</c:v>
                </c:pt>
                <c:pt idx="2036">
                  <c:v>49124.9</c:v>
                </c:pt>
                <c:pt idx="2037">
                  <c:v>49218.400000000001</c:v>
                </c:pt>
                <c:pt idx="2038">
                  <c:v>49116.100000000006</c:v>
                </c:pt>
                <c:pt idx="2039">
                  <c:v>49225.000000000007</c:v>
                </c:pt>
                <c:pt idx="2040">
                  <c:v>49265.700000000004</c:v>
                </c:pt>
                <c:pt idx="2041">
                  <c:v>49244.800000000003</c:v>
                </c:pt>
                <c:pt idx="2042">
                  <c:v>49241.500000000007</c:v>
                </c:pt>
                <c:pt idx="2043">
                  <c:v>49165.600000000006</c:v>
                </c:pt>
                <c:pt idx="2044">
                  <c:v>49192.000000000007</c:v>
                </c:pt>
                <c:pt idx="2045">
                  <c:v>49196.4</c:v>
                </c:pt>
                <c:pt idx="2046">
                  <c:v>49123.8</c:v>
                </c:pt>
                <c:pt idx="2047">
                  <c:v>49141.4</c:v>
                </c:pt>
                <c:pt idx="2048">
                  <c:v>49001.700000000004</c:v>
                </c:pt>
                <c:pt idx="2049">
                  <c:v>49076.500000000007</c:v>
                </c:pt>
                <c:pt idx="2050">
                  <c:v>48998.400000000001</c:v>
                </c:pt>
                <c:pt idx="2051">
                  <c:v>49057.8</c:v>
                </c:pt>
                <c:pt idx="2052">
                  <c:v>49016.000000000007</c:v>
                </c:pt>
                <c:pt idx="2053">
                  <c:v>49009.4</c:v>
                </c:pt>
                <c:pt idx="2054">
                  <c:v>49087.500000000007</c:v>
                </c:pt>
                <c:pt idx="2055">
                  <c:v>48945.600000000006</c:v>
                </c:pt>
                <c:pt idx="2056">
                  <c:v>49031.4</c:v>
                </c:pt>
                <c:pt idx="2057">
                  <c:v>48991.8</c:v>
                </c:pt>
                <c:pt idx="2058">
                  <c:v>48854.3</c:v>
                </c:pt>
                <c:pt idx="2059">
                  <c:v>48910.400000000001</c:v>
                </c:pt>
                <c:pt idx="2060">
                  <c:v>48778.400000000001</c:v>
                </c:pt>
                <c:pt idx="2061">
                  <c:v>48723.4</c:v>
                </c:pt>
                <c:pt idx="2062">
                  <c:v>48723.4</c:v>
                </c:pt>
                <c:pt idx="2063">
                  <c:v>48588.100000000006</c:v>
                </c:pt>
                <c:pt idx="2064">
                  <c:v>48622.200000000004</c:v>
                </c:pt>
                <c:pt idx="2065">
                  <c:v>48580.4</c:v>
                </c:pt>
                <c:pt idx="2066">
                  <c:v>48497.9</c:v>
                </c:pt>
                <c:pt idx="2067">
                  <c:v>48544.100000000006</c:v>
                </c:pt>
                <c:pt idx="2068">
                  <c:v>48516.600000000006</c:v>
                </c:pt>
                <c:pt idx="2069">
                  <c:v>48493.500000000007</c:v>
                </c:pt>
                <c:pt idx="2070">
                  <c:v>48505.600000000006</c:v>
                </c:pt>
                <c:pt idx="2071">
                  <c:v>48449.500000000007</c:v>
                </c:pt>
                <c:pt idx="2072">
                  <c:v>48537.500000000007</c:v>
                </c:pt>
                <c:pt idx="2073">
                  <c:v>48549.600000000006</c:v>
                </c:pt>
                <c:pt idx="2074">
                  <c:v>48464.9</c:v>
                </c:pt>
                <c:pt idx="2075">
                  <c:v>48424.200000000004</c:v>
                </c:pt>
                <c:pt idx="2076">
                  <c:v>48444.000000000007</c:v>
                </c:pt>
                <c:pt idx="2077">
                  <c:v>48429.700000000004</c:v>
                </c:pt>
                <c:pt idx="2078">
                  <c:v>48321.9</c:v>
                </c:pt>
                <c:pt idx="2079">
                  <c:v>48387.9</c:v>
                </c:pt>
                <c:pt idx="2080">
                  <c:v>48386.8</c:v>
                </c:pt>
                <c:pt idx="2081">
                  <c:v>48243.8</c:v>
                </c:pt>
                <c:pt idx="2082">
                  <c:v>48248.200000000004</c:v>
                </c:pt>
                <c:pt idx="2083">
                  <c:v>48263.600000000006</c:v>
                </c:pt>
                <c:pt idx="2084">
                  <c:v>48207.500000000007</c:v>
                </c:pt>
                <c:pt idx="2085">
                  <c:v>48241.600000000006</c:v>
                </c:pt>
                <c:pt idx="2086">
                  <c:v>48285.600000000006</c:v>
                </c:pt>
                <c:pt idx="2087">
                  <c:v>48241.600000000006</c:v>
                </c:pt>
                <c:pt idx="2088">
                  <c:v>48231.700000000004</c:v>
                </c:pt>
                <c:pt idx="2089">
                  <c:v>48292.200000000004</c:v>
                </c:pt>
                <c:pt idx="2090">
                  <c:v>48242.700000000004</c:v>
                </c:pt>
                <c:pt idx="2091">
                  <c:v>48159.100000000006</c:v>
                </c:pt>
                <c:pt idx="2092">
                  <c:v>48230.600000000006</c:v>
                </c:pt>
                <c:pt idx="2093">
                  <c:v>48273.500000000007</c:v>
                </c:pt>
                <c:pt idx="2094">
                  <c:v>48195.4</c:v>
                </c:pt>
                <c:pt idx="2095">
                  <c:v>48149.200000000004</c:v>
                </c:pt>
                <c:pt idx="2096">
                  <c:v>48078.8</c:v>
                </c:pt>
                <c:pt idx="2097">
                  <c:v>48123.9</c:v>
                </c:pt>
                <c:pt idx="2098">
                  <c:v>48076.600000000006</c:v>
                </c:pt>
                <c:pt idx="2099">
                  <c:v>47972.100000000006</c:v>
                </c:pt>
                <c:pt idx="2100">
                  <c:v>48026.000000000007</c:v>
                </c:pt>
                <c:pt idx="2101">
                  <c:v>48104.100000000006</c:v>
                </c:pt>
                <c:pt idx="2102">
                  <c:v>48115.100000000006</c:v>
                </c:pt>
                <c:pt idx="2103">
                  <c:v>48042.500000000007</c:v>
                </c:pt>
                <c:pt idx="2104">
                  <c:v>48053.500000000007</c:v>
                </c:pt>
                <c:pt idx="2105">
                  <c:v>48122.8</c:v>
                </c:pt>
                <c:pt idx="2106">
                  <c:v>48152.500000000007</c:v>
                </c:pt>
                <c:pt idx="2107">
                  <c:v>48153.600000000006</c:v>
                </c:pt>
                <c:pt idx="2108">
                  <c:v>48107.4</c:v>
                </c:pt>
                <c:pt idx="2109">
                  <c:v>48126.100000000006</c:v>
                </c:pt>
                <c:pt idx="2110">
                  <c:v>48007.3</c:v>
                </c:pt>
                <c:pt idx="2111">
                  <c:v>47999.600000000006</c:v>
                </c:pt>
                <c:pt idx="2112">
                  <c:v>47835.700000000004</c:v>
                </c:pt>
                <c:pt idx="2113">
                  <c:v>47842.3</c:v>
                </c:pt>
                <c:pt idx="2114">
                  <c:v>47942.400000000001</c:v>
                </c:pt>
                <c:pt idx="2115">
                  <c:v>47870.9</c:v>
                </c:pt>
                <c:pt idx="2116">
                  <c:v>47877.500000000007</c:v>
                </c:pt>
                <c:pt idx="2117">
                  <c:v>47868.700000000004</c:v>
                </c:pt>
                <c:pt idx="2118">
                  <c:v>47824.700000000004</c:v>
                </c:pt>
                <c:pt idx="2119">
                  <c:v>47917.100000000006</c:v>
                </c:pt>
                <c:pt idx="2120">
                  <c:v>47920.4</c:v>
                </c:pt>
                <c:pt idx="2121">
                  <c:v>47892.9</c:v>
                </c:pt>
                <c:pt idx="2122">
                  <c:v>47831.3</c:v>
                </c:pt>
                <c:pt idx="2123">
                  <c:v>47758.700000000004</c:v>
                </c:pt>
                <c:pt idx="2124">
                  <c:v>47745.500000000007</c:v>
                </c:pt>
                <c:pt idx="2125">
                  <c:v>47754.3</c:v>
                </c:pt>
                <c:pt idx="2126">
                  <c:v>47786.200000000004</c:v>
                </c:pt>
                <c:pt idx="2127">
                  <c:v>47841.200000000004</c:v>
                </c:pt>
                <c:pt idx="2128">
                  <c:v>47856.600000000006</c:v>
                </c:pt>
                <c:pt idx="2129">
                  <c:v>47753.200000000004</c:v>
                </c:pt>
                <c:pt idx="2130">
                  <c:v>47689.4</c:v>
                </c:pt>
                <c:pt idx="2131">
                  <c:v>47652.000000000007</c:v>
                </c:pt>
                <c:pt idx="2132">
                  <c:v>47736.700000000004</c:v>
                </c:pt>
                <c:pt idx="2133">
                  <c:v>47734.500000000007</c:v>
                </c:pt>
                <c:pt idx="2134">
                  <c:v>47803.8</c:v>
                </c:pt>
                <c:pt idx="2135">
                  <c:v>47763.100000000006</c:v>
                </c:pt>
                <c:pt idx="2136">
                  <c:v>47694.9</c:v>
                </c:pt>
                <c:pt idx="2137">
                  <c:v>47564.000000000007</c:v>
                </c:pt>
                <c:pt idx="2138">
                  <c:v>47521.100000000006</c:v>
                </c:pt>
                <c:pt idx="2139">
                  <c:v>47536.500000000007</c:v>
                </c:pt>
                <c:pt idx="2140">
                  <c:v>47588.200000000004</c:v>
                </c:pt>
                <c:pt idx="2141">
                  <c:v>47587.100000000006</c:v>
                </c:pt>
                <c:pt idx="2142">
                  <c:v>47624.500000000007</c:v>
                </c:pt>
                <c:pt idx="2143">
                  <c:v>47542.000000000007</c:v>
                </c:pt>
                <c:pt idx="2144">
                  <c:v>47588.200000000004</c:v>
                </c:pt>
                <c:pt idx="2145">
                  <c:v>47524.4</c:v>
                </c:pt>
                <c:pt idx="2146">
                  <c:v>47483.700000000004</c:v>
                </c:pt>
                <c:pt idx="2147">
                  <c:v>47469.4</c:v>
                </c:pt>
                <c:pt idx="2148">
                  <c:v>47424.3</c:v>
                </c:pt>
                <c:pt idx="2149">
                  <c:v>47429.8</c:v>
                </c:pt>
                <c:pt idx="2150">
                  <c:v>47434.200000000004</c:v>
                </c:pt>
                <c:pt idx="2151">
                  <c:v>47359.4</c:v>
                </c:pt>
                <c:pt idx="2152">
                  <c:v>47374.8</c:v>
                </c:pt>
                <c:pt idx="2153">
                  <c:v>47355.000000000007</c:v>
                </c:pt>
                <c:pt idx="2154">
                  <c:v>47390.200000000004</c:v>
                </c:pt>
                <c:pt idx="2155">
                  <c:v>47367.100000000006</c:v>
                </c:pt>
                <c:pt idx="2156">
                  <c:v>47342.9</c:v>
                </c:pt>
                <c:pt idx="2157">
                  <c:v>47341.8</c:v>
                </c:pt>
                <c:pt idx="2158">
                  <c:v>47334.100000000006</c:v>
                </c:pt>
                <c:pt idx="2159">
                  <c:v>47379.200000000004</c:v>
                </c:pt>
                <c:pt idx="2160">
                  <c:v>47352.800000000003</c:v>
                </c:pt>
                <c:pt idx="2161">
                  <c:v>47334.100000000006</c:v>
                </c:pt>
                <c:pt idx="2162">
                  <c:v>47253.8</c:v>
                </c:pt>
                <c:pt idx="2163">
                  <c:v>47250.500000000007</c:v>
                </c:pt>
                <c:pt idx="2164">
                  <c:v>47199.9</c:v>
                </c:pt>
                <c:pt idx="2165">
                  <c:v>47160.3</c:v>
                </c:pt>
                <c:pt idx="2166">
                  <c:v>47164.700000000004</c:v>
                </c:pt>
                <c:pt idx="2167">
                  <c:v>47141.600000000006</c:v>
                </c:pt>
                <c:pt idx="2168">
                  <c:v>47129.500000000007</c:v>
                </c:pt>
                <c:pt idx="2169">
                  <c:v>47040.4</c:v>
                </c:pt>
                <c:pt idx="2170">
                  <c:v>47083.3</c:v>
                </c:pt>
                <c:pt idx="2171">
                  <c:v>47037.100000000006</c:v>
                </c:pt>
                <c:pt idx="2172">
                  <c:v>47008.500000000007</c:v>
                </c:pt>
                <c:pt idx="2173">
                  <c:v>47100.9</c:v>
                </c:pt>
                <c:pt idx="2174">
                  <c:v>47030.500000000007</c:v>
                </c:pt>
                <c:pt idx="2175">
                  <c:v>47000.800000000003</c:v>
                </c:pt>
                <c:pt idx="2176">
                  <c:v>46966.700000000004</c:v>
                </c:pt>
                <c:pt idx="2177">
                  <c:v>46964.500000000007</c:v>
                </c:pt>
                <c:pt idx="2178">
                  <c:v>46934.8</c:v>
                </c:pt>
                <c:pt idx="2179">
                  <c:v>46905.100000000006</c:v>
                </c:pt>
                <c:pt idx="2180">
                  <c:v>46880.9</c:v>
                </c:pt>
                <c:pt idx="2181">
                  <c:v>46929.3</c:v>
                </c:pt>
                <c:pt idx="2182">
                  <c:v>46869.9</c:v>
                </c:pt>
                <c:pt idx="2183">
                  <c:v>46871.000000000007</c:v>
                </c:pt>
                <c:pt idx="2184">
                  <c:v>46810.500000000007</c:v>
                </c:pt>
                <c:pt idx="2185">
                  <c:v>46799.500000000007</c:v>
                </c:pt>
                <c:pt idx="2186">
                  <c:v>46777.500000000007</c:v>
                </c:pt>
                <c:pt idx="2187">
                  <c:v>46758.8</c:v>
                </c:pt>
                <c:pt idx="2188">
                  <c:v>46604.800000000003</c:v>
                </c:pt>
                <c:pt idx="2189">
                  <c:v>46526.700000000004</c:v>
                </c:pt>
                <c:pt idx="2190">
                  <c:v>46469.500000000007</c:v>
                </c:pt>
                <c:pt idx="2191">
                  <c:v>46572.9</c:v>
                </c:pt>
                <c:pt idx="2192">
                  <c:v>46613.600000000006</c:v>
                </c:pt>
                <c:pt idx="2193">
                  <c:v>46651.000000000007</c:v>
                </c:pt>
                <c:pt idx="2194">
                  <c:v>46697.200000000004</c:v>
                </c:pt>
                <c:pt idx="2195">
                  <c:v>46774.200000000004</c:v>
                </c:pt>
                <c:pt idx="2196">
                  <c:v>46735.700000000004</c:v>
                </c:pt>
                <c:pt idx="2197">
                  <c:v>46713.700000000004</c:v>
                </c:pt>
                <c:pt idx="2198">
                  <c:v>46732.4</c:v>
                </c:pt>
                <c:pt idx="2199">
                  <c:v>46707.100000000006</c:v>
                </c:pt>
                <c:pt idx="2200">
                  <c:v>46642.200000000004</c:v>
                </c:pt>
                <c:pt idx="2201">
                  <c:v>46619.100000000006</c:v>
                </c:pt>
                <c:pt idx="2202">
                  <c:v>46649.9</c:v>
                </c:pt>
                <c:pt idx="2203">
                  <c:v>46616.9</c:v>
                </c:pt>
                <c:pt idx="2204">
                  <c:v>46524.500000000007</c:v>
                </c:pt>
                <c:pt idx="2205">
                  <c:v>46604.800000000003</c:v>
                </c:pt>
                <c:pt idx="2206">
                  <c:v>46563.000000000007</c:v>
                </c:pt>
                <c:pt idx="2207">
                  <c:v>46550.9</c:v>
                </c:pt>
                <c:pt idx="2208">
                  <c:v>46533.3</c:v>
                </c:pt>
                <c:pt idx="2209">
                  <c:v>46525.600000000006</c:v>
                </c:pt>
                <c:pt idx="2210">
                  <c:v>46569.600000000006</c:v>
                </c:pt>
                <c:pt idx="2211">
                  <c:v>46607.000000000007</c:v>
                </c:pt>
                <c:pt idx="2212">
                  <c:v>46673.000000000007</c:v>
                </c:pt>
                <c:pt idx="2213">
                  <c:v>46643.3</c:v>
                </c:pt>
                <c:pt idx="2214">
                  <c:v>46685.100000000006</c:v>
                </c:pt>
                <c:pt idx="2215">
                  <c:v>46575.100000000006</c:v>
                </c:pt>
                <c:pt idx="2216">
                  <c:v>46516.800000000003</c:v>
                </c:pt>
                <c:pt idx="2217">
                  <c:v>46539.9</c:v>
                </c:pt>
                <c:pt idx="2218">
                  <c:v>46622.400000000001</c:v>
                </c:pt>
                <c:pt idx="2219">
                  <c:v>46654.3</c:v>
                </c:pt>
                <c:pt idx="2220">
                  <c:v>46563.000000000007</c:v>
                </c:pt>
                <c:pt idx="2221">
                  <c:v>46491.500000000007</c:v>
                </c:pt>
                <c:pt idx="2222">
                  <c:v>46483.8</c:v>
                </c:pt>
                <c:pt idx="2223">
                  <c:v>46417.8</c:v>
                </c:pt>
                <c:pt idx="2224">
                  <c:v>46473.9</c:v>
                </c:pt>
                <c:pt idx="2225">
                  <c:v>46482.700000000004</c:v>
                </c:pt>
                <c:pt idx="2226">
                  <c:v>46433.200000000004</c:v>
                </c:pt>
                <c:pt idx="2227">
                  <c:v>46373.8</c:v>
                </c:pt>
                <c:pt idx="2228">
                  <c:v>46392.500000000007</c:v>
                </c:pt>
                <c:pt idx="2229">
                  <c:v>46416.700000000004</c:v>
                </c:pt>
                <c:pt idx="2230">
                  <c:v>46370.500000000007</c:v>
                </c:pt>
                <c:pt idx="2231">
                  <c:v>46377.100000000006</c:v>
                </c:pt>
                <c:pt idx="2232">
                  <c:v>46401.3</c:v>
                </c:pt>
                <c:pt idx="2233">
                  <c:v>46478.3</c:v>
                </c:pt>
                <c:pt idx="2234">
                  <c:v>46400.200000000004</c:v>
                </c:pt>
                <c:pt idx="2235">
                  <c:v>46332.000000000007</c:v>
                </c:pt>
                <c:pt idx="2236">
                  <c:v>46211.000000000007</c:v>
                </c:pt>
                <c:pt idx="2237">
                  <c:v>46237.4</c:v>
                </c:pt>
                <c:pt idx="2238">
                  <c:v>46277.000000000007</c:v>
                </c:pt>
                <c:pt idx="2239">
                  <c:v>46285.8</c:v>
                </c:pt>
                <c:pt idx="2240">
                  <c:v>46160.4</c:v>
                </c:pt>
                <c:pt idx="2241">
                  <c:v>46253.9</c:v>
                </c:pt>
                <c:pt idx="2242">
                  <c:v>46286.9</c:v>
                </c:pt>
                <c:pt idx="2243">
                  <c:v>46262.700000000004</c:v>
                </c:pt>
                <c:pt idx="2244">
                  <c:v>46163.700000000004</c:v>
                </c:pt>
                <c:pt idx="2245">
                  <c:v>46200.000000000007</c:v>
                </c:pt>
                <c:pt idx="2246">
                  <c:v>46233.000000000007</c:v>
                </c:pt>
                <c:pt idx="2247">
                  <c:v>46216.500000000007</c:v>
                </c:pt>
                <c:pt idx="2248">
                  <c:v>46159.3</c:v>
                </c:pt>
                <c:pt idx="2249">
                  <c:v>46196.700000000004</c:v>
                </c:pt>
                <c:pt idx="2250">
                  <c:v>46218.700000000004</c:v>
                </c:pt>
                <c:pt idx="2251">
                  <c:v>46158.200000000004</c:v>
                </c:pt>
                <c:pt idx="2252">
                  <c:v>46182.400000000001</c:v>
                </c:pt>
                <c:pt idx="2253">
                  <c:v>46204.4</c:v>
                </c:pt>
                <c:pt idx="2254">
                  <c:v>46097.700000000004</c:v>
                </c:pt>
                <c:pt idx="2255">
                  <c:v>46138.400000000001</c:v>
                </c:pt>
                <c:pt idx="2256">
                  <c:v>46154.9</c:v>
                </c:pt>
                <c:pt idx="2257">
                  <c:v>46104.3</c:v>
                </c:pt>
                <c:pt idx="2258">
                  <c:v>46020.700000000004</c:v>
                </c:pt>
                <c:pt idx="2259">
                  <c:v>46061.4</c:v>
                </c:pt>
                <c:pt idx="2260">
                  <c:v>46101.000000000007</c:v>
                </c:pt>
                <c:pt idx="2261">
                  <c:v>46031.700000000004</c:v>
                </c:pt>
                <c:pt idx="2262">
                  <c:v>46069.100000000006</c:v>
                </c:pt>
                <c:pt idx="2263">
                  <c:v>46092.200000000004</c:v>
                </c:pt>
                <c:pt idx="2264">
                  <c:v>45937.100000000006</c:v>
                </c:pt>
                <c:pt idx="2265">
                  <c:v>45954.700000000004</c:v>
                </c:pt>
                <c:pt idx="2266">
                  <c:v>45922.8</c:v>
                </c:pt>
                <c:pt idx="2267">
                  <c:v>45925.000000000007</c:v>
                </c:pt>
                <c:pt idx="2268">
                  <c:v>45860.100000000006</c:v>
                </c:pt>
                <c:pt idx="2269">
                  <c:v>45875.500000000007</c:v>
                </c:pt>
                <c:pt idx="2270">
                  <c:v>45751.200000000004</c:v>
                </c:pt>
                <c:pt idx="2271">
                  <c:v>45866.700000000004</c:v>
                </c:pt>
                <c:pt idx="2272">
                  <c:v>45778.700000000004</c:v>
                </c:pt>
                <c:pt idx="2273">
                  <c:v>45750.100000000006</c:v>
                </c:pt>
                <c:pt idx="2274">
                  <c:v>45795.200000000004</c:v>
                </c:pt>
                <c:pt idx="2275">
                  <c:v>45724.800000000003</c:v>
                </c:pt>
                <c:pt idx="2276">
                  <c:v>45721.500000000007</c:v>
                </c:pt>
                <c:pt idx="2277">
                  <c:v>45669.8</c:v>
                </c:pt>
                <c:pt idx="2278">
                  <c:v>45487.200000000004</c:v>
                </c:pt>
                <c:pt idx="2279">
                  <c:v>45683.000000000007</c:v>
                </c:pt>
                <c:pt idx="2280">
                  <c:v>45516.9</c:v>
                </c:pt>
                <c:pt idx="2281">
                  <c:v>45542.200000000004</c:v>
                </c:pt>
                <c:pt idx="2282">
                  <c:v>45588.4</c:v>
                </c:pt>
                <c:pt idx="2283">
                  <c:v>45541.100000000006</c:v>
                </c:pt>
                <c:pt idx="2284">
                  <c:v>45582.9</c:v>
                </c:pt>
                <c:pt idx="2285">
                  <c:v>45540.000000000007</c:v>
                </c:pt>
                <c:pt idx="2286">
                  <c:v>45513.600000000006</c:v>
                </c:pt>
                <c:pt idx="2287">
                  <c:v>45541.100000000006</c:v>
                </c:pt>
                <c:pt idx="2288">
                  <c:v>45445.4</c:v>
                </c:pt>
                <c:pt idx="2289">
                  <c:v>45553.200000000004</c:v>
                </c:pt>
                <c:pt idx="2290">
                  <c:v>45450.9</c:v>
                </c:pt>
                <c:pt idx="2291">
                  <c:v>45490.500000000007</c:v>
                </c:pt>
                <c:pt idx="2292">
                  <c:v>45354.100000000006</c:v>
                </c:pt>
                <c:pt idx="2293">
                  <c:v>45409.100000000006</c:v>
                </c:pt>
                <c:pt idx="2294">
                  <c:v>45381.600000000006</c:v>
                </c:pt>
                <c:pt idx="2295">
                  <c:v>45346.400000000001</c:v>
                </c:pt>
                <c:pt idx="2296">
                  <c:v>45324.4</c:v>
                </c:pt>
                <c:pt idx="2297">
                  <c:v>45347.500000000007</c:v>
                </c:pt>
                <c:pt idx="2298">
                  <c:v>45419.000000000007</c:v>
                </c:pt>
                <c:pt idx="2299">
                  <c:v>45298.000000000007</c:v>
                </c:pt>
                <c:pt idx="2300">
                  <c:v>45342.000000000007</c:v>
                </c:pt>
                <c:pt idx="2301">
                  <c:v>45281.500000000007</c:v>
                </c:pt>
                <c:pt idx="2302">
                  <c:v>45362.9</c:v>
                </c:pt>
                <c:pt idx="2303">
                  <c:v>45254.000000000007</c:v>
                </c:pt>
                <c:pt idx="2304">
                  <c:v>45271.600000000006</c:v>
                </c:pt>
                <c:pt idx="2305">
                  <c:v>45284.800000000003</c:v>
                </c:pt>
                <c:pt idx="2306">
                  <c:v>45315.600000000006</c:v>
                </c:pt>
                <c:pt idx="2307">
                  <c:v>45254.000000000007</c:v>
                </c:pt>
                <c:pt idx="2308">
                  <c:v>45301.3</c:v>
                </c:pt>
                <c:pt idx="2309">
                  <c:v>45251.8</c:v>
                </c:pt>
                <c:pt idx="2310">
                  <c:v>45302.400000000001</c:v>
                </c:pt>
                <c:pt idx="2311">
                  <c:v>45250.700000000004</c:v>
                </c:pt>
                <c:pt idx="2312">
                  <c:v>45212.200000000004</c:v>
                </c:pt>
                <c:pt idx="2313">
                  <c:v>45203.4</c:v>
                </c:pt>
                <c:pt idx="2314">
                  <c:v>45222.100000000006</c:v>
                </c:pt>
                <c:pt idx="2315">
                  <c:v>45196.800000000003</c:v>
                </c:pt>
                <c:pt idx="2316">
                  <c:v>45178.100000000006</c:v>
                </c:pt>
                <c:pt idx="2317">
                  <c:v>45073.600000000006</c:v>
                </c:pt>
                <c:pt idx="2318">
                  <c:v>45125.3</c:v>
                </c:pt>
                <c:pt idx="2319">
                  <c:v>45086.8</c:v>
                </c:pt>
                <c:pt idx="2320">
                  <c:v>45135.200000000004</c:v>
                </c:pt>
                <c:pt idx="2321">
                  <c:v>45069.200000000004</c:v>
                </c:pt>
                <c:pt idx="2322">
                  <c:v>45115.4</c:v>
                </c:pt>
                <c:pt idx="2323">
                  <c:v>45042.8</c:v>
                </c:pt>
                <c:pt idx="2324">
                  <c:v>45040.600000000006</c:v>
                </c:pt>
                <c:pt idx="2325">
                  <c:v>45080.200000000004</c:v>
                </c:pt>
                <c:pt idx="2326">
                  <c:v>45020.800000000003</c:v>
                </c:pt>
                <c:pt idx="2327">
                  <c:v>45095.600000000006</c:v>
                </c:pt>
                <c:pt idx="2328">
                  <c:v>45007.600000000006</c:v>
                </c:pt>
                <c:pt idx="2329">
                  <c:v>45086.8</c:v>
                </c:pt>
                <c:pt idx="2330">
                  <c:v>45008.700000000004</c:v>
                </c:pt>
                <c:pt idx="2331">
                  <c:v>44935</c:v>
                </c:pt>
                <c:pt idx="2332">
                  <c:v>44931.700000000004</c:v>
                </c:pt>
                <c:pt idx="2333">
                  <c:v>44841.5</c:v>
                </c:pt>
                <c:pt idx="2334">
                  <c:v>44896.5</c:v>
                </c:pt>
                <c:pt idx="2335">
                  <c:v>44804.100000000006</c:v>
                </c:pt>
                <c:pt idx="2336">
                  <c:v>44763.4</c:v>
                </c:pt>
                <c:pt idx="2337">
                  <c:v>44754.600000000006</c:v>
                </c:pt>
                <c:pt idx="2338">
                  <c:v>44628.100000000006</c:v>
                </c:pt>
                <c:pt idx="2339">
                  <c:v>44607.200000000004</c:v>
                </c:pt>
                <c:pt idx="2340">
                  <c:v>44548.9</c:v>
                </c:pt>
                <c:pt idx="2341">
                  <c:v>44609.4</c:v>
                </c:pt>
                <c:pt idx="2342">
                  <c:v>44612.700000000004</c:v>
                </c:pt>
                <c:pt idx="2343">
                  <c:v>44697.4</c:v>
                </c:pt>
                <c:pt idx="2344">
                  <c:v>44666.600000000006</c:v>
                </c:pt>
                <c:pt idx="2345">
                  <c:v>44572</c:v>
                </c:pt>
                <c:pt idx="2346">
                  <c:v>44440</c:v>
                </c:pt>
                <c:pt idx="2347">
                  <c:v>44490.600000000006</c:v>
                </c:pt>
                <c:pt idx="2348">
                  <c:v>44492.800000000003</c:v>
                </c:pt>
                <c:pt idx="2349">
                  <c:v>44488.4</c:v>
                </c:pt>
                <c:pt idx="2350">
                  <c:v>44599.5</c:v>
                </c:pt>
                <c:pt idx="2351">
                  <c:v>44578.600000000006</c:v>
                </c:pt>
                <c:pt idx="2352">
                  <c:v>44622.600000000006</c:v>
                </c:pt>
                <c:pt idx="2353">
                  <c:v>44606.100000000006</c:v>
                </c:pt>
                <c:pt idx="2354">
                  <c:v>44562.100000000006</c:v>
                </c:pt>
                <c:pt idx="2355">
                  <c:v>44610.5</c:v>
                </c:pt>
                <c:pt idx="2356">
                  <c:v>44566.5</c:v>
                </c:pt>
                <c:pt idx="2357">
                  <c:v>44429</c:v>
                </c:pt>
                <c:pt idx="2358">
                  <c:v>44347.600000000006</c:v>
                </c:pt>
                <c:pt idx="2359">
                  <c:v>44460.9</c:v>
                </c:pt>
                <c:pt idx="2360">
                  <c:v>44524.700000000004</c:v>
                </c:pt>
                <c:pt idx="2361">
                  <c:v>44514.8</c:v>
                </c:pt>
                <c:pt idx="2362">
                  <c:v>44467.5</c:v>
                </c:pt>
                <c:pt idx="2363">
                  <c:v>44474.100000000006</c:v>
                </c:pt>
                <c:pt idx="2364">
                  <c:v>44491.700000000004</c:v>
                </c:pt>
                <c:pt idx="2365">
                  <c:v>44403.700000000004</c:v>
                </c:pt>
                <c:pt idx="2366">
                  <c:v>44436.700000000004</c:v>
                </c:pt>
                <c:pt idx="2367">
                  <c:v>44332.200000000004</c:v>
                </c:pt>
                <c:pt idx="2368">
                  <c:v>44297</c:v>
                </c:pt>
                <c:pt idx="2369">
                  <c:v>44239.8</c:v>
                </c:pt>
                <c:pt idx="2370">
                  <c:v>44250.8</c:v>
                </c:pt>
                <c:pt idx="2371">
                  <c:v>44326.700000000004</c:v>
                </c:pt>
                <c:pt idx="2372">
                  <c:v>44380.600000000006</c:v>
                </c:pt>
                <c:pt idx="2373">
                  <c:v>44469.700000000004</c:v>
                </c:pt>
                <c:pt idx="2374">
                  <c:v>44473</c:v>
                </c:pt>
                <c:pt idx="2375">
                  <c:v>44548.9</c:v>
                </c:pt>
                <c:pt idx="2376">
                  <c:v>44519.200000000004</c:v>
                </c:pt>
                <c:pt idx="2377">
                  <c:v>44487.3</c:v>
                </c:pt>
                <c:pt idx="2378">
                  <c:v>44448.800000000003</c:v>
                </c:pt>
                <c:pt idx="2379">
                  <c:v>44392.700000000004</c:v>
                </c:pt>
                <c:pt idx="2380">
                  <c:v>44297</c:v>
                </c:pt>
                <c:pt idx="2381">
                  <c:v>44308</c:v>
                </c:pt>
                <c:pt idx="2382">
                  <c:v>44298.100000000006</c:v>
                </c:pt>
                <c:pt idx="2383">
                  <c:v>44162.8</c:v>
                </c:pt>
                <c:pt idx="2384">
                  <c:v>44133.100000000006</c:v>
                </c:pt>
                <c:pt idx="2385">
                  <c:v>44074.8</c:v>
                </c:pt>
                <c:pt idx="2386">
                  <c:v>44095.700000000004</c:v>
                </c:pt>
                <c:pt idx="2387">
                  <c:v>44089.100000000006</c:v>
                </c:pt>
                <c:pt idx="2388">
                  <c:v>44056.100000000006</c:v>
                </c:pt>
                <c:pt idx="2389">
                  <c:v>44069.3</c:v>
                </c:pt>
                <c:pt idx="2390">
                  <c:v>44029.700000000004</c:v>
                </c:pt>
                <c:pt idx="2391">
                  <c:v>44155.100000000006</c:v>
                </c:pt>
                <c:pt idx="2392">
                  <c:v>44128.700000000004</c:v>
                </c:pt>
                <c:pt idx="2393">
                  <c:v>44168.3</c:v>
                </c:pt>
                <c:pt idx="2394">
                  <c:v>44125.4</c:v>
                </c:pt>
                <c:pt idx="2395">
                  <c:v>44121</c:v>
                </c:pt>
                <c:pt idx="2396">
                  <c:v>44151.8</c:v>
                </c:pt>
                <c:pt idx="2397">
                  <c:v>44104.5</c:v>
                </c:pt>
                <c:pt idx="2398">
                  <c:v>44160.600000000006</c:v>
                </c:pt>
                <c:pt idx="2399">
                  <c:v>44148.5</c:v>
                </c:pt>
                <c:pt idx="2400">
                  <c:v>44216.700000000004</c:v>
                </c:pt>
                <c:pt idx="2401">
                  <c:v>44172.700000000004</c:v>
                </c:pt>
                <c:pt idx="2402">
                  <c:v>44228.800000000003</c:v>
                </c:pt>
                <c:pt idx="2403">
                  <c:v>44254.100000000006</c:v>
                </c:pt>
                <c:pt idx="2404">
                  <c:v>44178.200000000004</c:v>
                </c:pt>
                <c:pt idx="2405">
                  <c:v>44173.8</c:v>
                </c:pt>
                <c:pt idx="2406">
                  <c:v>44134.200000000004</c:v>
                </c:pt>
                <c:pt idx="2407">
                  <c:v>44129.8</c:v>
                </c:pt>
                <c:pt idx="2408">
                  <c:v>44125.4</c:v>
                </c:pt>
                <c:pt idx="2409">
                  <c:v>44079.200000000004</c:v>
                </c:pt>
                <c:pt idx="2410">
                  <c:v>44034.100000000006</c:v>
                </c:pt>
                <c:pt idx="2411">
                  <c:v>43996.700000000004</c:v>
                </c:pt>
                <c:pt idx="2412">
                  <c:v>44094.600000000006</c:v>
                </c:pt>
                <c:pt idx="2413">
                  <c:v>44110</c:v>
                </c:pt>
                <c:pt idx="2414">
                  <c:v>44038.5</c:v>
                </c:pt>
                <c:pt idx="2415">
                  <c:v>43984.600000000006</c:v>
                </c:pt>
                <c:pt idx="2416">
                  <c:v>43962.600000000006</c:v>
                </c:pt>
                <c:pt idx="2417">
                  <c:v>43974.700000000004</c:v>
                </c:pt>
                <c:pt idx="2418">
                  <c:v>43986.8</c:v>
                </c:pt>
                <c:pt idx="2419">
                  <c:v>43980.200000000004</c:v>
                </c:pt>
                <c:pt idx="2420">
                  <c:v>43958.200000000004</c:v>
                </c:pt>
                <c:pt idx="2421">
                  <c:v>43892.200000000004</c:v>
                </c:pt>
                <c:pt idx="2422">
                  <c:v>43864.700000000004</c:v>
                </c:pt>
                <c:pt idx="2423">
                  <c:v>43954.9</c:v>
                </c:pt>
                <c:pt idx="2424">
                  <c:v>44003.3</c:v>
                </c:pt>
                <c:pt idx="2425">
                  <c:v>43993.4</c:v>
                </c:pt>
                <c:pt idx="2426">
                  <c:v>43935.100000000006</c:v>
                </c:pt>
                <c:pt idx="2427">
                  <c:v>43990.100000000006</c:v>
                </c:pt>
                <c:pt idx="2428">
                  <c:v>43892.200000000004</c:v>
                </c:pt>
                <c:pt idx="2429">
                  <c:v>43769</c:v>
                </c:pt>
                <c:pt idx="2430">
                  <c:v>43715.100000000006</c:v>
                </c:pt>
                <c:pt idx="2431">
                  <c:v>43690.9</c:v>
                </c:pt>
                <c:pt idx="2432">
                  <c:v>43656.800000000003</c:v>
                </c:pt>
                <c:pt idx="2433">
                  <c:v>43622.700000000004</c:v>
                </c:pt>
                <c:pt idx="2434">
                  <c:v>43605.100000000006</c:v>
                </c:pt>
                <c:pt idx="2435">
                  <c:v>43566.600000000006</c:v>
                </c:pt>
                <c:pt idx="2436">
                  <c:v>43583.100000000006</c:v>
                </c:pt>
                <c:pt idx="2437">
                  <c:v>43528.100000000006</c:v>
                </c:pt>
                <c:pt idx="2438">
                  <c:v>43560</c:v>
                </c:pt>
                <c:pt idx="2439">
                  <c:v>43541.3</c:v>
                </c:pt>
                <c:pt idx="2440">
                  <c:v>43557.8</c:v>
                </c:pt>
                <c:pt idx="2441">
                  <c:v>43508.3</c:v>
                </c:pt>
                <c:pt idx="2442">
                  <c:v>43476.4</c:v>
                </c:pt>
                <c:pt idx="2443">
                  <c:v>43511.600000000006</c:v>
                </c:pt>
                <c:pt idx="2444">
                  <c:v>43552.3</c:v>
                </c:pt>
                <c:pt idx="2445">
                  <c:v>43506.100000000006</c:v>
                </c:pt>
                <c:pt idx="2446">
                  <c:v>43488.5</c:v>
                </c:pt>
                <c:pt idx="2447">
                  <c:v>43464.3</c:v>
                </c:pt>
                <c:pt idx="2448">
                  <c:v>43442.3</c:v>
                </c:pt>
                <c:pt idx="2449">
                  <c:v>43411.5</c:v>
                </c:pt>
                <c:pt idx="2450">
                  <c:v>43425.8</c:v>
                </c:pt>
                <c:pt idx="2451">
                  <c:v>43437.9</c:v>
                </c:pt>
                <c:pt idx="2452">
                  <c:v>43429.100000000006</c:v>
                </c:pt>
                <c:pt idx="2453">
                  <c:v>43376.3</c:v>
                </c:pt>
                <c:pt idx="2454">
                  <c:v>43385.100000000006</c:v>
                </c:pt>
                <c:pt idx="2455">
                  <c:v>43384</c:v>
                </c:pt>
                <c:pt idx="2456">
                  <c:v>43302.600000000006</c:v>
                </c:pt>
                <c:pt idx="2457">
                  <c:v>43301.5</c:v>
                </c:pt>
                <c:pt idx="2458">
                  <c:v>43316.9</c:v>
                </c:pt>
                <c:pt idx="2459">
                  <c:v>43271.8</c:v>
                </c:pt>
                <c:pt idx="2460">
                  <c:v>43216.800000000003</c:v>
                </c:pt>
                <c:pt idx="2461">
                  <c:v>43208</c:v>
                </c:pt>
                <c:pt idx="2462">
                  <c:v>43189.3</c:v>
                </c:pt>
                <c:pt idx="2463">
                  <c:v>43225.600000000006</c:v>
                </c:pt>
                <c:pt idx="2464">
                  <c:v>43203.600000000006</c:v>
                </c:pt>
                <c:pt idx="2465">
                  <c:v>43291.600000000006</c:v>
                </c:pt>
                <c:pt idx="2466">
                  <c:v>43312.5</c:v>
                </c:pt>
                <c:pt idx="2467">
                  <c:v>43253.100000000006</c:v>
                </c:pt>
                <c:pt idx="2468">
                  <c:v>43293.8</c:v>
                </c:pt>
                <c:pt idx="2469">
                  <c:v>43288.3</c:v>
                </c:pt>
                <c:pt idx="2470">
                  <c:v>43288.3</c:v>
                </c:pt>
                <c:pt idx="2471">
                  <c:v>43234.400000000001</c:v>
                </c:pt>
                <c:pt idx="2472">
                  <c:v>43179.4</c:v>
                </c:pt>
                <c:pt idx="2473">
                  <c:v>43128.800000000003</c:v>
                </c:pt>
                <c:pt idx="2474">
                  <c:v>43142</c:v>
                </c:pt>
                <c:pt idx="2475">
                  <c:v>43104.600000000006</c:v>
                </c:pt>
                <c:pt idx="2476">
                  <c:v>43105.700000000004</c:v>
                </c:pt>
                <c:pt idx="2477">
                  <c:v>43033.100000000006</c:v>
                </c:pt>
                <c:pt idx="2478">
                  <c:v>43063.9</c:v>
                </c:pt>
                <c:pt idx="2479">
                  <c:v>42975.9</c:v>
                </c:pt>
                <c:pt idx="2480">
                  <c:v>43033.100000000006</c:v>
                </c:pt>
                <c:pt idx="2481">
                  <c:v>43006.700000000004</c:v>
                </c:pt>
                <c:pt idx="2482">
                  <c:v>42989.100000000006</c:v>
                </c:pt>
                <c:pt idx="2483">
                  <c:v>42951.700000000004</c:v>
                </c:pt>
                <c:pt idx="2484">
                  <c:v>42999</c:v>
                </c:pt>
                <c:pt idx="2485">
                  <c:v>43030.9</c:v>
                </c:pt>
                <c:pt idx="2486">
                  <c:v>43026.5</c:v>
                </c:pt>
                <c:pt idx="2487">
                  <c:v>42920.9</c:v>
                </c:pt>
                <c:pt idx="2488">
                  <c:v>42867</c:v>
                </c:pt>
                <c:pt idx="2489">
                  <c:v>42736.100000000006</c:v>
                </c:pt>
                <c:pt idx="2490">
                  <c:v>42786.700000000004</c:v>
                </c:pt>
                <c:pt idx="2491">
                  <c:v>42858.200000000004</c:v>
                </c:pt>
                <c:pt idx="2492">
                  <c:v>42817.5</c:v>
                </c:pt>
                <c:pt idx="2493">
                  <c:v>42755.9</c:v>
                </c:pt>
                <c:pt idx="2494">
                  <c:v>42793.3</c:v>
                </c:pt>
                <c:pt idx="2495">
                  <c:v>42772.4</c:v>
                </c:pt>
                <c:pt idx="2496">
                  <c:v>42711.9</c:v>
                </c:pt>
                <c:pt idx="2497">
                  <c:v>42682.200000000004</c:v>
                </c:pt>
                <c:pt idx="2498">
                  <c:v>42637.100000000006</c:v>
                </c:pt>
                <c:pt idx="2499">
                  <c:v>42616.200000000004</c:v>
                </c:pt>
                <c:pt idx="2500">
                  <c:v>42538.100000000006</c:v>
                </c:pt>
                <c:pt idx="2501">
                  <c:v>42534.8</c:v>
                </c:pt>
                <c:pt idx="2502">
                  <c:v>42515</c:v>
                </c:pt>
                <c:pt idx="2503">
                  <c:v>42458.9</c:v>
                </c:pt>
                <c:pt idx="2504">
                  <c:v>42436.9</c:v>
                </c:pt>
                <c:pt idx="2505">
                  <c:v>42436.9</c:v>
                </c:pt>
                <c:pt idx="2506">
                  <c:v>42471</c:v>
                </c:pt>
                <c:pt idx="2507">
                  <c:v>42486.400000000001</c:v>
                </c:pt>
                <c:pt idx="2508">
                  <c:v>42513.9</c:v>
                </c:pt>
                <c:pt idx="2509">
                  <c:v>42520.5</c:v>
                </c:pt>
                <c:pt idx="2510">
                  <c:v>42535.9</c:v>
                </c:pt>
                <c:pt idx="2511">
                  <c:v>42389.600000000006</c:v>
                </c:pt>
                <c:pt idx="2512">
                  <c:v>42406.100000000006</c:v>
                </c:pt>
                <c:pt idx="2513">
                  <c:v>42409.4</c:v>
                </c:pt>
                <c:pt idx="2514">
                  <c:v>42400.600000000006</c:v>
                </c:pt>
                <c:pt idx="2515">
                  <c:v>42370.9</c:v>
                </c:pt>
                <c:pt idx="2516">
                  <c:v>42361</c:v>
                </c:pt>
                <c:pt idx="2517">
                  <c:v>42328</c:v>
                </c:pt>
                <c:pt idx="2518">
                  <c:v>42410.5</c:v>
                </c:pt>
                <c:pt idx="2519">
                  <c:v>42433.600000000006</c:v>
                </c:pt>
                <c:pt idx="2520">
                  <c:v>42403.9</c:v>
                </c:pt>
                <c:pt idx="2521">
                  <c:v>42499.600000000006</c:v>
                </c:pt>
                <c:pt idx="2522">
                  <c:v>42545.8</c:v>
                </c:pt>
                <c:pt idx="2523">
                  <c:v>42529.3</c:v>
                </c:pt>
                <c:pt idx="2524">
                  <c:v>42578.8</c:v>
                </c:pt>
                <c:pt idx="2525">
                  <c:v>42507.3</c:v>
                </c:pt>
                <c:pt idx="2526">
                  <c:v>42542.5</c:v>
                </c:pt>
                <c:pt idx="2527">
                  <c:v>42550.200000000004</c:v>
                </c:pt>
                <c:pt idx="2528">
                  <c:v>42494.100000000006</c:v>
                </c:pt>
                <c:pt idx="2529">
                  <c:v>42537</c:v>
                </c:pt>
                <c:pt idx="2530">
                  <c:v>42527.100000000006</c:v>
                </c:pt>
                <c:pt idx="2531">
                  <c:v>42380.800000000003</c:v>
                </c:pt>
                <c:pt idx="2532">
                  <c:v>42412.700000000004</c:v>
                </c:pt>
                <c:pt idx="2533">
                  <c:v>42387.4</c:v>
                </c:pt>
                <c:pt idx="2534">
                  <c:v>42394</c:v>
                </c:pt>
                <c:pt idx="2535">
                  <c:v>42302.700000000004</c:v>
                </c:pt>
                <c:pt idx="2536">
                  <c:v>42374.200000000004</c:v>
                </c:pt>
                <c:pt idx="2537">
                  <c:v>42400.600000000006</c:v>
                </c:pt>
                <c:pt idx="2538">
                  <c:v>42361</c:v>
                </c:pt>
                <c:pt idx="2539">
                  <c:v>42419.3</c:v>
                </c:pt>
                <c:pt idx="2540">
                  <c:v>42412.700000000004</c:v>
                </c:pt>
                <c:pt idx="2541">
                  <c:v>42491.9</c:v>
                </c:pt>
                <c:pt idx="2542">
                  <c:v>42394</c:v>
                </c:pt>
                <c:pt idx="2543">
                  <c:v>42192.700000000004</c:v>
                </c:pt>
                <c:pt idx="2544">
                  <c:v>42091.5</c:v>
                </c:pt>
                <c:pt idx="2545">
                  <c:v>42126.700000000004</c:v>
                </c:pt>
                <c:pt idx="2546">
                  <c:v>42178.400000000001</c:v>
                </c:pt>
                <c:pt idx="2547">
                  <c:v>42048.600000000006</c:v>
                </c:pt>
                <c:pt idx="2548">
                  <c:v>42125.600000000006</c:v>
                </c:pt>
                <c:pt idx="2549">
                  <c:v>42094.8</c:v>
                </c:pt>
                <c:pt idx="2550">
                  <c:v>42106.9</c:v>
                </c:pt>
                <c:pt idx="2551">
                  <c:v>42089.3</c:v>
                </c:pt>
                <c:pt idx="2552">
                  <c:v>42146.5</c:v>
                </c:pt>
                <c:pt idx="2553">
                  <c:v>42158.600000000006</c:v>
                </c:pt>
                <c:pt idx="2554">
                  <c:v>42161.9</c:v>
                </c:pt>
                <c:pt idx="2555">
                  <c:v>42147.600000000006</c:v>
                </c:pt>
                <c:pt idx="2556">
                  <c:v>42175.100000000006</c:v>
                </c:pt>
                <c:pt idx="2557">
                  <c:v>42159.700000000004</c:v>
                </c:pt>
                <c:pt idx="2558">
                  <c:v>42172.9</c:v>
                </c:pt>
                <c:pt idx="2559">
                  <c:v>42087.100000000006</c:v>
                </c:pt>
                <c:pt idx="2560">
                  <c:v>42040.9</c:v>
                </c:pt>
                <c:pt idx="2561">
                  <c:v>42039.8</c:v>
                </c:pt>
                <c:pt idx="2562">
                  <c:v>41980.4</c:v>
                </c:pt>
                <c:pt idx="2563">
                  <c:v>41961.700000000004</c:v>
                </c:pt>
                <c:pt idx="2564">
                  <c:v>41949.600000000006</c:v>
                </c:pt>
                <c:pt idx="2565">
                  <c:v>41888</c:v>
                </c:pt>
                <c:pt idx="2566">
                  <c:v>41886.9</c:v>
                </c:pt>
                <c:pt idx="2567">
                  <c:v>41855</c:v>
                </c:pt>
                <c:pt idx="2568">
                  <c:v>41966.100000000006</c:v>
                </c:pt>
                <c:pt idx="2569">
                  <c:v>41851.700000000004</c:v>
                </c:pt>
                <c:pt idx="2570">
                  <c:v>41829.700000000004</c:v>
                </c:pt>
                <c:pt idx="2571">
                  <c:v>41727.4</c:v>
                </c:pt>
                <c:pt idx="2572">
                  <c:v>41724.100000000006</c:v>
                </c:pt>
                <c:pt idx="2573">
                  <c:v>41668</c:v>
                </c:pt>
                <c:pt idx="2574">
                  <c:v>41620.700000000004</c:v>
                </c:pt>
                <c:pt idx="2575">
                  <c:v>41708.700000000004</c:v>
                </c:pt>
                <c:pt idx="2576">
                  <c:v>41760.400000000001</c:v>
                </c:pt>
                <c:pt idx="2577">
                  <c:v>41748.300000000003</c:v>
                </c:pt>
                <c:pt idx="2578">
                  <c:v>41758.200000000004</c:v>
                </c:pt>
                <c:pt idx="2579">
                  <c:v>41948.5</c:v>
                </c:pt>
                <c:pt idx="2580">
                  <c:v>42054.100000000006</c:v>
                </c:pt>
                <c:pt idx="2581">
                  <c:v>42012.3</c:v>
                </c:pt>
                <c:pt idx="2582">
                  <c:v>41979.3</c:v>
                </c:pt>
                <c:pt idx="2583">
                  <c:v>41973.8</c:v>
                </c:pt>
                <c:pt idx="2584">
                  <c:v>41901.200000000004</c:v>
                </c:pt>
                <c:pt idx="2585">
                  <c:v>41890.200000000004</c:v>
                </c:pt>
                <c:pt idx="2586">
                  <c:v>41758.200000000004</c:v>
                </c:pt>
                <c:pt idx="2587">
                  <c:v>41773.600000000006</c:v>
                </c:pt>
                <c:pt idx="2588">
                  <c:v>41779.100000000006</c:v>
                </c:pt>
                <c:pt idx="2589">
                  <c:v>41718.600000000006</c:v>
                </c:pt>
                <c:pt idx="2590">
                  <c:v>41775.800000000003</c:v>
                </c:pt>
                <c:pt idx="2591">
                  <c:v>41817.600000000006</c:v>
                </c:pt>
                <c:pt idx="2592">
                  <c:v>41795.600000000006</c:v>
                </c:pt>
                <c:pt idx="2593">
                  <c:v>41811</c:v>
                </c:pt>
                <c:pt idx="2594">
                  <c:v>41785.700000000004</c:v>
                </c:pt>
                <c:pt idx="2595">
                  <c:v>41809.9</c:v>
                </c:pt>
                <c:pt idx="2596">
                  <c:v>41827.5</c:v>
                </c:pt>
                <c:pt idx="2597">
                  <c:v>41807.700000000004</c:v>
                </c:pt>
                <c:pt idx="2598">
                  <c:v>41753.800000000003</c:v>
                </c:pt>
                <c:pt idx="2599">
                  <c:v>41706.5</c:v>
                </c:pt>
                <c:pt idx="2600">
                  <c:v>41628.400000000001</c:v>
                </c:pt>
                <c:pt idx="2601">
                  <c:v>41559.100000000006</c:v>
                </c:pt>
                <c:pt idx="2602">
                  <c:v>41454.600000000006</c:v>
                </c:pt>
                <c:pt idx="2603">
                  <c:v>41541.5</c:v>
                </c:pt>
                <c:pt idx="2604">
                  <c:v>41230.200000000004</c:v>
                </c:pt>
                <c:pt idx="2605">
                  <c:v>41115.800000000003</c:v>
                </c:pt>
                <c:pt idx="2606">
                  <c:v>41102.600000000006</c:v>
                </c:pt>
                <c:pt idx="2607">
                  <c:v>41153.200000000004</c:v>
                </c:pt>
                <c:pt idx="2608">
                  <c:v>41188.400000000001</c:v>
                </c:pt>
                <c:pt idx="2609">
                  <c:v>41275.300000000003</c:v>
                </c:pt>
                <c:pt idx="2610">
                  <c:v>41267.600000000006</c:v>
                </c:pt>
                <c:pt idx="2611">
                  <c:v>41266.5</c:v>
                </c:pt>
                <c:pt idx="2612">
                  <c:v>41311.600000000006</c:v>
                </c:pt>
                <c:pt idx="2613">
                  <c:v>41411.700000000004</c:v>
                </c:pt>
                <c:pt idx="2614">
                  <c:v>41357.800000000003</c:v>
                </c:pt>
                <c:pt idx="2615">
                  <c:v>41413.9</c:v>
                </c:pt>
                <c:pt idx="2616">
                  <c:v>41347.9</c:v>
                </c:pt>
                <c:pt idx="2617">
                  <c:v>41375.4</c:v>
                </c:pt>
                <c:pt idx="2618">
                  <c:v>41156.5</c:v>
                </c:pt>
                <c:pt idx="2619">
                  <c:v>41009.100000000006</c:v>
                </c:pt>
                <c:pt idx="2620">
                  <c:v>41010.200000000004</c:v>
                </c:pt>
                <c:pt idx="2621">
                  <c:v>41033.300000000003</c:v>
                </c:pt>
                <c:pt idx="2622">
                  <c:v>41092.700000000004</c:v>
                </c:pt>
                <c:pt idx="2623">
                  <c:v>41239</c:v>
                </c:pt>
                <c:pt idx="2624">
                  <c:v>41125.700000000004</c:v>
                </c:pt>
                <c:pt idx="2625">
                  <c:v>41090.5</c:v>
                </c:pt>
                <c:pt idx="2626">
                  <c:v>41078.400000000001</c:v>
                </c:pt>
                <c:pt idx="2627">
                  <c:v>41033.300000000003</c:v>
                </c:pt>
                <c:pt idx="2628">
                  <c:v>41072.9</c:v>
                </c:pt>
                <c:pt idx="2629">
                  <c:v>41069.600000000006</c:v>
                </c:pt>
                <c:pt idx="2630">
                  <c:v>41091.600000000006</c:v>
                </c:pt>
                <c:pt idx="2631">
                  <c:v>41169.700000000004</c:v>
                </c:pt>
                <c:pt idx="2632">
                  <c:v>41133.4</c:v>
                </c:pt>
                <c:pt idx="2633">
                  <c:v>41026.700000000004</c:v>
                </c:pt>
                <c:pt idx="2634">
                  <c:v>40972.800000000003</c:v>
                </c:pt>
                <c:pt idx="2635">
                  <c:v>40893.600000000006</c:v>
                </c:pt>
                <c:pt idx="2636">
                  <c:v>40935.4</c:v>
                </c:pt>
                <c:pt idx="2637">
                  <c:v>40935.4</c:v>
                </c:pt>
                <c:pt idx="2638">
                  <c:v>41063</c:v>
                </c:pt>
                <c:pt idx="2639">
                  <c:v>41171.9</c:v>
                </c:pt>
                <c:pt idx="2640">
                  <c:v>41184</c:v>
                </c:pt>
                <c:pt idx="2641">
                  <c:v>41165.300000000003</c:v>
                </c:pt>
                <c:pt idx="2642">
                  <c:v>41100.400000000001</c:v>
                </c:pt>
                <c:pt idx="2643">
                  <c:v>41071.800000000003</c:v>
                </c:pt>
                <c:pt idx="2644">
                  <c:v>41153.200000000004</c:v>
                </c:pt>
                <c:pt idx="2645">
                  <c:v>41181.800000000003</c:v>
                </c:pt>
                <c:pt idx="2646">
                  <c:v>41209.300000000003</c:v>
                </c:pt>
                <c:pt idx="2647">
                  <c:v>41244.5</c:v>
                </c:pt>
                <c:pt idx="2648">
                  <c:v>41184</c:v>
                </c:pt>
                <c:pt idx="2649">
                  <c:v>41170.800000000003</c:v>
                </c:pt>
                <c:pt idx="2650">
                  <c:v>41178.5</c:v>
                </c:pt>
                <c:pt idx="2651">
                  <c:v>41173</c:v>
                </c:pt>
                <c:pt idx="2652">
                  <c:v>41168.600000000006</c:v>
                </c:pt>
                <c:pt idx="2653">
                  <c:v>41045.4</c:v>
                </c:pt>
                <c:pt idx="2654">
                  <c:v>40969.5</c:v>
                </c:pt>
                <c:pt idx="2655">
                  <c:v>40913.4</c:v>
                </c:pt>
                <c:pt idx="2656">
                  <c:v>40887</c:v>
                </c:pt>
                <c:pt idx="2657">
                  <c:v>40915.600000000006</c:v>
                </c:pt>
                <c:pt idx="2658">
                  <c:v>40810</c:v>
                </c:pt>
                <c:pt idx="2659">
                  <c:v>40771.5</c:v>
                </c:pt>
                <c:pt idx="2660">
                  <c:v>40746.200000000004</c:v>
                </c:pt>
                <c:pt idx="2661">
                  <c:v>40764.9</c:v>
                </c:pt>
                <c:pt idx="2662">
                  <c:v>40700</c:v>
                </c:pt>
                <c:pt idx="2663">
                  <c:v>40509.700000000004</c:v>
                </c:pt>
                <c:pt idx="2664">
                  <c:v>40441.5</c:v>
                </c:pt>
                <c:pt idx="2665">
                  <c:v>40509.700000000004</c:v>
                </c:pt>
                <c:pt idx="2666">
                  <c:v>40571.300000000003</c:v>
                </c:pt>
                <c:pt idx="2667">
                  <c:v>40577.9</c:v>
                </c:pt>
                <c:pt idx="2668">
                  <c:v>40695.600000000006</c:v>
                </c:pt>
                <c:pt idx="2669">
                  <c:v>40712.100000000006</c:v>
                </c:pt>
                <c:pt idx="2670">
                  <c:v>40757.200000000004</c:v>
                </c:pt>
                <c:pt idx="2671">
                  <c:v>40823.200000000004</c:v>
                </c:pt>
                <c:pt idx="2672">
                  <c:v>40788</c:v>
                </c:pt>
                <c:pt idx="2673">
                  <c:v>40849.600000000006</c:v>
                </c:pt>
                <c:pt idx="2674">
                  <c:v>40947.5</c:v>
                </c:pt>
                <c:pt idx="2675">
                  <c:v>40887</c:v>
                </c:pt>
                <c:pt idx="2676">
                  <c:v>40910.100000000006</c:v>
                </c:pt>
                <c:pt idx="2677">
                  <c:v>40881.5</c:v>
                </c:pt>
                <c:pt idx="2678">
                  <c:v>40727.5</c:v>
                </c:pt>
                <c:pt idx="2679">
                  <c:v>40772.600000000006</c:v>
                </c:pt>
                <c:pt idx="2680">
                  <c:v>40867.200000000004</c:v>
                </c:pt>
                <c:pt idx="2681">
                  <c:v>40756.100000000006</c:v>
                </c:pt>
                <c:pt idx="2682">
                  <c:v>40706.600000000006</c:v>
                </c:pt>
                <c:pt idx="2683">
                  <c:v>40691.200000000004</c:v>
                </c:pt>
                <c:pt idx="2684">
                  <c:v>40781.4</c:v>
                </c:pt>
                <c:pt idx="2685">
                  <c:v>40724.200000000004</c:v>
                </c:pt>
                <c:pt idx="2686">
                  <c:v>40646.100000000006</c:v>
                </c:pt>
                <c:pt idx="2687">
                  <c:v>40561.4</c:v>
                </c:pt>
                <c:pt idx="2688">
                  <c:v>40549.300000000003</c:v>
                </c:pt>
                <c:pt idx="2689">
                  <c:v>40508.600000000006</c:v>
                </c:pt>
                <c:pt idx="2690">
                  <c:v>40465.700000000004</c:v>
                </c:pt>
                <c:pt idx="2691">
                  <c:v>40430.5</c:v>
                </c:pt>
                <c:pt idx="2692">
                  <c:v>40456.9</c:v>
                </c:pt>
                <c:pt idx="2693">
                  <c:v>40433.800000000003</c:v>
                </c:pt>
                <c:pt idx="2694">
                  <c:v>40266.600000000006</c:v>
                </c:pt>
                <c:pt idx="2695">
                  <c:v>40224.800000000003</c:v>
                </c:pt>
                <c:pt idx="2696">
                  <c:v>40332.600000000006</c:v>
                </c:pt>
                <c:pt idx="2697">
                  <c:v>40339.200000000004</c:v>
                </c:pt>
                <c:pt idx="2698">
                  <c:v>40312.800000000003</c:v>
                </c:pt>
                <c:pt idx="2699">
                  <c:v>40327.100000000006</c:v>
                </c:pt>
                <c:pt idx="2700">
                  <c:v>40334.800000000003</c:v>
                </c:pt>
                <c:pt idx="2701">
                  <c:v>40353.5</c:v>
                </c:pt>
                <c:pt idx="2702">
                  <c:v>40351.300000000003</c:v>
                </c:pt>
                <c:pt idx="2703">
                  <c:v>40428.300000000003</c:v>
                </c:pt>
                <c:pt idx="2704">
                  <c:v>40375.5</c:v>
                </c:pt>
                <c:pt idx="2705">
                  <c:v>40322.700000000004</c:v>
                </c:pt>
                <c:pt idx="2706">
                  <c:v>40389.800000000003</c:v>
                </c:pt>
                <c:pt idx="2707">
                  <c:v>40387.600000000006</c:v>
                </c:pt>
                <c:pt idx="2708">
                  <c:v>40378.800000000003</c:v>
                </c:pt>
                <c:pt idx="2709">
                  <c:v>40231.4</c:v>
                </c:pt>
                <c:pt idx="2710">
                  <c:v>40223.700000000004</c:v>
                </c:pt>
                <c:pt idx="2711">
                  <c:v>39957.5</c:v>
                </c:pt>
                <c:pt idx="2712">
                  <c:v>39910.200000000004</c:v>
                </c:pt>
                <c:pt idx="2713">
                  <c:v>39840.9</c:v>
                </c:pt>
                <c:pt idx="2714">
                  <c:v>39827.700000000004</c:v>
                </c:pt>
                <c:pt idx="2715">
                  <c:v>39795.800000000003</c:v>
                </c:pt>
                <c:pt idx="2716">
                  <c:v>39857.4</c:v>
                </c:pt>
                <c:pt idx="2717">
                  <c:v>39818.9</c:v>
                </c:pt>
                <c:pt idx="2718">
                  <c:v>39824.400000000001</c:v>
                </c:pt>
                <c:pt idx="2719">
                  <c:v>39833.200000000004</c:v>
                </c:pt>
                <c:pt idx="2720">
                  <c:v>39934.400000000001</c:v>
                </c:pt>
                <c:pt idx="2721">
                  <c:v>40130.200000000004</c:v>
                </c:pt>
                <c:pt idx="2722">
                  <c:v>40071.9</c:v>
                </c:pt>
                <c:pt idx="2723">
                  <c:v>40147.800000000003</c:v>
                </c:pt>
                <c:pt idx="2724">
                  <c:v>40212.700000000004</c:v>
                </c:pt>
                <c:pt idx="2725">
                  <c:v>40205</c:v>
                </c:pt>
                <c:pt idx="2726">
                  <c:v>40190.700000000004</c:v>
                </c:pt>
                <c:pt idx="2727">
                  <c:v>40239.100000000006</c:v>
                </c:pt>
                <c:pt idx="2728">
                  <c:v>40179.700000000004</c:v>
                </c:pt>
                <c:pt idx="2729">
                  <c:v>40093.9</c:v>
                </c:pt>
                <c:pt idx="2730">
                  <c:v>40012.5</c:v>
                </c:pt>
                <c:pt idx="2731">
                  <c:v>39925.600000000006</c:v>
                </c:pt>
                <c:pt idx="2732">
                  <c:v>39860.700000000004</c:v>
                </c:pt>
                <c:pt idx="2733">
                  <c:v>39886</c:v>
                </c:pt>
                <c:pt idx="2734">
                  <c:v>39920.100000000006</c:v>
                </c:pt>
                <c:pt idx="2735">
                  <c:v>39976.200000000004</c:v>
                </c:pt>
                <c:pt idx="2736">
                  <c:v>39946.5</c:v>
                </c:pt>
                <c:pt idx="2737">
                  <c:v>39991.600000000006</c:v>
                </c:pt>
                <c:pt idx="2738">
                  <c:v>39932.200000000004</c:v>
                </c:pt>
                <c:pt idx="2739">
                  <c:v>39866.200000000004</c:v>
                </c:pt>
                <c:pt idx="2740">
                  <c:v>39914.600000000006</c:v>
                </c:pt>
                <c:pt idx="2741">
                  <c:v>39909.100000000006</c:v>
                </c:pt>
                <c:pt idx="2742">
                  <c:v>39801.300000000003</c:v>
                </c:pt>
                <c:pt idx="2743">
                  <c:v>39859.600000000006</c:v>
                </c:pt>
                <c:pt idx="2744">
                  <c:v>39757.300000000003</c:v>
                </c:pt>
                <c:pt idx="2745">
                  <c:v>39710</c:v>
                </c:pt>
                <c:pt idx="2746">
                  <c:v>39754</c:v>
                </c:pt>
                <c:pt idx="2747">
                  <c:v>39814.5</c:v>
                </c:pt>
                <c:pt idx="2748">
                  <c:v>39867.300000000003</c:v>
                </c:pt>
                <c:pt idx="2749">
                  <c:v>39950.9</c:v>
                </c:pt>
                <c:pt idx="2750">
                  <c:v>39954.200000000004</c:v>
                </c:pt>
                <c:pt idx="2751">
                  <c:v>39892.600000000006</c:v>
                </c:pt>
                <c:pt idx="2752">
                  <c:v>39891.5</c:v>
                </c:pt>
                <c:pt idx="2753">
                  <c:v>39738.600000000006</c:v>
                </c:pt>
                <c:pt idx="2754">
                  <c:v>39772.700000000004</c:v>
                </c:pt>
                <c:pt idx="2755">
                  <c:v>39745.200000000004</c:v>
                </c:pt>
                <c:pt idx="2756">
                  <c:v>39730.9</c:v>
                </c:pt>
                <c:pt idx="2757">
                  <c:v>39807.9</c:v>
                </c:pt>
                <c:pt idx="2758">
                  <c:v>39685.800000000003</c:v>
                </c:pt>
                <c:pt idx="2759">
                  <c:v>39737.5</c:v>
                </c:pt>
                <c:pt idx="2760">
                  <c:v>39732</c:v>
                </c:pt>
                <c:pt idx="2761">
                  <c:v>39616.5</c:v>
                </c:pt>
                <c:pt idx="2762">
                  <c:v>39751.800000000003</c:v>
                </c:pt>
                <c:pt idx="2763">
                  <c:v>39651.700000000004</c:v>
                </c:pt>
                <c:pt idx="2764">
                  <c:v>39625.300000000003</c:v>
                </c:pt>
                <c:pt idx="2765">
                  <c:v>39579.100000000006</c:v>
                </c:pt>
                <c:pt idx="2766">
                  <c:v>39617.600000000006</c:v>
                </c:pt>
                <c:pt idx="2767">
                  <c:v>39600</c:v>
                </c:pt>
                <c:pt idx="2768">
                  <c:v>39589</c:v>
                </c:pt>
                <c:pt idx="2769">
                  <c:v>39679.200000000004</c:v>
                </c:pt>
                <c:pt idx="2770">
                  <c:v>39629.700000000004</c:v>
                </c:pt>
                <c:pt idx="2771">
                  <c:v>39653.9</c:v>
                </c:pt>
                <c:pt idx="2772">
                  <c:v>39634.100000000006</c:v>
                </c:pt>
                <c:pt idx="2773">
                  <c:v>39684.700000000004</c:v>
                </c:pt>
                <c:pt idx="2774">
                  <c:v>39646.200000000004</c:v>
                </c:pt>
                <c:pt idx="2775">
                  <c:v>39693.5</c:v>
                </c:pt>
                <c:pt idx="2776">
                  <c:v>39598.9</c:v>
                </c:pt>
                <c:pt idx="2777">
                  <c:v>39646.200000000004</c:v>
                </c:pt>
                <c:pt idx="2778">
                  <c:v>39534</c:v>
                </c:pt>
                <c:pt idx="2779">
                  <c:v>39538.400000000001</c:v>
                </c:pt>
                <c:pt idx="2780">
                  <c:v>39491.100000000006</c:v>
                </c:pt>
                <c:pt idx="2781">
                  <c:v>39559.300000000003</c:v>
                </c:pt>
                <c:pt idx="2782">
                  <c:v>39472.400000000001</c:v>
                </c:pt>
                <c:pt idx="2783">
                  <c:v>39501</c:v>
                </c:pt>
                <c:pt idx="2784">
                  <c:v>39431.700000000004</c:v>
                </c:pt>
                <c:pt idx="2785">
                  <c:v>39403.100000000006</c:v>
                </c:pt>
                <c:pt idx="2786">
                  <c:v>39415.200000000004</c:v>
                </c:pt>
                <c:pt idx="2787">
                  <c:v>39394.300000000003</c:v>
                </c:pt>
                <c:pt idx="2788">
                  <c:v>39311.800000000003</c:v>
                </c:pt>
                <c:pt idx="2789">
                  <c:v>39310.700000000004</c:v>
                </c:pt>
                <c:pt idx="2790">
                  <c:v>39300.800000000003</c:v>
                </c:pt>
                <c:pt idx="2791">
                  <c:v>39285.4</c:v>
                </c:pt>
                <c:pt idx="2792">
                  <c:v>39349.200000000004</c:v>
                </c:pt>
                <c:pt idx="2793">
                  <c:v>39360.200000000004</c:v>
                </c:pt>
                <c:pt idx="2794">
                  <c:v>39402</c:v>
                </c:pt>
                <c:pt idx="2795">
                  <c:v>39392.100000000006</c:v>
                </c:pt>
                <c:pt idx="2796">
                  <c:v>39438.300000000003</c:v>
                </c:pt>
                <c:pt idx="2797">
                  <c:v>39457</c:v>
                </c:pt>
                <c:pt idx="2798">
                  <c:v>39416.300000000003</c:v>
                </c:pt>
                <c:pt idx="2799">
                  <c:v>39432.800000000003</c:v>
                </c:pt>
                <c:pt idx="2800">
                  <c:v>39343.700000000004</c:v>
                </c:pt>
                <c:pt idx="2801">
                  <c:v>39332.700000000004</c:v>
                </c:pt>
                <c:pt idx="2802">
                  <c:v>39333.800000000003</c:v>
                </c:pt>
                <c:pt idx="2803">
                  <c:v>39298.600000000006</c:v>
                </c:pt>
                <c:pt idx="2804">
                  <c:v>39251.300000000003</c:v>
                </c:pt>
                <c:pt idx="2805">
                  <c:v>39296.400000000001</c:v>
                </c:pt>
                <c:pt idx="2806">
                  <c:v>39292</c:v>
                </c:pt>
                <c:pt idx="2807">
                  <c:v>39295.300000000003</c:v>
                </c:pt>
                <c:pt idx="2808">
                  <c:v>39215</c:v>
                </c:pt>
                <c:pt idx="2809">
                  <c:v>39212.800000000003</c:v>
                </c:pt>
                <c:pt idx="2810">
                  <c:v>39261.200000000004</c:v>
                </c:pt>
                <c:pt idx="2811">
                  <c:v>39198.5</c:v>
                </c:pt>
                <c:pt idx="2812">
                  <c:v>39229.300000000003</c:v>
                </c:pt>
                <c:pt idx="2813">
                  <c:v>39271.100000000006</c:v>
                </c:pt>
                <c:pt idx="2814">
                  <c:v>39199.600000000006</c:v>
                </c:pt>
                <c:pt idx="2815">
                  <c:v>39180.9</c:v>
                </c:pt>
                <c:pt idx="2816">
                  <c:v>39144.600000000006</c:v>
                </c:pt>
                <c:pt idx="2817">
                  <c:v>39035.700000000004</c:v>
                </c:pt>
                <c:pt idx="2818">
                  <c:v>39010.400000000001</c:v>
                </c:pt>
                <c:pt idx="2819">
                  <c:v>38993.9</c:v>
                </c:pt>
                <c:pt idx="2820">
                  <c:v>38942.200000000004</c:v>
                </c:pt>
                <c:pt idx="2821">
                  <c:v>38977.4</c:v>
                </c:pt>
                <c:pt idx="2822">
                  <c:v>39036.800000000003</c:v>
                </c:pt>
                <c:pt idx="2823">
                  <c:v>38956.5</c:v>
                </c:pt>
                <c:pt idx="2824">
                  <c:v>38960.9</c:v>
                </c:pt>
                <c:pt idx="2825">
                  <c:v>38944.400000000001</c:v>
                </c:pt>
                <c:pt idx="2826">
                  <c:v>38896</c:v>
                </c:pt>
                <c:pt idx="2827">
                  <c:v>38793.700000000004</c:v>
                </c:pt>
                <c:pt idx="2828">
                  <c:v>38828.9</c:v>
                </c:pt>
                <c:pt idx="2829">
                  <c:v>38846.5</c:v>
                </c:pt>
                <c:pt idx="2830">
                  <c:v>38824.5</c:v>
                </c:pt>
                <c:pt idx="2831">
                  <c:v>38795.9</c:v>
                </c:pt>
                <c:pt idx="2832">
                  <c:v>38712.300000000003</c:v>
                </c:pt>
                <c:pt idx="2833">
                  <c:v>38853.100000000006</c:v>
                </c:pt>
                <c:pt idx="2834">
                  <c:v>38924.600000000006</c:v>
                </c:pt>
                <c:pt idx="2835">
                  <c:v>38865.200000000004</c:v>
                </c:pt>
                <c:pt idx="2836">
                  <c:v>38927.9</c:v>
                </c:pt>
                <c:pt idx="2837">
                  <c:v>38963.100000000006</c:v>
                </c:pt>
                <c:pt idx="2838">
                  <c:v>38944.400000000001</c:v>
                </c:pt>
                <c:pt idx="2839">
                  <c:v>38890.5</c:v>
                </c:pt>
                <c:pt idx="2840">
                  <c:v>38820.100000000006</c:v>
                </c:pt>
                <c:pt idx="2841">
                  <c:v>38814.600000000006</c:v>
                </c:pt>
                <c:pt idx="2842">
                  <c:v>38725.5</c:v>
                </c:pt>
                <c:pt idx="2843">
                  <c:v>38722.200000000004</c:v>
                </c:pt>
                <c:pt idx="2844">
                  <c:v>38766.200000000004</c:v>
                </c:pt>
                <c:pt idx="2845">
                  <c:v>38753</c:v>
                </c:pt>
                <c:pt idx="2846">
                  <c:v>38760.700000000004</c:v>
                </c:pt>
                <c:pt idx="2847">
                  <c:v>38740.9</c:v>
                </c:pt>
                <c:pt idx="2848">
                  <c:v>38737.600000000006</c:v>
                </c:pt>
                <c:pt idx="2849">
                  <c:v>38713.4</c:v>
                </c:pt>
                <c:pt idx="2850">
                  <c:v>38689.200000000004</c:v>
                </c:pt>
                <c:pt idx="2851">
                  <c:v>38797</c:v>
                </c:pt>
                <c:pt idx="2852">
                  <c:v>38726.600000000006</c:v>
                </c:pt>
                <c:pt idx="2853">
                  <c:v>38701.300000000003</c:v>
                </c:pt>
                <c:pt idx="2854">
                  <c:v>38673.800000000003</c:v>
                </c:pt>
                <c:pt idx="2855">
                  <c:v>38658.400000000001</c:v>
                </c:pt>
                <c:pt idx="2856">
                  <c:v>38659.5</c:v>
                </c:pt>
                <c:pt idx="2857">
                  <c:v>38679.300000000003</c:v>
                </c:pt>
                <c:pt idx="2858">
                  <c:v>38725.5</c:v>
                </c:pt>
                <c:pt idx="2859">
                  <c:v>38746.400000000001</c:v>
                </c:pt>
                <c:pt idx="2860">
                  <c:v>38754.100000000006</c:v>
                </c:pt>
                <c:pt idx="2861">
                  <c:v>38776.100000000006</c:v>
                </c:pt>
                <c:pt idx="2862">
                  <c:v>38753</c:v>
                </c:pt>
                <c:pt idx="2863">
                  <c:v>38735.4</c:v>
                </c:pt>
                <c:pt idx="2864">
                  <c:v>38728.800000000003</c:v>
                </c:pt>
                <c:pt idx="2865">
                  <c:v>38751.9</c:v>
                </c:pt>
                <c:pt idx="2866">
                  <c:v>38740.9</c:v>
                </c:pt>
                <c:pt idx="2867">
                  <c:v>38677.100000000006</c:v>
                </c:pt>
                <c:pt idx="2868">
                  <c:v>38666.100000000006</c:v>
                </c:pt>
                <c:pt idx="2869">
                  <c:v>38548.400000000001</c:v>
                </c:pt>
                <c:pt idx="2870">
                  <c:v>38517.600000000006</c:v>
                </c:pt>
                <c:pt idx="2871">
                  <c:v>38513.200000000004</c:v>
                </c:pt>
                <c:pt idx="2872">
                  <c:v>38590.200000000004</c:v>
                </c:pt>
                <c:pt idx="2873">
                  <c:v>38628.700000000004</c:v>
                </c:pt>
                <c:pt idx="2874">
                  <c:v>38660.600000000006</c:v>
                </c:pt>
                <c:pt idx="2875">
                  <c:v>38629.800000000003</c:v>
                </c:pt>
                <c:pt idx="2876">
                  <c:v>38621</c:v>
                </c:pt>
                <c:pt idx="2877">
                  <c:v>38630.9</c:v>
                </c:pt>
                <c:pt idx="2878">
                  <c:v>38635.300000000003</c:v>
                </c:pt>
                <c:pt idx="2879">
                  <c:v>38673.800000000003</c:v>
                </c:pt>
                <c:pt idx="2880">
                  <c:v>38637.5</c:v>
                </c:pt>
                <c:pt idx="2881">
                  <c:v>38608.9</c:v>
                </c:pt>
                <c:pt idx="2882">
                  <c:v>38498.9</c:v>
                </c:pt>
                <c:pt idx="2883">
                  <c:v>38437.300000000003</c:v>
                </c:pt>
                <c:pt idx="2884">
                  <c:v>38382.300000000003</c:v>
                </c:pt>
                <c:pt idx="2885">
                  <c:v>38251.4</c:v>
                </c:pt>
                <c:pt idx="2886">
                  <c:v>38190.9</c:v>
                </c:pt>
                <c:pt idx="2887">
                  <c:v>38184.300000000003</c:v>
                </c:pt>
                <c:pt idx="2888">
                  <c:v>38163.4</c:v>
                </c:pt>
                <c:pt idx="2889">
                  <c:v>38162.300000000003</c:v>
                </c:pt>
                <c:pt idx="2890">
                  <c:v>38127.100000000006</c:v>
                </c:pt>
                <c:pt idx="2891">
                  <c:v>38042.400000000001</c:v>
                </c:pt>
                <c:pt idx="2892">
                  <c:v>38054.5</c:v>
                </c:pt>
                <c:pt idx="2893">
                  <c:v>38050.100000000006</c:v>
                </c:pt>
                <c:pt idx="2894">
                  <c:v>37984.100000000006</c:v>
                </c:pt>
                <c:pt idx="2895">
                  <c:v>38009.4</c:v>
                </c:pt>
                <c:pt idx="2896">
                  <c:v>38031.4</c:v>
                </c:pt>
                <c:pt idx="2897">
                  <c:v>38058.9</c:v>
                </c:pt>
                <c:pt idx="2898">
                  <c:v>38134.800000000003</c:v>
                </c:pt>
                <c:pt idx="2899">
                  <c:v>38145.800000000003</c:v>
                </c:pt>
                <c:pt idx="2900">
                  <c:v>38057.800000000003</c:v>
                </c:pt>
                <c:pt idx="2901">
                  <c:v>38030.300000000003</c:v>
                </c:pt>
                <c:pt idx="2902">
                  <c:v>38104</c:v>
                </c:pt>
                <c:pt idx="2903">
                  <c:v>38101.800000000003</c:v>
                </c:pt>
                <c:pt idx="2904">
                  <c:v>38153.5</c:v>
                </c:pt>
                <c:pt idx="2905">
                  <c:v>38168.9</c:v>
                </c:pt>
                <c:pt idx="2906">
                  <c:v>38305.300000000003</c:v>
                </c:pt>
                <c:pt idx="2907">
                  <c:v>38365.800000000003</c:v>
                </c:pt>
                <c:pt idx="2908">
                  <c:v>38343.800000000003</c:v>
                </c:pt>
                <c:pt idx="2909">
                  <c:v>38333.9</c:v>
                </c:pt>
                <c:pt idx="2910">
                  <c:v>38291</c:v>
                </c:pt>
                <c:pt idx="2911">
                  <c:v>38187.600000000006</c:v>
                </c:pt>
                <c:pt idx="2912">
                  <c:v>38183.200000000004</c:v>
                </c:pt>
                <c:pt idx="2913">
                  <c:v>38131.5</c:v>
                </c:pt>
                <c:pt idx="2914">
                  <c:v>38168.9</c:v>
                </c:pt>
                <c:pt idx="2915">
                  <c:v>38177.700000000004</c:v>
                </c:pt>
                <c:pt idx="2916">
                  <c:v>38134.800000000003</c:v>
                </c:pt>
                <c:pt idx="2917">
                  <c:v>38085.300000000003</c:v>
                </c:pt>
                <c:pt idx="2918">
                  <c:v>38018.200000000004</c:v>
                </c:pt>
                <c:pt idx="2919">
                  <c:v>38025.9</c:v>
                </c:pt>
                <c:pt idx="2920">
                  <c:v>38082</c:v>
                </c:pt>
                <c:pt idx="2921">
                  <c:v>38058.9</c:v>
                </c:pt>
                <c:pt idx="2922">
                  <c:v>37946.700000000004</c:v>
                </c:pt>
                <c:pt idx="2923">
                  <c:v>37913.700000000004</c:v>
                </c:pt>
                <c:pt idx="2924">
                  <c:v>37882.9</c:v>
                </c:pt>
                <c:pt idx="2925">
                  <c:v>37888.400000000001</c:v>
                </c:pt>
                <c:pt idx="2926">
                  <c:v>37925.800000000003</c:v>
                </c:pt>
                <c:pt idx="2927">
                  <c:v>37921.4</c:v>
                </c:pt>
                <c:pt idx="2928">
                  <c:v>37875.200000000004</c:v>
                </c:pt>
                <c:pt idx="2929">
                  <c:v>37910.400000000001</c:v>
                </c:pt>
                <c:pt idx="2930">
                  <c:v>37904.9</c:v>
                </c:pt>
                <c:pt idx="2931">
                  <c:v>37820.200000000004</c:v>
                </c:pt>
                <c:pt idx="2932">
                  <c:v>37818</c:v>
                </c:pt>
                <c:pt idx="2933">
                  <c:v>37753.100000000006</c:v>
                </c:pt>
                <c:pt idx="2934">
                  <c:v>37713.5</c:v>
                </c:pt>
                <c:pt idx="2935">
                  <c:v>37640.9</c:v>
                </c:pt>
                <c:pt idx="2936">
                  <c:v>37544.100000000006</c:v>
                </c:pt>
                <c:pt idx="2937">
                  <c:v>37603.5</c:v>
                </c:pt>
                <c:pt idx="2938">
                  <c:v>37617.800000000003</c:v>
                </c:pt>
                <c:pt idx="2939">
                  <c:v>37672.800000000003</c:v>
                </c:pt>
                <c:pt idx="2940">
                  <c:v>37689.300000000003</c:v>
                </c:pt>
                <c:pt idx="2941">
                  <c:v>37654.100000000006</c:v>
                </c:pt>
                <c:pt idx="2942">
                  <c:v>37658.5</c:v>
                </c:pt>
                <c:pt idx="2943">
                  <c:v>37702.5</c:v>
                </c:pt>
                <c:pt idx="2944">
                  <c:v>37676.100000000006</c:v>
                </c:pt>
                <c:pt idx="2945">
                  <c:v>37623.300000000003</c:v>
                </c:pt>
                <c:pt idx="2946">
                  <c:v>37645.300000000003</c:v>
                </c:pt>
                <c:pt idx="2947">
                  <c:v>37589.200000000004</c:v>
                </c:pt>
                <c:pt idx="2948">
                  <c:v>37549.600000000006</c:v>
                </c:pt>
                <c:pt idx="2949">
                  <c:v>37554</c:v>
                </c:pt>
                <c:pt idx="2950">
                  <c:v>37469.300000000003</c:v>
                </c:pt>
                <c:pt idx="2951">
                  <c:v>37427.5</c:v>
                </c:pt>
                <c:pt idx="2952">
                  <c:v>37371.4</c:v>
                </c:pt>
                <c:pt idx="2953">
                  <c:v>37353.800000000003</c:v>
                </c:pt>
                <c:pt idx="2954">
                  <c:v>37403.300000000003</c:v>
                </c:pt>
                <c:pt idx="2955">
                  <c:v>37403.300000000003</c:v>
                </c:pt>
                <c:pt idx="2956">
                  <c:v>37357.100000000006</c:v>
                </c:pt>
                <c:pt idx="2957">
                  <c:v>37337.300000000003</c:v>
                </c:pt>
                <c:pt idx="2958">
                  <c:v>37206.400000000001</c:v>
                </c:pt>
                <c:pt idx="2959">
                  <c:v>37285.600000000006</c:v>
                </c:pt>
                <c:pt idx="2960">
                  <c:v>37349.4</c:v>
                </c:pt>
                <c:pt idx="2961">
                  <c:v>37358.200000000004</c:v>
                </c:pt>
                <c:pt idx="2962">
                  <c:v>37391.200000000004</c:v>
                </c:pt>
                <c:pt idx="2963">
                  <c:v>37260.300000000003</c:v>
                </c:pt>
                <c:pt idx="2964">
                  <c:v>37220.700000000004</c:v>
                </c:pt>
                <c:pt idx="2965">
                  <c:v>37203.100000000006</c:v>
                </c:pt>
                <c:pt idx="2966">
                  <c:v>37320.800000000003</c:v>
                </c:pt>
                <c:pt idx="2967">
                  <c:v>37221.800000000003</c:v>
                </c:pt>
                <c:pt idx="2968">
                  <c:v>37040.300000000003</c:v>
                </c:pt>
                <c:pt idx="2969">
                  <c:v>36881.9</c:v>
                </c:pt>
                <c:pt idx="2970">
                  <c:v>36799.4</c:v>
                </c:pt>
                <c:pt idx="2971">
                  <c:v>36756.5</c:v>
                </c:pt>
                <c:pt idx="2972">
                  <c:v>36689.4</c:v>
                </c:pt>
                <c:pt idx="2973">
                  <c:v>36589.300000000003</c:v>
                </c:pt>
                <c:pt idx="2974">
                  <c:v>36615.700000000004</c:v>
                </c:pt>
                <c:pt idx="2975">
                  <c:v>36699.300000000003</c:v>
                </c:pt>
                <c:pt idx="2976">
                  <c:v>36771.9</c:v>
                </c:pt>
                <c:pt idx="2977">
                  <c:v>36836.800000000003</c:v>
                </c:pt>
                <c:pt idx="2978">
                  <c:v>36808.200000000004</c:v>
                </c:pt>
                <c:pt idx="2979">
                  <c:v>36920.400000000001</c:v>
                </c:pt>
                <c:pt idx="2980">
                  <c:v>36955.600000000006</c:v>
                </c:pt>
                <c:pt idx="2981">
                  <c:v>37063.4</c:v>
                </c:pt>
                <c:pt idx="2982">
                  <c:v>37107.4</c:v>
                </c:pt>
                <c:pt idx="2983">
                  <c:v>37147</c:v>
                </c:pt>
                <c:pt idx="2984">
                  <c:v>37177.800000000003</c:v>
                </c:pt>
                <c:pt idx="2985">
                  <c:v>37235</c:v>
                </c:pt>
                <c:pt idx="2986">
                  <c:v>37261.4</c:v>
                </c:pt>
                <c:pt idx="2987">
                  <c:v>37320.800000000003</c:v>
                </c:pt>
                <c:pt idx="2988">
                  <c:v>37268</c:v>
                </c:pt>
                <c:pt idx="2989">
                  <c:v>37331.800000000003</c:v>
                </c:pt>
                <c:pt idx="2990">
                  <c:v>37260.300000000003</c:v>
                </c:pt>
                <c:pt idx="2991">
                  <c:v>37209.700000000004</c:v>
                </c:pt>
                <c:pt idx="2992">
                  <c:v>37122.800000000003</c:v>
                </c:pt>
                <c:pt idx="2993">
                  <c:v>37088.700000000004</c:v>
                </c:pt>
                <c:pt idx="2994">
                  <c:v>37010.600000000006</c:v>
                </c:pt>
                <c:pt idx="2995">
                  <c:v>36942.400000000001</c:v>
                </c:pt>
                <c:pt idx="2996">
                  <c:v>36859.9</c:v>
                </c:pt>
                <c:pt idx="2997">
                  <c:v>36713.600000000006</c:v>
                </c:pt>
                <c:pt idx="2998">
                  <c:v>36535.4</c:v>
                </c:pt>
                <c:pt idx="2999">
                  <c:v>36485.9</c:v>
                </c:pt>
                <c:pt idx="3000">
                  <c:v>36461.700000000004</c:v>
                </c:pt>
                <c:pt idx="3001">
                  <c:v>36390.200000000004</c:v>
                </c:pt>
                <c:pt idx="3002">
                  <c:v>36445.200000000004</c:v>
                </c:pt>
                <c:pt idx="3003">
                  <c:v>36509</c:v>
                </c:pt>
                <c:pt idx="3004">
                  <c:v>36697.100000000006</c:v>
                </c:pt>
                <c:pt idx="3005">
                  <c:v>36767.5</c:v>
                </c:pt>
                <c:pt idx="3006">
                  <c:v>36846.700000000004</c:v>
                </c:pt>
                <c:pt idx="3007">
                  <c:v>36773</c:v>
                </c:pt>
                <c:pt idx="3008">
                  <c:v>36655.300000000003</c:v>
                </c:pt>
                <c:pt idx="3009">
                  <c:v>36609.100000000006</c:v>
                </c:pt>
                <c:pt idx="3010">
                  <c:v>36567.300000000003</c:v>
                </c:pt>
                <c:pt idx="3011">
                  <c:v>36490.300000000003</c:v>
                </c:pt>
                <c:pt idx="3012">
                  <c:v>36479.300000000003</c:v>
                </c:pt>
                <c:pt idx="3013">
                  <c:v>36485.9</c:v>
                </c:pt>
                <c:pt idx="3014">
                  <c:v>36579.4</c:v>
                </c:pt>
                <c:pt idx="3015">
                  <c:v>36589.300000000003</c:v>
                </c:pt>
                <c:pt idx="3016">
                  <c:v>36689.4</c:v>
                </c:pt>
                <c:pt idx="3017">
                  <c:v>36822.5</c:v>
                </c:pt>
                <c:pt idx="3018">
                  <c:v>36780.700000000004</c:v>
                </c:pt>
                <c:pt idx="3019">
                  <c:v>36650.9</c:v>
                </c:pt>
                <c:pt idx="3020">
                  <c:v>36506.800000000003</c:v>
                </c:pt>
                <c:pt idx="3021">
                  <c:v>36532.100000000006</c:v>
                </c:pt>
                <c:pt idx="3022">
                  <c:v>36549.700000000004</c:v>
                </c:pt>
                <c:pt idx="3023">
                  <c:v>36503.5</c:v>
                </c:pt>
                <c:pt idx="3024">
                  <c:v>36410</c:v>
                </c:pt>
                <c:pt idx="3025">
                  <c:v>36429.800000000003</c:v>
                </c:pt>
                <c:pt idx="3026">
                  <c:v>36611.300000000003</c:v>
                </c:pt>
                <c:pt idx="3027">
                  <c:v>36686.100000000006</c:v>
                </c:pt>
                <c:pt idx="3028">
                  <c:v>36709.200000000004</c:v>
                </c:pt>
                <c:pt idx="3029">
                  <c:v>36788.400000000001</c:v>
                </c:pt>
                <c:pt idx="3030">
                  <c:v>36837.9</c:v>
                </c:pt>
                <c:pt idx="3031">
                  <c:v>36840.100000000006</c:v>
                </c:pt>
                <c:pt idx="3032">
                  <c:v>36807.100000000006</c:v>
                </c:pt>
                <c:pt idx="3033">
                  <c:v>36742.200000000004</c:v>
                </c:pt>
                <c:pt idx="3034">
                  <c:v>36721.300000000003</c:v>
                </c:pt>
                <c:pt idx="3035">
                  <c:v>36639.9</c:v>
                </c:pt>
                <c:pt idx="3036">
                  <c:v>36661.9</c:v>
                </c:pt>
                <c:pt idx="3037">
                  <c:v>36656.400000000001</c:v>
                </c:pt>
                <c:pt idx="3038">
                  <c:v>36623.4</c:v>
                </c:pt>
                <c:pt idx="3039">
                  <c:v>36622.300000000003</c:v>
                </c:pt>
                <c:pt idx="3040">
                  <c:v>36586</c:v>
                </c:pt>
                <c:pt idx="3041">
                  <c:v>36578.300000000003</c:v>
                </c:pt>
                <c:pt idx="3042">
                  <c:v>36512.300000000003</c:v>
                </c:pt>
                <c:pt idx="3043">
                  <c:v>36445.200000000004</c:v>
                </c:pt>
                <c:pt idx="3044">
                  <c:v>36446.300000000003</c:v>
                </c:pt>
                <c:pt idx="3045">
                  <c:v>36287.9</c:v>
                </c:pt>
                <c:pt idx="3046">
                  <c:v>36204.300000000003</c:v>
                </c:pt>
                <c:pt idx="3047">
                  <c:v>36340.700000000004</c:v>
                </c:pt>
                <c:pt idx="3048">
                  <c:v>36400.100000000006</c:v>
                </c:pt>
                <c:pt idx="3049">
                  <c:v>36450.700000000004</c:v>
                </c:pt>
                <c:pt idx="3050">
                  <c:v>36437.5</c:v>
                </c:pt>
                <c:pt idx="3051">
                  <c:v>36280.200000000004</c:v>
                </c:pt>
                <c:pt idx="3052">
                  <c:v>36243.9</c:v>
                </c:pt>
                <c:pt idx="3053">
                  <c:v>36166.9</c:v>
                </c:pt>
                <c:pt idx="3054">
                  <c:v>36058</c:v>
                </c:pt>
                <c:pt idx="3055">
                  <c:v>36097.600000000006</c:v>
                </c:pt>
                <c:pt idx="3056">
                  <c:v>36268.100000000006</c:v>
                </c:pt>
                <c:pt idx="3057">
                  <c:v>36307.700000000004</c:v>
                </c:pt>
                <c:pt idx="3058">
                  <c:v>36292.300000000003</c:v>
                </c:pt>
                <c:pt idx="3059">
                  <c:v>36213.100000000006</c:v>
                </c:pt>
                <c:pt idx="3060">
                  <c:v>36060.200000000004</c:v>
                </c:pt>
                <c:pt idx="3061">
                  <c:v>36088.800000000003</c:v>
                </c:pt>
                <c:pt idx="3062">
                  <c:v>36056.9</c:v>
                </c:pt>
                <c:pt idx="3063">
                  <c:v>36077.800000000003</c:v>
                </c:pt>
                <c:pt idx="3064">
                  <c:v>36158.100000000006</c:v>
                </c:pt>
                <c:pt idx="3065">
                  <c:v>36241.700000000004</c:v>
                </c:pt>
                <c:pt idx="3066">
                  <c:v>36313.200000000004</c:v>
                </c:pt>
                <c:pt idx="3067">
                  <c:v>36345.100000000006</c:v>
                </c:pt>
                <c:pt idx="3068">
                  <c:v>36380.300000000003</c:v>
                </c:pt>
                <c:pt idx="3069">
                  <c:v>36357.200000000004</c:v>
                </c:pt>
                <c:pt idx="3070">
                  <c:v>36381.4</c:v>
                </c:pt>
                <c:pt idx="3071">
                  <c:v>36356.100000000006</c:v>
                </c:pt>
                <c:pt idx="3072">
                  <c:v>36296.700000000004</c:v>
                </c:pt>
                <c:pt idx="3073">
                  <c:v>36267</c:v>
                </c:pt>
                <c:pt idx="3074">
                  <c:v>36291.200000000004</c:v>
                </c:pt>
                <c:pt idx="3075">
                  <c:v>36291.200000000004</c:v>
                </c:pt>
                <c:pt idx="3076">
                  <c:v>36314.300000000003</c:v>
                </c:pt>
                <c:pt idx="3077">
                  <c:v>36348.400000000001</c:v>
                </c:pt>
                <c:pt idx="3078">
                  <c:v>36275.800000000003</c:v>
                </c:pt>
                <c:pt idx="3079">
                  <c:v>36208.700000000004</c:v>
                </c:pt>
                <c:pt idx="3080">
                  <c:v>36177.9</c:v>
                </c:pt>
                <c:pt idx="3081">
                  <c:v>36187.800000000003</c:v>
                </c:pt>
                <c:pt idx="3082">
                  <c:v>36131.700000000004</c:v>
                </c:pt>
                <c:pt idx="3083">
                  <c:v>36116.300000000003</c:v>
                </c:pt>
                <c:pt idx="3084">
                  <c:v>36081.100000000006</c:v>
                </c:pt>
                <c:pt idx="3085">
                  <c:v>36059.100000000006</c:v>
                </c:pt>
                <c:pt idx="3086">
                  <c:v>36083.300000000003</c:v>
                </c:pt>
                <c:pt idx="3087">
                  <c:v>36133.9</c:v>
                </c:pt>
                <c:pt idx="3088">
                  <c:v>36147.100000000006</c:v>
                </c:pt>
                <c:pt idx="3089">
                  <c:v>36183.4</c:v>
                </c:pt>
                <c:pt idx="3090">
                  <c:v>36219.700000000004</c:v>
                </c:pt>
                <c:pt idx="3091">
                  <c:v>36181.200000000004</c:v>
                </c:pt>
                <c:pt idx="3092">
                  <c:v>36129.5</c:v>
                </c:pt>
                <c:pt idx="3093">
                  <c:v>35855.600000000006</c:v>
                </c:pt>
                <c:pt idx="3094">
                  <c:v>35715.9</c:v>
                </c:pt>
                <c:pt idx="3095">
                  <c:v>35823.700000000004</c:v>
                </c:pt>
                <c:pt idx="3096">
                  <c:v>35849</c:v>
                </c:pt>
                <c:pt idx="3097">
                  <c:v>35882</c:v>
                </c:pt>
                <c:pt idx="3098">
                  <c:v>35845.700000000004</c:v>
                </c:pt>
                <c:pt idx="3099">
                  <c:v>35844.600000000006</c:v>
                </c:pt>
                <c:pt idx="3100">
                  <c:v>35779.700000000004</c:v>
                </c:pt>
                <c:pt idx="3101">
                  <c:v>35786.300000000003</c:v>
                </c:pt>
                <c:pt idx="3102">
                  <c:v>35780.800000000003</c:v>
                </c:pt>
                <c:pt idx="3103">
                  <c:v>35812.700000000004</c:v>
                </c:pt>
                <c:pt idx="3104">
                  <c:v>35741.200000000004</c:v>
                </c:pt>
                <c:pt idx="3105">
                  <c:v>35756.600000000006</c:v>
                </c:pt>
                <c:pt idx="3106">
                  <c:v>35785.200000000004</c:v>
                </c:pt>
                <c:pt idx="3107">
                  <c:v>35735.700000000004</c:v>
                </c:pt>
                <c:pt idx="3108">
                  <c:v>35822.600000000006</c:v>
                </c:pt>
                <c:pt idx="3109">
                  <c:v>35766.5</c:v>
                </c:pt>
                <c:pt idx="3110">
                  <c:v>35797.300000000003</c:v>
                </c:pt>
                <c:pt idx="3111">
                  <c:v>35788.5</c:v>
                </c:pt>
                <c:pt idx="3112">
                  <c:v>35811.600000000006</c:v>
                </c:pt>
                <c:pt idx="3113">
                  <c:v>35832.5</c:v>
                </c:pt>
                <c:pt idx="3114">
                  <c:v>35770.9</c:v>
                </c:pt>
                <c:pt idx="3115">
                  <c:v>35696.100000000006</c:v>
                </c:pt>
                <c:pt idx="3116">
                  <c:v>35746.700000000004</c:v>
                </c:pt>
                <c:pt idx="3117">
                  <c:v>35756.600000000006</c:v>
                </c:pt>
                <c:pt idx="3118">
                  <c:v>35681.800000000003</c:v>
                </c:pt>
                <c:pt idx="3119">
                  <c:v>35668.600000000006</c:v>
                </c:pt>
                <c:pt idx="3120">
                  <c:v>35747.800000000003</c:v>
                </c:pt>
                <c:pt idx="3121">
                  <c:v>35690.600000000006</c:v>
                </c:pt>
                <c:pt idx="3122">
                  <c:v>35648.800000000003</c:v>
                </c:pt>
                <c:pt idx="3123">
                  <c:v>35656.5</c:v>
                </c:pt>
                <c:pt idx="3124">
                  <c:v>35730.200000000004</c:v>
                </c:pt>
                <c:pt idx="3125">
                  <c:v>35735.700000000004</c:v>
                </c:pt>
                <c:pt idx="3126">
                  <c:v>35653.200000000004</c:v>
                </c:pt>
                <c:pt idx="3127">
                  <c:v>35633.4</c:v>
                </c:pt>
                <c:pt idx="3128">
                  <c:v>35516.800000000003</c:v>
                </c:pt>
                <c:pt idx="3129">
                  <c:v>35541</c:v>
                </c:pt>
                <c:pt idx="3130">
                  <c:v>35553.100000000006</c:v>
                </c:pt>
                <c:pt idx="3131">
                  <c:v>35520.100000000006</c:v>
                </c:pt>
                <c:pt idx="3132">
                  <c:v>35525.600000000006</c:v>
                </c:pt>
                <c:pt idx="3133">
                  <c:v>35578.400000000001</c:v>
                </c:pt>
                <c:pt idx="3134">
                  <c:v>35509.100000000006</c:v>
                </c:pt>
                <c:pt idx="3135">
                  <c:v>35581.700000000004</c:v>
                </c:pt>
                <c:pt idx="3136">
                  <c:v>35506.9</c:v>
                </c:pt>
                <c:pt idx="3137">
                  <c:v>35456.300000000003</c:v>
                </c:pt>
                <c:pt idx="3138">
                  <c:v>35471.700000000004</c:v>
                </c:pt>
                <c:pt idx="3139">
                  <c:v>35451.9</c:v>
                </c:pt>
                <c:pt idx="3140">
                  <c:v>35538.800000000003</c:v>
                </c:pt>
                <c:pt idx="3141">
                  <c:v>35503.600000000006</c:v>
                </c:pt>
                <c:pt idx="3142">
                  <c:v>35438.700000000004</c:v>
                </c:pt>
                <c:pt idx="3143">
                  <c:v>35468.400000000001</c:v>
                </c:pt>
                <c:pt idx="3144">
                  <c:v>35350.700000000004</c:v>
                </c:pt>
                <c:pt idx="3145">
                  <c:v>35399.100000000006</c:v>
                </c:pt>
                <c:pt idx="3146">
                  <c:v>35456.300000000003</c:v>
                </c:pt>
                <c:pt idx="3147">
                  <c:v>35384.800000000003</c:v>
                </c:pt>
                <c:pt idx="3148">
                  <c:v>35445.300000000003</c:v>
                </c:pt>
                <c:pt idx="3149">
                  <c:v>35384.800000000003</c:v>
                </c:pt>
                <c:pt idx="3150">
                  <c:v>35449.700000000004</c:v>
                </c:pt>
                <c:pt idx="3151">
                  <c:v>35373.800000000003</c:v>
                </c:pt>
                <c:pt idx="3152">
                  <c:v>35306.700000000004</c:v>
                </c:pt>
                <c:pt idx="3153">
                  <c:v>35268.200000000004</c:v>
                </c:pt>
                <c:pt idx="3154">
                  <c:v>35212.100000000006</c:v>
                </c:pt>
                <c:pt idx="3155">
                  <c:v>35241.800000000003</c:v>
                </c:pt>
                <c:pt idx="3156">
                  <c:v>35365</c:v>
                </c:pt>
                <c:pt idx="3157">
                  <c:v>35296.800000000003</c:v>
                </c:pt>
                <c:pt idx="3158">
                  <c:v>35233</c:v>
                </c:pt>
                <c:pt idx="3159">
                  <c:v>35187.9</c:v>
                </c:pt>
                <c:pt idx="3160">
                  <c:v>35080.100000000006</c:v>
                </c:pt>
                <c:pt idx="3161">
                  <c:v>35025.100000000006</c:v>
                </c:pt>
                <c:pt idx="3162">
                  <c:v>35018.5</c:v>
                </c:pt>
                <c:pt idx="3163">
                  <c:v>34975.600000000006</c:v>
                </c:pt>
                <c:pt idx="3164">
                  <c:v>35083.4</c:v>
                </c:pt>
                <c:pt idx="3165">
                  <c:v>35070.200000000004</c:v>
                </c:pt>
                <c:pt idx="3166">
                  <c:v>35184.600000000006</c:v>
                </c:pt>
                <c:pt idx="3167">
                  <c:v>35154.9</c:v>
                </c:pt>
                <c:pt idx="3168">
                  <c:v>35141.700000000004</c:v>
                </c:pt>
                <c:pt idx="3169">
                  <c:v>35104.300000000003</c:v>
                </c:pt>
                <c:pt idx="3170">
                  <c:v>35153.800000000003</c:v>
                </c:pt>
                <c:pt idx="3171">
                  <c:v>35233</c:v>
                </c:pt>
                <c:pt idx="3172">
                  <c:v>35208.800000000003</c:v>
                </c:pt>
                <c:pt idx="3173">
                  <c:v>35202.200000000004</c:v>
                </c:pt>
                <c:pt idx="3174">
                  <c:v>35219.800000000003</c:v>
                </c:pt>
                <c:pt idx="3175">
                  <c:v>35190.100000000006</c:v>
                </c:pt>
                <c:pt idx="3176">
                  <c:v>35184.600000000006</c:v>
                </c:pt>
                <c:pt idx="3177">
                  <c:v>35180.200000000004</c:v>
                </c:pt>
                <c:pt idx="3178">
                  <c:v>35146.100000000006</c:v>
                </c:pt>
                <c:pt idx="3179">
                  <c:v>35061.4</c:v>
                </c:pt>
                <c:pt idx="3180">
                  <c:v>35123</c:v>
                </c:pt>
                <c:pt idx="3181">
                  <c:v>35137.300000000003</c:v>
                </c:pt>
                <c:pt idx="3182">
                  <c:v>35091.100000000006</c:v>
                </c:pt>
                <c:pt idx="3183">
                  <c:v>35110.9</c:v>
                </c:pt>
                <c:pt idx="3184">
                  <c:v>35055.9</c:v>
                </c:pt>
                <c:pt idx="3185">
                  <c:v>35014.100000000006</c:v>
                </c:pt>
                <c:pt idx="3186">
                  <c:v>34970.100000000006</c:v>
                </c:pt>
                <c:pt idx="3187">
                  <c:v>34914</c:v>
                </c:pt>
                <c:pt idx="3188">
                  <c:v>34922.800000000003</c:v>
                </c:pt>
                <c:pt idx="3189">
                  <c:v>34829.300000000003</c:v>
                </c:pt>
                <c:pt idx="3190">
                  <c:v>34854.600000000006</c:v>
                </c:pt>
                <c:pt idx="3191">
                  <c:v>34918.400000000001</c:v>
                </c:pt>
                <c:pt idx="3192">
                  <c:v>34941.5</c:v>
                </c:pt>
                <c:pt idx="3193">
                  <c:v>34883.200000000004</c:v>
                </c:pt>
                <c:pt idx="3194">
                  <c:v>34862.300000000003</c:v>
                </c:pt>
                <c:pt idx="3195">
                  <c:v>34793</c:v>
                </c:pt>
                <c:pt idx="3196">
                  <c:v>34863.4</c:v>
                </c:pt>
                <c:pt idx="3197">
                  <c:v>34909.600000000006</c:v>
                </c:pt>
                <c:pt idx="3198">
                  <c:v>34834.800000000003</c:v>
                </c:pt>
                <c:pt idx="3199">
                  <c:v>34907.4</c:v>
                </c:pt>
                <c:pt idx="3200">
                  <c:v>34772.100000000006</c:v>
                </c:pt>
                <c:pt idx="3201">
                  <c:v>34731.4</c:v>
                </c:pt>
                <c:pt idx="3202">
                  <c:v>34669.800000000003</c:v>
                </c:pt>
                <c:pt idx="3203">
                  <c:v>34586.200000000004</c:v>
                </c:pt>
                <c:pt idx="3204">
                  <c:v>34637.9</c:v>
                </c:pt>
                <c:pt idx="3205">
                  <c:v>34631.300000000003</c:v>
                </c:pt>
                <c:pt idx="3206">
                  <c:v>34733.600000000006</c:v>
                </c:pt>
                <c:pt idx="3207">
                  <c:v>34852.400000000001</c:v>
                </c:pt>
                <c:pt idx="3208">
                  <c:v>34887.600000000006</c:v>
                </c:pt>
                <c:pt idx="3209">
                  <c:v>34983.300000000003</c:v>
                </c:pt>
                <c:pt idx="3210">
                  <c:v>35002</c:v>
                </c:pt>
                <c:pt idx="3211">
                  <c:v>34901.9</c:v>
                </c:pt>
                <c:pt idx="3212">
                  <c:v>34988.800000000003</c:v>
                </c:pt>
                <c:pt idx="3213">
                  <c:v>34887.600000000006</c:v>
                </c:pt>
                <c:pt idx="3214">
                  <c:v>34502.600000000006</c:v>
                </c:pt>
                <c:pt idx="3215">
                  <c:v>34420.100000000006</c:v>
                </c:pt>
                <c:pt idx="3216">
                  <c:v>34477.300000000003</c:v>
                </c:pt>
                <c:pt idx="3217">
                  <c:v>34641.200000000004</c:v>
                </c:pt>
                <c:pt idx="3218">
                  <c:v>34635.700000000004</c:v>
                </c:pt>
                <c:pt idx="3219">
                  <c:v>34637.9</c:v>
                </c:pt>
                <c:pt idx="3220">
                  <c:v>34613.700000000004</c:v>
                </c:pt>
                <c:pt idx="3221">
                  <c:v>34618.100000000006</c:v>
                </c:pt>
                <c:pt idx="3222">
                  <c:v>34597.200000000004</c:v>
                </c:pt>
                <c:pt idx="3223">
                  <c:v>34607.100000000006</c:v>
                </c:pt>
                <c:pt idx="3224">
                  <c:v>34625.800000000003</c:v>
                </c:pt>
                <c:pt idx="3225">
                  <c:v>34579.600000000006</c:v>
                </c:pt>
                <c:pt idx="3226">
                  <c:v>34522.400000000001</c:v>
                </c:pt>
                <c:pt idx="3227">
                  <c:v>34460.800000000003</c:v>
                </c:pt>
                <c:pt idx="3228">
                  <c:v>34436.600000000006</c:v>
                </c:pt>
                <c:pt idx="3229">
                  <c:v>34444.300000000003</c:v>
                </c:pt>
                <c:pt idx="3230">
                  <c:v>34483.9</c:v>
                </c:pt>
                <c:pt idx="3231">
                  <c:v>34533.4</c:v>
                </c:pt>
                <c:pt idx="3232">
                  <c:v>34502.600000000006</c:v>
                </c:pt>
                <c:pt idx="3233">
                  <c:v>34485</c:v>
                </c:pt>
                <c:pt idx="3234">
                  <c:v>34408</c:v>
                </c:pt>
                <c:pt idx="3235">
                  <c:v>34431.100000000006</c:v>
                </c:pt>
                <c:pt idx="3236">
                  <c:v>34388.200000000004</c:v>
                </c:pt>
                <c:pt idx="3237">
                  <c:v>34390.400000000001</c:v>
                </c:pt>
                <c:pt idx="3238">
                  <c:v>34237.5</c:v>
                </c:pt>
                <c:pt idx="3239">
                  <c:v>34117.600000000006</c:v>
                </c:pt>
                <c:pt idx="3240">
                  <c:v>34214.400000000001</c:v>
                </c:pt>
                <c:pt idx="3241">
                  <c:v>34313.4</c:v>
                </c:pt>
                <c:pt idx="3242">
                  <c:v>34304.600000000006</c:v>
                </c:pt>
                <c:pt idx="3243">
                  <c:v>34337.600000000006</c:v>
                </c:pt>
                <c:pt idx="3244">
                  <c:v>34435.5</c:v>
                </c:pt>
                <c:pt idx="3245">
                  <c:v>34413.5</c:v>
                </c:pt>
                <c:pt idx="3246">
                  <c:v>34398.100000000006</c:v>
                </c:pt>
                <c:pt idx="3247">
                  <c:v>34349.700000000004</c:v>
                </c:pt>
                <c:pt idx="3248">
                  <c:v>34332.100000000006</c:v>
                </c:pt>
                <c:pt idx="3249">
                  <c:v>34326.600000000006</c:v>
                </c:pt>
                <c:pt idx="3250">
                  <c:v>34343.100000000006</c:v>
                </c:pt>
                <c:pt idx="3251">
                  <c:v>34284.800000000003</c:v>
                </c:pt>
                <c:pt idx="3252">
                  <c:v>34293.600000000006</c:v>
                </c:pt>
                <c:pt idx="3253">
                  <c:v>34377.200000000004</c:v>
                </c:pt>
                <c:pt idx="3254">
                  <c:v>34368.400000000001</c:v>
                </c:pt>
                <c:pt idx="3255">
                  <c:v>34347.5</c:v>
                </c:pt>
                <c:pt idx="3256">
                  <c:v>34312.300000000003</c:v>
                </c:pt>
                <c:pt idx="3257">
                  <c:v>34288.100000000006</c:v>
                </c:pt>
                <c:pt idx="3258">
                  <c:v>34259.5</c:v>
                </c:pt>
                <c:pt idx="3259">
                  <c:v>34217.700000000004</c:v>
                </c:pt>
                <c:pt idx="3260">
                  <c:v>34228.700000000004</c:v>
                </c:pt>
                <c:pt idx="3261">
                  <c:v>34230.9</c:v>
                </c:pt>
                <c:pt idx="3262">
                  <c:v>34262.800000000003</c:v>
                </c:pt>
                <c:pt idx="3263">
                  <c:v>34283.700000000004</c:v>
                </c:pt>
                <c:pt idx="3264">
                  <c:v>34302.400000000001</c:v>
                </c:pt>
                <c:pt idx="3265">
                  <c:v>34225.4</c:v>
                </c:pt>
                <c:pt idx="3266">
                  <c:v>34141.800000000003</c:v>
                </c:pt>
                <c:pt idx="3267">
                  <c:v>34175.9</c:v>
                </c:pt>
                <c:pt idx="3268">
                  <c:v>34204.5</c:v>
                </c:pt>
                <c:pt idx="3269">
                  <c:v>34226.5</c:v>
                </c:pt>
                <c:pt idx="3270">
                  <c:v>34230.9</c:v>
                </c:pt>
                <c:pt idx="3271">
                  <c:v>34158.300000000003</c:v>
                </c:pt>
                <c:pt idx="3272">
                  <c:v>34161.600000000006</c:v>
                </c:pt>
                <c:pt idx="3273">
                  <c:v>34127.5</c:v>
                </c:pt>
                <c:pt idx="3274">
                  <c:v>34134.100000000006</c:v>
                </c:pt>
                <c:pt idx="3275">
                  <c:v>34152.800000000003</c:v>
                </c:pt>
                <c:pt idx="3276">
                  <c:v>34141.800000000003</c:v>
                </c:pt>
                <c:pt idx="3277">
                  <c:v>34142.9</c:v>
                </c:pt>
                <c:pt idx="3278">
                  <c:v>34117.600000000006</c:v>
                </c:pt>
                <c:pt idx="3279">
                  <c:v>34065.9</c:v>
                </c:pt>
                <c:pt idx="3280">
                  <c:v>34034</c:v>
                </c:pt>
                <c:pt idx="3281">
                  <c:v>34047.200000000004</c:v>
                </c:pt>
                <c:pt idx="3282">
                  <c:v>34027.4</c:v>
                </c:pt>
                <c:pt idx="3283">
                  <c:v>34008.700000000004</c:v>
                </c:pt>
                <c:pt idx="3284">
                  <c:v>34049.4</c:v>
                </c:pt>
                <c:pt idx="3285">
                  <c:v>33993.300000000003</c:v>
                </c:pt>
                <c:pt idx="3286">
                  <c:v>33935</c:v>
                </c:pt>
                <c:pt idx="3287">
                  <c:v>34023</c:v>
                </c:pt>
                <c:pt idx="3288">
                  <c:v>34004.300000000003</c:v>
                </c:pt>
                <c:pt idx="3289">
                  <c:v>34024.100000000006</c:v>
                </c:pt>
                <c:pt idx="3290">
                  <c:v>34031.800000000003</c:v>
                </c:pt>
                <c:pt idx="3291">
                  <c:v>33908.600000000006</c:v>
                </c:pt>
                <c:pt idx="3292">
                  <c:v>33825</c:v>
                </c:pt>
                <c:pt idx="3293">
                  <c:v>33755.700000000004</c:v>
                </c:pt>
                <c:pt idx="3294">
                  <c:v>33705.100000000006</c:v>
                </c:pt>
                <c:pt idx="3295">
                  <c:v>33707.300000000003</c:v>
                </c:pt>
                <c:pt idx="3296">
                  <c:v>33614.9</c:v>
                </c:pt>
                <c:pt idx="3297">
                  <c:v>33507.100000000006</c:v>
                </c:pt>
                <c:pt idx="3298">
                  <c:v>33540.100000000006</c:v>
                </c:pt>
                <c:pt idx="3299">
                  <c:v>33595.100000000006</c:v>
                </c:pt>
                <c:pt idx="3300">
                  <c:v>33576.400000000001</c:v>
                </c:pt>
                <c:pt idx="3301">
                  <c:v>33611.600000000006</c:v>
                </c:pt>
                <c:pt idx="3302">
                  <c:v>33674.300000000003</c:v>
                </c:pt>
                <c:pt idx="3303">
                  <c:v>33698.5</c:v>
                </c:pt>
                <c:pt idx="3304">
                  <c:v>33864.600000000006</c:v>
                </c:pt>
                <c:pt idx="3305">
                  <c:v>33869</c:v>
                </c:pt>
                <c:pt idx="3306">
                  <c:v>33927.300000000003</c:v>
                </c:pt>
                <c:pt idx="3307">
                  <c:v>33970.200000000004</c:v>
                </c:pt>
                <c:pt idx="3308">
                  <c:v>34118.700000000004</c:v>
                </c:pt>
                <c:pt idx="3309">
                  <c:v>34117.600000000006</c:v>
                </c:pt>
                <c:pt idx="3310">
                  <c:v>34034</c:v>
                </c:pt>
                <c:pt idx="3311">
                  <c:v>33961.4</c:v>
                </c:pt>
                <c:pt idx="3312">
                  <c:v>33883.300000000003</c:v>
                </c:pt>
                <c:pt idx="3313">
                  <c:v>33865.700000000004</c:v>
                </c:pt>
                <c:pt idx="3314">
                  <c:v>33844.800000000003</c:v>
                </c:pt>
                <c:pt idx="3315">
                  <c:v>33709.5</c:v>
                </c:pt>
                <c:pt idx="3316">
                  <c:v>33707.300000000003</c:v>
                </c:pt>
                <c:pt idx="3317">
                  <c:v>33684.200000000004</c:v>
                </c:pt>
                <c:pt idx="3318">
                  <c:v>33789.800000000003</c:v>
                </c:pt>
                <c:pt idx="3319">
                  <c:v>33686.400000000001</c:v>
                </c:pt>
                <c:pt idx="3320">
                  <c:v>33705.100000000006</c:v>
                </c:pt>
                <c:pt idx="3321">
                  <c:v>33618.200000000004</c:v>
                </c:pt>
                <c:pt idx="3322">
                  <c:v>33568.700000000004</c:v>
                </c:pt>
                <c:pt idx="3323">
                  <c:v>33568.700000000004</c:v>
                </c:pt>
                <c:pt idx="3324">
                  <c:v>33554.400000000001</c:v>
                </c:pt>
                <c:pt idx="3325">
                  <c:v>33517</c:v>
                </c:pt>
                <c:pt idx="3326">
                  <c:v>33568.700000000004</c:v>
                </c:pt>
                <c:pt idx="3327">
                  <c:v>33533.5</c:v>
                </c:pt>
                <c:pt idx="3328">
                  <c:v>33653.4</c:v>
                </c:pt>
                <c:pt idx="3329">
                  <c:v>33631.4</c:v>
                </c:pt>
                <c:pt idx="3330">
                  <c:v>33732.600000000006</c:v>
                </c:pt>
                <c:pt idx="3331">
                  <c:v>33651.200000000004</c:v>
                </c:pt>
                <c:pt idx="3332">
                  <c:v>33704</c:v>
                </c:pt>
                <c:pt idx="3333">
                  <c:v>33623.700000000004</c:v>
                </c:pt>
                <c:pt idx="3334">
                  <c:v>33673.200000000004</c:v>
                </c:pt>
                <c:pt idx="3335">
                  <c:v>33661.100000000006</c:v>
                </c:pt>
                <c:pt idx="3336">
                  <c:v>33616</c:v>
                </c:pt>
                <c:pt idx="3337">
                  <c:v>33563.200000000004</c:v>
                </c:pt>
                <c:pt idx="3338">
                  <c:v>33442.200000000004</c:v>
                </c:pt>
                <c:pt idx="3339">
                  <c:v>33493.9</c:v>
                </c:pt>
                <c:pt idx="3340">
                  <c:v>33510.400000000001</c:v>
                </c:pt>
                <c:pt idx="3341">
                  <c:v>33520.300000000003</c:v>
                </c:pt>
                <c:pt idx="3342">
                  <c:v>33624.800000000003</c:v>
                </c:pt>
                <c:pt idx="3343">
                  <c:v>33596.200000000004</c:v>
                </c:pt>
                <c:pt idx="3344">
                  <c:v>33540.100000000006</c:v>
                </c:pt>
                <c:pt idx="3345">
                  <c:v>33438.9</c:v>
                </c:pt>
                <c:pt idx="3346">
                  <c:v>33337.700000000004</c:v>
                </c:pt>
                <c:pt idx="3347">
                  <c:v>33317.9</c:v>
                </c:pt>
                <c:pt idx="3348">
                  <c:v>33220</c:v>
                </c:pt>
                <c:pt idx="3349">
                  <c:v>33039.600000000006</c:v>
                </c:pt>
                <c:pt idx="3350">
                  <c:v>32934</c:v>
                </c:pt>
                <c:pt idx="3351">
                  <c:v>33003.300000000003</c:v>
                </c:pt>
                <c:pt idx="3352">
                  <c:v>33046.200000000004</c:v>
                </c:pt>
                <c:pt idx="3353">
                  <c:v>33143</c:v>
                </c:pt>
                <c:pt idx="3354">
                  <c:v>33275</c:v>
                </c:pt>
                <c:pt idx="3355">
                  <c:v>33121</c:v>
                </c:pt>
                <c:pt idx="3356">
                  <c:v>33193.600000000006</c:v>
                </c:pt>
                <c:pt idx="3357">
                  <c:v>33218.9</c:v>
                </c:pt>
                <c:pt idx="3358">
                  <c:v>33260.700000000004</c:v>
                </c:pt>
                <c:pt idx="3359">
                  <c:v>33258.5</c:v>
                </c:pt>
                <c:pt idx="3360">
                  <c:v>33283.800000000003</c:v>
                </c:pt>
                <c:pt idx="3361">
                  <c:v>33097.9</c:v>
                </c:pt>
                <c:pt idx="3362">
                  <c:v>33066</c:v>
                </c:pt>
                <c:pt idx="3363">
                  <c:v>33148.5</c:v>
                </c:pt>
                <c:pt idx="3364">
                  <c:v>33209</c:v>
                </c:pt>
                <c:pt idx="3365">
                  <c:v>33265.100000000006</c:v>
                </c:pt>
                <c:pt idx="3366">
                  <c:v>33204.600000000006</c:v>
                </c:pt>
                <c:pt idx="3367">
                  <c:v>33083.600000000006</c:v>
                </c:pt>
                <c:pt idx="3368">
                  <c:v>33148.5</c:v>
                </c:pt>
                <c:pt idx="3369">
                  <c:v>33250.800000000003</c:v>
                </c:pt>
                <c:pt idx="3370">
                  <c:v>33160.600000000006</c:v>
                </c:pt>
                <c:pt idx="3371">
                  <c:v>33110</c:v>
                </c:pt>
                <c:pt idx="3372">
                  <c:v>33089.100000000006</c:v>
                </c:pt>
                <c:pt idx="3373">
                  <c:v>33101.200000000004</c:v>
                </c:pt>
                <c:pt idx="3374">
                  <c:v>33097.9</c:v>
                </c:pt>
                <c:pt idx="3375">
                  <c:v>33141.9</c:v>
                </c:pt>
                <c:pt idx="3376">
                  <c:v>33206.800000000003</c:v>
                </c:pt>
                <c:pt idx="3377">
                  <c:v>33256.300000000003</c:v>
                </c:pt>
                <c:pt idx="3378">
                  <c:v>33335.5</c:v>
                </c:pt>
                <c:pt idx="3379">
                  <c:v>33342.100000000006</c:v>
                </c:pt>
                <c:pt idx="3380">
                  <c:v>33272.800000000003</c:v>
                </c:pt>
                <c:pt idx="3381">
                  <c:v>33236.5</c:v>
                </c:pt>
                <c:pt idx="3382">
                  <c:v>33202.400000000001</c:v>
                </c:pt>
                <c:pt idx="3383">
                  <c:v>33233.200000000004</c:v>
                </c:pt>
                <c:pt idx="3384">
                  <c:v>33218.9</c:v>
                </c:pt>
                <c:pt idx="3385">
                  <c:v>33183.700000000004</c:v>
                </c:pt>
                <c:pt idx="3386">
                  <c:v>32992.300000000003</c:v>
                </c:pt>
                <c:pt idx="3387">
                  <c:v>32949.4</c:v>
                </c:pt>
                <c:pt idx="3388">
                  <c:v>32784.400000000001</c:v>
                </c:pt>
                <c:pt idx="3389">
                  <c:v>32675.500000000004</c:v>
                </c:pt>
                <c:pt idx="3390">
                  <c:v>32558.9</c:v>
                </c:pt>
                <c:pt idx="3391">
                  <c:v>32490.700000000004</c:v>
                </c:pt>
                <c:pt idx="3392">
                  <c:v>32457.700000000004</c:v>
                </c:pt>
                <c:pt idx="3393">
                  <c:v>32425.800000000003</c:v>
                </c:pt>
                <c:pt idx="3394">
                  <c:v>32309.200000000004</c:v>
                </c:pt>
                <c:pt idx="3395">
                  <c:v>32490.700000000004</c:v>
                </c:pt>
                <c:pt idx="3396">
                  <c:v>32543.500000000004</c:v>
                </c:pt>
                <c:pt idx="3397">
                  <c:v>32761.300000000003</c:v>
                </c:pt>
                <c:pt idx="3398">
                  <c:v>32842.700000000004</c:v>
                </c:pt>
                <c:pt idx="3399">
                  <c:v>32843.800000000003</c:v>
                </c:pt>
                <c:pt idx="3400">
                  <c:v>32806.400000000001</c:v>
                </c:pt>
                <c:pt idx="3401">
                  <c:v>32778.9</c:v>
                </c:pt>
                <c:pt idx="3402">
                  <c:v>32750.300000000003</c:v>
                </c:pt>
                <c:pt idx="3403">
                  <c:v>32635.9</c:v>
                </c:pt>
                <c:pt idx="3404">
                  <c:v>32508.300000000003</c:v>
                </c:pt>
                <c:pt idx="3405">
                  <c:v>32435.700000000004</c:v>
                </c:pt>
                <c:pt idx="3406">
                  <c:v>32420.300000000003</c:v>
                </c:pt>
                <c:pt idx="3407">
                  <c:v>32506.100000000002</c:v>
                </c:pt>
                <c:pt idx="3408">
                  <c:v>32572.100000000002</c:v>
                </c:pt>
                <c:pt idx="3409">
                  <c:v>32795.4</c:v>
                </c:pt>
                <c:pt idx="3410">
                  <c:v>32909.800000000003</c:v>
                </c:pt>
                <c:pt idx="3411">
                  <c:v>32946.100000000006</c:v>
                </c:pt>
                <c:pt idx="3412">
                  <c:v>32963.700000000004</c:v>
                </c:pt>
                <c:pt idx="3413">
                  <c:v>32862.5</c:v>
                </c:pt>
                <c:pt idx="3414">
                  <c:v>32716.200000000004</c:v>
                </c:pt>
                <c:pt idx="3415">
                  <c:v>32473.100000000002</c:v>
                </c:pt>
                <c:pt idx="3416">
                  <c:v>32465.4</c:v>
                </c:pt>
                <c:pt idx="3417">
                  <c:v>32420.300000000003</c:v>
                </c:pt>
                <c:pt idx="3418">
                  <c:v>32576.500000000004</c:v>
                </c:pt>
                <c:pt idx="3419">
                  <c:v>32722.800000000003</c:v>
                </c:pt>
                <c:pt idx="3420">
                  <c:v>32575.4</c:v>
                </c:pt>
                <c:pt idx="3421">
                  <c:v>32421.4</c:v>
                </c:pt>
                <c:pt idx="3422">
                  <c:v>32461.000000000004</c:v>
                </c:pt>
                <c:pt idx="3423">
                  <c:v>32300.400000000001</c:v>
                </c:pt>
                <c:pt idx="3424">
                  <c:v>32245.4</c:v>
                </c:pt>
                <c:pt idx="3425">
                  <c:v>32263.000000000004</c:v>
                </c:pt>
                <c:pt idx="3426">
                  <c:v>32364.200000000004</c:v>
                </c:pt>
                <c:pt idx="3427">
                  <c:v>32491.800000000003</c:v>
                </c:pt>
                <c:pt idx="3428">
                  <c:v>32620.500000000004</c:v>
                </c:pt>
                <c:pt idx="3429">
                  <c:v>32613.9</c:v>
                </c:pt>
                <c:pt idx="3430">
                  <c:v>32689.800000000003</c:v>
                </c:pt>
                <c:pt idx="3431">
                  <c:v>32738.200000000004</c:v>
                </c:pt>
                <c:pt idx="3432">
                  <c:v>32837.200000000004</c:v>
                </c:pt>
                <c:pt idx="3433">
                  <c:v>32868</c:v>
                </c:pt>
                <c:pt idx="3434">
                  <c:v>32766.800000000003</c:v>
                </c:pt>
                <c:pt idx="3435">
                  <c:v>32664.500000000004</c:v>
                </c:pt>
                <c:pt idx="3436">
                  <c:v>32606.200000000004</c:v>
                </c:pt>
                <c:pt idx="3437">
                  <c:v>32467.600000000002</c:v>
                </c:pt>
                <c:pt idx="3438">
                  <c:v>32286.100000000002</c:v>
                </c:pt>
                <c:pt idx="3439">
                  <c:v>32212.400000000001</c:v>
                </c:pt>
                <c:pt idx="3440">
                  <c:v>32282.800000000003</c:v>
                </c:pt>
                <c:pt idx="3441">
                  <c:v>32145.300000000003</c:v>
                </c:pt>
                <c:pt idx="3442">
                  <c:v>32115.600000000002</c:v>
                </c:pt>
                <c:pt idx="3443">
                  <c:v>32071.600000000002</c:v>
                </c:pt>
                <c:pt idx="3444">
                  <c:v>31948.400000000001</c:v>
                </c:pt>
                <c:pt idx="3445">
                  <c:v>31946.200000000004</c:v>
                </c:pt>
                <c:pt idx="3446">
                  <c:v>31897.800000000003</c:v>
                </c:pt>
                <c:pt idx="3447">
                  <c:v>31793.300000000003</c:v>
                </c:pt>
                <c:pt idx="3448">
                  <c:v>31930.800000000003</c:v>
                </c:pt>
                <c:pt idx="3449">
                  <c:v>31931.9</c:v>
                </c:pt>
                <c:pt idx="3450">
                  <c:v>31964.9</c:v>
                </c:pt>
                <c:pt idx="3451">
                  <c:v>32056.200000000004</c:v>
                </c:pt>
                <c:pt idx="3452">
                  <c:v>32073.800000000003</c:v>
                </c:pt>
                <c:pt idx="3453">
                  <c:v>32208.000000000004</c:v>
                </c:pt>
                <c:pt idx="3454">
                  <c:v>32487.4</c:v>
                </c:pt>
                <c:pt idx="3455">
                  <c:v>32454.400000000001</c:v>
                </c:pt>
                <c:pt idx="3456">
                  <c:v>32351.000000000004</c:v>
                </c:pt>
                <c:pt idx="3457">
                  <c:v>32348.800000000003</c:v>
                </c:pt>
                <c:pt idx="3458">
                  <c:v>32286.100000000002</c:v>
                </c:pt>
                <c:pt idx="3459">
                  <c:v>32413.700000000004</c:v>
                </c:pt>
                <c:pt idx="3460">
                  <c:v>32541.300000000003</c:v>
                </c:pt>
                <c:pt idx="3461">
                  <c:v>32481.9</c:v>
                </c:pt>
                <c:pt idx="3462">
                  <c:v>32562.200000000004</c:v>
                </c:pt>
                <c:pt idx="3463">
                  <c:v>32531.4</c:v>
                </c:pt>
                <c:pt idx="3464">
                  <c:v>32474.200000000004</c:v>
                </c:pt>
                <c:pt idx="3465">
                  <c:v>32396.100000000002</c:v>
                </c:pt>
                <c:pt idx="3466">
                  <c:v>32456.600000000002</c:v>
                </c:pt>
                <c:pt idx="3467">
                  <c:v>32518.200000000004</c:v>
                </c:pt>
                <c:pt idx="3468">
                  <c:v>32498.400000000001</c:v>
                </c:pt>
                <c:pt idx="3469">
                  <c:v>32388.400000000001</c:v>
                </c:pt>
                <c:pt idx="3470">
                  <c:v>32484.100000000002</c:v>
                </c:pt>
                <c:pt idx="3471">
                  <c:v>32143.100000000002</c:v>
                </c:pt>
                <c:pt idx="3472">
                  <c:v>31979.200000000004</c:v>
                </c:pt>
                <c:pt idx="3473">
                  <c:v>31887.9</c:v>
                </c:pt>
                <c:pt idx="3474">
                  <c:v>31856.000000000004</c:v>
                </c:pt>
                <c:pt idx="3475">
                  <c:v>31887.9</c:v>
                </c:pt>
                <c:pt idx="3476">
                  <c:v>31900.000000000004</c:v>
                </c:pt>
                <c:pt idx="3477">
                  <c:v>31860.400000000001</c:v>
                </c:pt>
                <c:pt idx="3478">
                  <c:v>32088.100000000002</c:v>
                </c:pt>
                <c:pt idx="3479">
                  <c:v>32138.700000000004</c:v>
                </c:pt>
                <c:pt idx="3480">
                  <c:v>32224.500000000004</c:v>
                </c:pt>
                <c:pt idx="3481">
                  <c:v>32208.000000000004</c:v>
                </c:pt>
                <c:pt idx="3482">
                  <c:v>32198.100000000002</c:v>
                </c:pt>
                <c:pt idx="3483">
                  <c:v>32177.200000000004</c:v>
                </c:pt>
                <c:pt idx="3484">
                  <c:v>32129.9</c:v>
                </c:pt>
                <c:pt idx="3485">
                  <c:v>32127.700000000004</c:v>
                </c:pt>
                <c:pt idx="3486">
                  <c:v>32094.700000000004</c:v>
                </c:pt>
                <c:pt idx="3487">
                  <c:v>32050.700000000004</c:v>
                </c:pt>
                <c:pt idx="3488">
                  <c:v>31946.200000000004</c:v>
                </c:pt>
                <c:pt idx="3489">
                  <c:v>31779.000000000004</c:v>
                </c:pt>
                <c:pt idx="3490">
                  <c:v>31930.800000000003</c:v>
                </c:pt>
                <c:pt idx="3491">
                  <c:v>31725.100000000002</c:v>
                </c:pt>
                <c:pt idx="3492">
                  <c:v>31718.500000000004</c:v>
                </c:pt>
                <c:pt idx="3493">
                  <c:v>31903.300000000003</c:v>
                </c:pt>
                <c:pt idx="3494">
                  <c:v>32052.9</c:v>
                </c:pt>
                <c:pt idx="3495">
                  <c:v>32022.100000000002</c:v>
                </c:pt>
                <c:pt idx="3496">
                  <c:v>32063.9</c:v>
                </c:pt>
                <c:pt idx="3497">
                  <c:v>31729.500000000004</c:v>
                </c:pt>
                <c:pt idx="3498">
                  <c:v>31901.100000000002</c:v>
                </c:pt>
                <c:pt idx="3499">
                  <c:v>32030.9</c:v>
                </c:pt>
                <c:pt idx="3500">
                  <c:v>32062.800000000003</c:v>
                </c:pt>
                <c:pt idx="3501">
                  <c:v>32158.500000000004</c:v>
                </c:pt>
                <c:pt idx="3502">
                  <c:v>32208.000000000004</c:v>
                </c:pt>
                <c:pt idx="3503">
                  <c:v>32221.200000000004</c:v>
                </c:pt>
                <c:pt idx="3504">
                  <c:v>32272.9</c:v>
                </c:pt>
                <c:pt idx="3505">
                  <c:v>32201.4</c:v>
                </c:pt>
                <c:pt idx="3506">
                  <c:v>32170.600000000002</c:v>
                </c:pt>
                <c:pt idx="3507">
                  <c:v>32110.100000000002</c:v>
                </c:pt>
                <c:pt idx="3508">
                  <c:v>32131.000000000004</c:v>
                </c:pt>
                <c:pt idx="3509">
                  <c:v>31988.000000000004</c:v>
                </c:pt>
                <c:pt idx="3510">
                  <c:v>31939.600000000002</c:v>
                </c:pt>
                <c:pt idx="3511">
                  <c:v>31840.600000000002</c:v>
                </c:pt>
                <c:pt idx="3512">
                  <c:v>31694.300000000003</c:v>
                </c:pt>
                <c:pt idx="3513">
                  <c:v>31788.9</c:v>
                </c:pt>
                <c:pt idx="3514">
                  <c:v>31771.300000000003</c:v>
                </c:pt>
                <c:pt idx="3515">
                  <c:v>31795.500000000004</c:v>
                </c:pt>
                <c:pt idx="3516">
                  <c:v>31760.300000000003</c:v>
                </c:pt>
                <c:pt idx="3517">
                  <c:v>31746.000000000004</c:v>
                </c:pt>
                <c:pt idx="3518">
                  <c:v>31739.4</c:v>
                </c:pt>
                <c:pt idx="3519">
                  <c:v>31744.9</c:v>
                </c:pt>
                <c:pt idx="3520">
                  <c:v>31810.9</c:v>
                </c:pt>
                <c:pt idx="3521">
                  <c:v>31782.300000000003</c:v>
                </c:pt>
                <c:pt idx="3522">
                  <c:v>31766.9</c:v>
                </c:pt>
                <c:pt idx="3523">
                  <c:v>31763.600000000002</c:v>
                </c:pt>
                <c:pt idx="3524">
                  <c:v>31675.600000000002</c:v>
                </c:pt>
                <c:pt idx="3525">
                  <c:v>31647.000000000004</c:v>
                </c:pt>
                <c:pt idx="3526">
                  <c:v>31636.000000000004</c:v>
                </c:pt>
                <c:pt idx="3527">
                  <c:v>31618.400000000001</c:v>
                </c:pt>
                <c:pt idx="3528">
                  <c:v>31590.9</c:v>
                </c:pt>
                <c:pt idx="3529">
                  <c:v>31603.000000000004</c:v>
                </c:pt>
                <c:pt idx="3530">
                  <c:v>31544.700000000004</c:v>
                </c:pt>
                <c:pt idx="3531">
                  <c:v>31623.9</c:v>
                </c:pt>
                <c:pt idx="3532">
                  <c:v>31650.300000000003</c:v>
                </c:pt>
                <c:pt idx="3533">
                  <c:v>31627.200000000004</c:v>
                </c:pt>
                <c:pt idx="3534">
                  <c:v>31620.600000000002</c:v>
                </c:pt>
                <c:pt idx="3535">
                  <c:v>31614.000000000004</c:v>
                </c:pt>
                <c:pt idx="3536">
                  <c:v>31586.500000000004</c:v>
                </c:pt>
                <c:pt idx="3537">
                  <c:v>31674.500000000004</c:v>
                </c:pt>
                <c:pt idx="3538">
                  <c:v>31617.300000000003</c:v>
                </c:pt>
                <c:pt idx="3539">
                  <c:v>31581.000000000004</c:v>
                </c:pt>
                <c:pt idx="3540">
                  <c:v>31474.300000000003</c:v>
                </c:pt>
                <c:pt idx="3541">
                  <c:v>31491.9</c:v>
                </c:pt>
                <c:pt idx="3542">
                  <c:v>31587.600000000002</c:v>
                </c:pt>
                <c:pt idx="3543">
                  <c:v>31619.500000000004</c:v>
                </c:pt>
                <c:pt idx="3544">
                  <c:v>31601.9</c:v>
                </c:pt>
                <c:pt idx="3545">
                  <c:v>31530.400000000001</c:v>
                </c:pt>
                <c:pt idx="3546">
                  <c:v>31474.300000000003</c:v>
                </c:pt>
                <c:pt idx="3547">
                  <c:v>31535.9</c:v>
                </c:pt>
                <c:pt idx="3548">
                  <c:v>31559.000000000004</c:v>
                </c:pt>
                <c:pt idx="3549">
                  <c:v>31661.300000000003</c:v>
                </c:pt>
                <c:pt idx="3550">
                  <c:v>31595.300000000003</c:v>
                </c:pt>
                <c:pt idx="3551">
                  <c:v>31585.4</c:v>
                </c:pt>
                <c:pt idx="3552">
                  <c:v>31478.7</c:v>
                </c:pt>
                <c:pt idx="3553">
                  <c:v>31333.500000000004</c:v>
                </c:pt>
                <c:pt idx="3554">
                  <c:v>31308.2</c:v>
                </c:pt>
                <c:pt idx="3555">
                  <c:v>31222.400000000001</c:v>
                </c:pt>
                <c:pt idx="3556">
                  <c:v>31303.800000000003</c:v>
                </c:pt>
                <c:pt idx="3557">
                  <c:v>31336.800000000003</c:v>
                </c:pt>
                <c:pt idx="3558">
                  <c:v>31303.800000000003</c:v>
                </c:pt>
                <c:pt idx="3559">
                  <c:v>31192.7</c:v>
                </c:pt>
                <c:pt idx="3560">
                  <c:v>31180.600000000002</c:v>
                </c:pt>
                <c:pt idx="3561">
                  <c:v>31244.400000000001</c:v>
                </c:pt>
                <c:pt idx="3562">
                  <c:v>31246.600000000002</c:v>
                </c:pt>
                <c:pt idx="3563">
                  <c:v>31337.9</c:v>
                </c:pt>
                <c:pt idx="3564">
                  <c:v>31341.200000000001</c:v>
                </c:pt>
                <c:pt idx="3565">
                  <c:v>31180.600000000002</c:v>
                </c:pt>
                <c:pt idx="3566">
                  <c:v>31028.800000000003</c:v>
                </c:pt>
                <c:pt idx="3567">
                  <c:v>31079.4</c:v>
                </c:pt>
                <c:pt idx="3568">
                  <c:v>31099.200000000001</c:v>
                </c:pt>
                <c:pt idx="3569">
                  <c:v>31064.000000000004</c:v>
                </c:pt>
                <c:pt idx="3570">
                  <c:v>31037.600000000002</c:v>
                </c:pt>
                <c:pt idx="3571">
                  <c:v>31231.200000000001</c:v>
                </c:pt>
                <c:pt idx="3572">
                  <c:v>31488.600000000002</c:v>
                </c:pt>
                <c:pt idx="3573">
                  <c:v>31614.000000000004</c:v>
                </c:pt>
                <c:pt idx="3574">
                  <c:v>31409.4</c:v>
                </c:pt>
                <c:pt idx="3575">
                  <c:v>31347.800000000003</c:v>
                </c:pt>
                <c:pt idx="3576">
                  <c:v>31128.9</c:v>
                </c:pt>
                <c:pt idx="3577">
                  <c:v>31053.000000000004</c:v>
                </c:pt>
                <c:pt idx="3578">
                  <c:v>30919.9</c:v>
                </c:pt>
                <c:pt idx="3579">
                  <c:v>30827.500000000004</c:v>
                </c:pt>
                <c:pt idx="3580">
                  <c:v>30741.7</c:v>
                </c:pt>
                <c:pt idx="3581">
                  <c:v>30720.800000000003</c:v>
                </c:pt>
                <c:pt idx="3582">
                  <c:v>30761.500000000004</c:v>
                </c:pt>
                <c:pt idx="3583">
                  <c:v>30861.600000000002</c:v>
                </c:pt>
                <c:pt idx="3584">
                  <c:v>30963.9</c:v>
                </c:pt>
                <c:pt idx="3585">
                  <c:v>31136.600000000002</c:v>
                </c:pt>
                <c:pt idx="3586">
                  <c:v>31187.200000000001</c:v>
                </c:pt>
                <c:pt idx="3587">
                  <c:v>31279.600000000002</c:v>
                </c:pt>
                <c:pt idx="3588">
                  <c:v>31282.9</c:v>
                </c:pt>
                <c:pt idx="3589">
                  <c:v>31322.500000000004</c:v>
                </c:pt>
                <c:pt idx="3590">
                  <c:v>31257.600000000002</c:v>
                </c:pt>
                <c:pt idx="3591">
                  <c:v>31216.9</c:v>
                </c:pt>
                <c:pt idx="3592">
                  <c:v>31105.800000000003</c:v>
                </c:pt>
                <c:pt idx="3593">
                  <c:v>30981.500000000004</c:v>
                </c:pt>
                <c:pt idx="3594">
                  <c:v>30951.800000000003</c:v>
                </c:pt>
                <c:pt idx="3595">
                  <c:v>31040.9</c:v>
                </c:pt>
                <c:pt idx="3596">
                  <c:v>31086.000000000004</c:v>
                </c:pt>
                <c:pt idx="3597">
                  <c:v>31084.9</c:v>
                </c:pt>
                <c:pt idx="3598">
                  <c:v>30995.800000000003</c:v>
                </c:pt>
                <c:pt idx="3599">
                  <c:v>30879.200000000001</c:v>
                </c:pt>
                <c:pt idx="3600">
                  <c:v>30780.2</c:v>
                </c:pt>
                <c:pt idx="3601">
                  <c:v>30905.600000000002</c:v>
                </c:pt>
                <c:pt idx="3602">
                  <c:v>30988.100000000002</c:v>
                </c:pt>
                <c:pt idx="3603">
                  <c:v>31120.100000000002</c:v>
                </c:pt>
                <c:pt idx="3604">
                  <c:v>31149.800000000003</c:v>
                </c:pt>
                <c:pt idx="3605">
                  <c:v>31177.300000000003</c:v>
                </c:pt>
                <c:pt idx="3606">
                  <c:v>31232.300000000003</c:v>
                </c:pt>
                <c:pt idx="3607">
                  <c:v>31267.500000000004</c:v>
                </c:pt>
                <c:pt idx="3608">
                  <c:v>31190.500000000004</c:v>
                </c:pt>
                <c:pt idx="3609">
                  <c:v>31150.9</c:v>
                </c:pt>
                <c:pt idx="3610">
                  <c:v>30990.300000000003</c:v>
                </c:pt>
                <c:pt idx="3611">
                  <c:v>30996.9</c:v>
                </c:pt>
                <c:pt idx="3612">
                  <c:v>31060.7</c:v>
                </c:pt>
                <c:pt idx="3613">
                  <c:v>31033.200000000001</c:v>
                </c:pt>
                <c:pt idx="3614">
                  <c:v>31031.000000000004</c:v>
                </c:pt>
                <c:pt idx="3615">
                  <c:v>31005.7</c:v>
                </c:pt>
                <c:pt idx="3616">
                  <c:v>31098.100000000002</c:v>
                </c:pt>
                <c:pt idx="3617">
                  <c:v>31048.600000000002</c:v>
                </c:pt>
                <c:pt idx="3618">
                  <c:v>30959.500000000004</c:v>
                </c:pt>
                <c:pt idx="3619">
                  <c:v>30864.9</c:v>
                </c:pt>
                <c:pt idx="3620">
                  <c:v>30870.400000000001</c:v>
                </c:pt>
                <c:pt idx="3621">
                  <c:v>30869.300000000003</c:v>
                </c:pt>
                <c:pt idx="3622">
                  <c:v>30926.500000000004</c:v>
                </c:pt>
                <c:pt idx="3623">
                  <c:v>30888.000000000004</c:v>
                </c:pt>
                <c:pt idx="3624">
                  <c:v>30809.9</c:v>
                </c:pt>
                <c:pt idx="3625">
                  <c:v>30725.200000000001</c:v>
                </c:pt>
                <c:pt idx="3626">
                  <c:v>30831.9</c:v>
                </c:pt>
                <c:pt idx="3627">
                  <c:v>30790.100000000002</c:v>
                </c:pt>
                <c:pt idx="3628">
                  <c:v>30752.7</c:v>
                </c:pt>
                <c:pt idx="3629">
                  <c:v>30905.600000000002</c:v>
                </c:pt>
                <c:pt idx="3630">
                  <c:v>30702.100000000002</c:v>
                </c:pt>
                <c:pt idx="3631">
                  <c:v>30740.600000000002</c:v>
                </c:pt>
                <c:pt idx="3632">
                  <c:v>30734.000000000004</c:v>
                </c:pt>
                <c:pt idx="3633">
                  <c:v>30724.100000000002</c:v>
                </c:pt>
                <c:pt idx="3634">
                  <c:v>30659.200000000001</c:v>
                </c:pt>
                <c:pt idx="3635">
                  <c:v>30613.000000000004</c:v>
                </c:pt>
                <c:pt idx="3636">
                  <c:v>30619.600000000002</c:v>
                </c:pt>
                <c:pt idx="3637">
                  <c:v>30616.300000000003</c:v>
                </c:pt>
                <c:pt idx="3638">
                  <c:v>30646.000000000004</c:v>
                </c:pt>
                <c:pt idx="3639">
                  <c:v>30663.600000000002</c:v>
                </c:pt>
                <c:pt idx="3640">
                  <c:v>30595.4</c:v>
                </c:pt>
                <c:pt idx="3641">
                  <c:v>30589.9</c:v>
                </c:pt>
                <c:pt idx="3642">
                  <c:v>30584.400000000001</c:v>
                </c:pt>
                <c:pt idx="3643">
                  <c:v>30548.100000000002</c:v>
                </c:pt>
                <c:pt idx="3644">
                  <c:v>30578.9</c:v>
                </c:pt>
                <c:pt idx="3645">
                  <c:v>30539.300000000003</c:v>
                </c:pt>
                <c:pt idx="3646">
                  <c:v>30503.000000000004</c:v>
                </c:pt>
                <c:pt idx="3647">
                  <c:v>30516.2</c:v>
                </c:pt>
                <c:pt idx="3648">
                  <c:v>30495.300000000003</c:v>
                </c:pt>
                <c:pt idx="3649">
                  <c:v>30519.500000000004</c:v>
                </c:pt>
                <c:pt idx="3650">
                  <c:v>30534.9</c:v>
                </c:pt>
                <c:pt idx="3651">
                  <c:v>30538.2</c:v>
                </c:pt>
                <c:pt idx="3652">
                  <c:v>30522.800000000003</c:v>
                </c:pt>
                <c:pt idx="3653">
                  <c:v>30450.2</c:v>
                </c:pt>
                <c:pt idx="3654">
                  <c:v>30432.600000000002</c:v>
                </c:pt>
                <c:pt idx="3655">
                  <c:v>30435.9</c:v>
                </c:pt>
                <c:pt idx="3656">
                  <c:v>30422.7</c:v>
                </c:pt>
                <c:pt idx="3657">
                  <c:v>30408.400000000001</c:v>
                </c:pt>
                <c:pt idx="3658">
                  <c:v>30346.800000000003</c:v>
                </c:pt>
                <c:pt idx="3659">
                  <c:v>30365.500000000004</c:v>
                </c:pt>
                <c:pt idx="3660">
                  <c:v>30388.600000000002</c:v>
                </c:pt>
                <c:pt idx="3661">
                  <c:v>30410.600000000002</c:v>
                </c:pt>
                <c:pt idx="3662">
                  <c:v>30419.4</c:v>
                </c:pt>
                <c:pt idx="3663">
                  <c:v>30429.300000000003</c:v>
                </c:pt>
                <c:pt idx="3664">
                  <c:v>30492.000000000004</c:v>
                </c:pt>
                <c:pt idx="3665">
                  <c:v>30567.9</c:v>
                </c:pt>
                <c:pt idx="3666">
                  <c:v>30540.400000000001</c:v>
                </c:pt>
                <c:pt idx="3667">
                  <c:v>30595.4</c:v>
                </c:pt>
                <c:pt idx="3668">
                  <c:v>30583.300000000003</c:v>
                </c:pt>
                <c:pt idx="3669">
                  <c:v>30461.200000000001</c:v>
                </c:pt>
                <c:pt idx="3670">
                  <c:v>30416.100000000002</c:v>
                </c:pt>
                <c:pt idx="3671">
                  <c:v>30394.100000000002</c:v>
                </c:pt>
                <c:pt idx="3672">
                  <c:v>30231.300000000003</c:v>
                </c:pt>
                <c:pt idx="3673">
                  <c:v>30316.000000000004</c:v>
                </c:pt>
                <c:pt idx="3674">
                  <c:v>30336.9</c:v>
                </c:pt>
                <c:pt idx="3675">
                  <c:v>30406.2</c:v>
                </c:pt>
                <c:pt idx="3676">
                  <c:v>30388.600000000002</c:v>
                </c:pt>
                <c:pt idx="3677">
                  <c:v>30346.800000000003</c:v>
                </c:pt>
                <c:pt idx="3678">
                  <c:v>30325.9</c:v>
                </c:pt>
                <c:pt idx="3679">
                  <c:v>30369.9</c:v>
                </c:pt>
                <c:pt idx="3680">
                  <c:v>30339.100000000002</c:v>
                </c:pt>
                <c:pt idx="3681">
                  <c:v>30358.9</c:v>
                </c:pt>
                <c:pt idx="3682">
                  <c:v>30346.800000000003</c:v>
                </c:pt>
                <c:pt idx="3683">
                  <c:v>30378.7</c:v>
                </c:pt>
                <c:pt idx="3684">
                  <c:v>30386.400000000001</c:v>
                </c:pt>
                <c:pt idx="3685">
                  <c:v>30548.100000000002</c:v>
                </c:pt>
                <c:pt idx="3686">
                  <c:v>30340.2</c:v>
                </c:pt>
                <c:pt idx="3687">
                  <c:v>30274.2</c:v>
                </c:pt>
                <c:pt idx="3688">
                  <c:v>30137.800000000003</c:v>
                </c:pt>
                <c:pt idx="3689">
                  <c:v>30001.4</c:v>
                </c:pt>
                <c:pt idx="3690">
                  <c:v>29793.500000000004</c:v>
                </c:pt>
                <c:pt idx="3691">
                  <c:v>29750.600000000002</c:v>
                </c:pt>
                <c:pt idx="3692">
                  <c:v>29844.100000000002</c:v>
                </c:pt>
                <c:pt idx="3693">
                  <c:v>29837.500000000004</c:v>
                </c:pt>
                <c:pt idx="3694">
                  <c:v>29901.300000000003</c:v>
                </c:pt>
                <c:pt idx="3695">
                  <c:v>29889.200000000001</c:v>
                </c:pt>
                <c:pt idx="3696">
                  <c:v>29855.100000000002</c:v>
                </c:pt>
                <c:pt idx="3697">
                  <c:v>29904.600000000002</c:v>
                </c:pt>
                <c:pt idx="3698">
                  <c:v>29727.500000000004</c:v>
                </c:pt>
                <c:pt idx="3699">
                  <c:v>29643.9</c:v>
                </c:pt>
                <c:pt idx="3700">
                  <c:v>29656.000000000004</c:v>
                </c:pt>
                <c:pt idx="3701">
                  <c:v>29698.9</c:v>
                </c:pt>
                <c:pt idx="3702">
                  <c:v>29909.000000000004</c:v>
                </c:pt>
                <c:pt idx="3703">
                  <c:v>30165.300000000003</c:v>
                </c:pt>
                <c:pt idx="3704">
                  <c:v>30336.9</c:v>
                </c:pt>
                <c:pt idx="3705">
                  <c:v>30248.9</c:v>
                </c:pt>
                <c:pt idx="3706">
                  <c:v>30177.4</c:v>
                </c:pt>
                <c:pt idx="3707">
                  <c:v>30046.500000000004</c:v>
                </c:pt>
                <c:pt idx="3708">
                  <c:v>29983.800000000003</c:v>
                </c:pt>
                <c:pt idx="3709">
                  <c:v>30023.4</c:v>
                </c:pt>
                <c:pt idx="3710">
                  <c:v>29994.800000000003</c:v>
                </c:pt>
                <c:pt idx="3711">
                  <c:v>29961.800000000003</c:v>
                </c:pt>
                <c:pt idx="3712">
                  <c:v>30072.9</c:v>
                </c:pt>
                <c:pt idx="3713">
                  <c:v>29966.2</c:v>
                </c:pt>
                <c:pt idx="3714">
                  <c:v>29971.7</c:v>
                </c:pt>
                <c:pt idx="3715">
                  <c:v>30129.000000000004</c:v>
                </c:pt>
                <c:pt idx="3716">
                  <c:v>30076.2</c:v>
                </c:pt>
                <c:pt idx="3717">
                  <c:v>30196.100000000002</c:v>
                </c:pt>
                <c:pt idx="3718">
                  <c:v>30158.7</c:v>
                </c:pt>
                <c:pt idx="3719">
                  <c:v>30207.100000000002</c:v>
                </c:pt>
                <c:pt idx="3720">
                  <c:v>30135.600000000002</c:v>
                </c:pt>
                <c:pt idx="3721">
                  <c:v>30140.000000000004</c:v>
                </c:pt>
                <c:pt idx="3722">
                  <c:v>30035.500000000004</c:v>
                </c:pt>
                <c:pt idx="3723">
                  <c:v>29964.000000000004</c:v>
                </c:pt>
                <c:pt idx="3724">
                  <c:v>30006.9</c:v>
                </c:pt>
                <c:pt idx="3725">
                  <c:v>30052.000000000004</c:v>
                </c:pt>
                <c:pt idx="3726">
                  <c:v>30004.7</c:v>
                </c:pt>
                <c:pt idx="3727">
                  <c:v>29903.500000000004</c:v>
                </c:pt>
                <c:pt idx="3728">
                  <c:v>29918.9</c:v>
                </c:pt>
                <c:pt idx="3729">
                  <c:v>29877.100000000002</c:v>
                </c:pt>
                <c:pt idx="3730">
                  <c:v>29837.500000000004</c:v>
                </c:pt>
                <c:pt idx="3731">
                  <c:v>29881.500000000004</c:v>
                </c:pt>
                <c:pt idx="3732">
                  <c:v>29870.500000000004</c:v>
                </c:pt>
                <c:pt idx="3733">
                  <c:v>29717.600000000002</c:v>
                </c:pt>
                <c:pt idx="3734">
                  <c:v>29599.9</c:v>
                </c:pt>
                <c:pt idx="3735">
                  <c:v>29550.400000000001</c:v>
                </c:pt>
                <c:pt idx="3736">
                  <c:v>29731.9</c:v>
                </c:pt>
                <c:pt idx="3737">
                  <c:v>29876.000000000004</c:v>
                </c:pt>
                <c:pt idx="3738">
                  <c:v>29825.4</c:v>
                </c:pt>
                <c:pt idx="3739">
                  <c:v>29647.200000000001</c:v>
                </c:pt>
                <c:pt idx="3740">
                  <c:v>29762.7</c:v>
                </c:pt>
                <c:pt idx="3741">
                  <c:v>29780.300000000003</c:v>
                </c:pt>
                <c:pt idx="3742">
                  <c:v>29879.300000000003</c:v>
                </c:pt>
                <c:pt idx="3743">
                  <c:v>29770.400000000001</c:v>
                </c:pt>
                <c:pt idx="3744">
                  <c:v>29815.500000000004</c:v>
                </c:pt>
                <c:pt idx="3745">
                  <c:v>29766.000000000004</c:v>
                </c:pt>
                <c:pt idx="3746">
                  <c:v>29727.500000000004</c:v>
                </c:pt>
                <c:pt idx="3747">
                  <c:v>29728.600000000002</c:v>
                </c:pt>
                <c:pt idx="3748">
                  <c:v>29634.000000000004</c:v>
                </c:pt>
                <c:pt idx="3749">
                  <c:v>29493.200000000001</c:v>
                </c:pt>
                <c:pt idx="3750">
                  <c:v>29476.7</c:v>
                </c:pt>
                <c:pt idx="3751">
                  <c:v>29416.2</c:v>
                </c:pt>
                <c:pt idx="3752">
                  <c:v>29293.000000000004</c:v>
                </c:pt>
                <c:pt idx="3753">
                  <c:v>29360.100000000002</c:v>
                </c:pt>
                <c:pt idx="3754">
                  <c:v>29280.9</c:v>
                </c:pt>
                <c:pt idx="3755">
                  <c:v>29146.7</c:v>
                </c:pt>
                <c:pt idx="3756">
                  <c:v>29266.600000000002</c:v>
                </c:pt>
                <c:pt idx="3757">
                  <c:v>29250.100000000002</c:v>
                </c:pt>
                <c:pt idx="3758">
                  <c:v>29298.500000000004</c:v>
                </c:pt>
                <c:pt idx="3759">
                  <c:v>29415.100000000002</c:v>
                </c:pt>
                <c:pt idx="3760">
                  <c:v>29363.4</c:v>
                </c:pt>
                <c:pt idx="3761">
                  <c:v>29269.9</c:v>
                </c:pt>
                <c:pt idx="3762">
                  <c:v>29298.500000000004</c:v>
                </c:pt>
                <c:pt idx="3763">
                  <c:v>29502.000000000004</c:v>
                </c:pt>
                <c:pt idx="3764">
                  <c:v>29587.800000000003</c:v>
                </c:pt>
                <c:pt idx="3765">
                  <c:v>29561.4</c:v>
                </c:pt>
                <c:pt idx="3766">
                  <c:v>29570.2</c:v>
                </c:pt>
                <c:pt idx="3767">
                  <c:v>29584.500000000004</c:v>
                </c:pt>
                <c:pt idx="3768">
                  <c:v>29606.500000000004</c:v>
                </c:pt>
                <c:pt idx="3769">
                  <c:v>29412.9</c:v>
                </c:pt>
                <c:pt idx="3770">
                  <c:v>29412.9</c:v>
                </c:pt>
                <c:pt idx="3771">
                  <c:v>29550.400000000001</c:v>
                </c:pt>
                <c:pt idx="3772">
                  <c:v>29532.800000000003</c:v>
                </c:pt>
                <c:pt idx="3773">
                  <c:v>29541.600000000002</c:v>
                </c:pt>
                <c:pt idx="3774">
                  <c:v>29559.200000000001</c:v>
                </c:pt>
                <c:pt idx="3775">
                  <c:v>29444.800000000003</c:v>
                </c:pt>
                <c:pt idx="3776">
                  <c:v>29472.300000000003</c:v>
                </c:pt>
                <c:pt idx="3777">
                  <c:v>29572.400000000001</c:v>
                </c:pt>
                <c:pt idx="3778">
                  <c:v>29460.2</c:v>
                </c:pt>
                <c:pt idx="3779">
                  <c:v>29540.500000000004</c:v>
                </c:pt>
                <c:pt idx="3780">
                  <c:v>29431.600000000002</c:v>
                </c:pt>
                <c:pt idx="3781">
                  <c:v>29417.300000000003</c:v>
                </c:pt>
                <c:pt idx="3782">
                  <c:v>29367.800000000003</c:v>
                </c:pt>
                <c:pt idx="3783">
                  <c:v>29414.000000000004</c:v>
                </c:pt>
                <c:pt idx="3784">
                  <c:v>29362.300000000003</c:v>
                </c:pt>
                <c:pt idx="3785">
                  <c:v>29425.000000000004</c:v>
                </c:pt>
                <c:pt idx="3786">
                  <c:v>29440.400000000001</c:v>
                </c:pt>
                <c:pt idx="3787">
                  <c:v>29392.000000000004</c:v>
                </c:pt>
                <c:pt idx="3788">
                  <c:v>29298.500000000004</c:v>
                </c:pt>
                <c:pt idx="3789">
                  <c:v>29342.500000000004</c:v>
                </c:pt>
                <c:pt idx="3790">
                  <c:v>29341.4</c:v>
                </c:pt>
                <c:pt idx="3791">
                  <c:v>29340.300000000003</c:v>
                </c:pt>
                <c:pt idx="3792">
                  <c:v>29366.7</c:v>
                </c:pt>
                <c:pt idx="3793">
                  <c:v>29414.000000000004</c:v>
                </c:pt>
                <c:pt idx="3794">
                  <c:v>29389.800000000003</c:v>
                </c:pt>
                <c:pt idx="3795">
                  <c:v>29360.100000000002</c:v>
                </c:pt>
                <c:pt idx="3796">
                  <c:v>29387.600000000002</c:v>
                </c:pt>
                <c:pt idx="3797">
                  <c:v>29284.2</c:v>
                </c:pt>
                <c:pt idx="3798">
                  <c:v>29265.500000000004</c:v>
                </c:pt>
                <c:pt idx="3799">
                  <c:v>29217.100000000002</c:v>
                </c:pt>
                <c:pt idx="3800">
                  <c:v>29212.7</c:v>
                </c:pt>
                <c:pt idx="3801">
                  <c:v>29253.4</c:v>
                </c:pt>
                <c:pt idx="3802">
                  <c:v>29220.400000000001</c:v>
                </c:pt>
                <c:pt idx="3803">
                  <c:v>29229.200000000001</c:v>
                </c:pt>
                <c:pt idx="3804">
                  <c:v>29188.500000000004</c:v>
                </c:pt>
                <c:pt idx="3805">
                  <c:v>29066.400000000001</c:v>
                </c:pt>
                <c:pt idx="3806">
                  <c:v>28931.100000000002</c:v>
                </c:pt>
                <c:pt idx="3807">
                  <c:v>28880.500000000004</c:v>
                </c:pt>
                <c:pt idx="3808">
                  <c:v>28937.7</c:v>
                </c:pt>
                <c:pt idx="3809">
                  <c:v>29046.600000000002</c:v>
                </c:pt>
                <c:pt idx="3810">
                  <c:v>29163.200000000001</c:v>
                </c:pt>
                <c:pt idx="3811">
                  <c:v>29260.000000000004</c:v>
                </c:pt>
                <c:pt idx="3812">
                  <c:v>29352.400000000001</c:v>
                </c:pt>
                <c:pt idx="3813">
                  <c:v>29255.600000000002</c:v>
                </c:pt>
                <c:pt idx="3814">
                  <c:v>29201.7</c:v>
                </c:pt>
                <c:pt idx="3815">
                  <c:v>29236.9</c:v>
                </c:pt>
                <c:pt idx="3816">
                  <c:v>29313.9</c:v>
                </c:pt>
                <c:pt idx="3817">
                  <c:v>29192.9</c:v>
                </c:pt>
                <c:pt idx="3818">
                  <c:v>29096.100000000002</c:v>
                </c:pt>
                <c:pt idx="3819">
                  <c:v>29067.500000000004</c:v>
                </c:pt>
                <c:pt idx="3820">
                  <c:v>29065.300000000003</c:v>
                </c:pt>
                <c:pt idx="3821">
                  <c:v>29026.800000000003</c:v>
                </c:pt>
                <c:pt idx="3822">
                  <c:v>29080.7</c:v>
                </c:pt>
                <c:pt idx="3823">
                  <c:v>29084.000000000004</c:v>
                </c:pt>
                <c:pt idx="3824">
                  <c:v>29092.800000000003</c:v>
                </c:pt>
                <c:pt idx="3825">
                  <c:v>29004.800000000003</c:v>
                </c:pt>
                <c:pt idx="3826">
                  <c:v>29008.100000000002</c:v>
                </c:pt>
                <c:pt idx="3827">
                  <c:v>28992.7</c:v>
                </c:pt>
                <c:pt idx="3828">
                  <c:v>28969.600000000002</c:v>
                </c:pt>
                <c:pt idx="3829">
                  <c:v>28988.300000000003</c:v>
                </c:pt>
                <c:pt idx="3830">
                  <c:v>29003.7</c:v>
                </c:pt>
                <c:pt idx="3831">
                  <c:v>28932.2</c:v>
                </c:pt>
                <c:pt idx="3832">
                  <c:v>29000.400000000001</c:v>
                </c:pt>
                <c:pt idx="3833">
                  <c:v>28994.9</c:v>
                </c:pt>
                <c:pt idx="3834">
                  <c:v>29022.400000000001</c:v>
                </c:pt>
                <c:pt idx="3835">
                  <c:v>28967.4</c:v>
                </c:pt>
                <c:pt idx="3836">
                  <c:v>28916.800000000003</c:v>
                </c:pt>
                <c:pt idx="3837">
                  <c:v>28839.800000000003</c:v>
                </c:pt>
                <c:pt idx="3838">
                  <c:v>28685.800000000003</c:v>
                </c:pt>
                <c:pt idx="3839">
                  <c:v>28447.100000000002</c:v>
                </c:pt>
                <c:pt idx="3840">
                  <c:v>28383.300000000003</c:v>
                </c:pt>
                <c:pt idx="3841">
                  <c:v>28647.300000000003</c:v>
                </c:pt>
                <c:pt idx="3842">
                  <c:v>28684.7</c:v>
                </c:pt>
                <c:pt idx="3843">
                  <c:v>28710.000000000004</c:v>
                </c:pt>
                <c:pt idx="3844">
                  <c:v>28813.4</c:v>
                </c:pt>
                <c:pt idx="3845">
                  <c:v>28866.2</c:v>
                </c:pt>
                <c:pt idx="3846">
                  <c:v>28912.400000000001</c:v>
                </c:pt>
                <c:pt idx="3847">
                  <c:v>28933.300000000003</c:v>
                </c:pt>
                <c:pt idx="3848">
                  <c:v>28884.9</c:v>
                </c:pt>
                <c:pt idx="3849">
                  <c:v>28842.000000000004</c:v>
                </c:pt>
                <c:pt idx="3850">
                  <c:v>28823.300000000003</c:v>
                </c:pt>
                <c:pt idx="3851">
                  <c:v>28864.000000000004</c:v>
                </c:pt>
                <c:pt idx="3852">
                  <c:v>28930.000000000004</c:v>
                </c:pt>
                <c:pt idx="3853">
                  <c:v>28890.400000000001</c:v>
                </c:pt>
                <c:pt idx="3854">
                  <c:v>28804.600000000002</c:v>
                </c:pt>
                <c:pt idx="3855">
                  <c:v>28794.7</c:v>
                </c:pt>
                <c:pt idx="3856">
                  <c:v>28784.800000000003</c:v>
                </c:pt>
                <c:pt idx="3857">
                  <c:v>28659.4</c:v>
                </c:pt>
                <c:pt idx="3858">
                  <c:v>28628.600000000002</c:v>
                </c:pt>
                <c:pt idx="3859">
                  <c:v>28641.800000000003</c:v>
                </c:pt>
                <c:pt idx="3860">
                  <c:v>28551.600000000002</c:v>
                </c:pt>
                <c:pt idx="3861">
                  <c:v>28561.500000000004</c:v>
                </c:pt>
                <c:pt idx="3862">
                  <c:v>28618.7</c:v>
                </c:pt>
                <c:pt idx="3863">
                  <c:v>28629.7</c:v>
                </c:pt>
                <c:pt idx="3864">
                  <c:v>28735.300000000003</c:v>
                </c:pt>
                <c:pt idx="3865">
                  <c:v>28675.9</c:v>
                </c:pt>
                <c:pt idx="3866">
                  <c:v>28729.800000000003</c:v>
                </c:pt>
                <c:pt idx="3867">
                  <c:v>28724.300000000003</c:v>
                </c:pt>
                <c:pt idx="3868">
                  <c:v>28661.600000000002</c:v>
                </c:pt>
                <c:pt idx="3869">
                  <c:v>28686.9</c:v>
                </c:pt>
                <c:pt idx="3870">
                  <c:v>28589.000000000004</c:v>
                </c:pt>
                <c:pt idx="3871">
                  <c:v>28626.400000000001</c:v>
                </c:pt>
                <c:pt idx="3872">
                  <c:v>28678.100000000002</c:v>
                </c:pt>
                <c:pt idx="3873">
                  <c:v>28627.500000000004</c:v>
                </c:pt>
                <c:pt idx="3874">
                  <c:v>28583.500000000004</c:v>
                </c:pt>
                <c:pt idx="3875">
                  <c:v>28609.9</c:v>
                </c:pt>
                <c:pt idx="3876">
                  <c:v>28561.500000000004</c:v>
                </c:pt>
                <c:pt idx="3877">
                  <c:v>28614.300000000003</c:v>
                </c:pt>
                <c:pt idx="3878">
                  <c:v>28372.300000000003</c:v>
                </c:pt>
                <c:pt idx="3879">
                  <c:v>28426.2</c:v>
                </c:pt>
                <c:pt idx="3880">
                  <c:v>28604.400000000001</c:v>
                </c:pt>
                <c:pt idx="3881">
                  <c:v>28717.7</c:v>
                </c:pt>
                <c:pt idx="3882">
                  <c:v>28695.7</c:v>
                </c:pt>
                <c:pt idx="3883">
                  <c:v>28715.500000000004</c:v>
                </c:pt>
                <c:pt idx="3884">
                  <c:v>28646.2</c:v>
                </c:pt>
                <c:pt idx="3885">
                  <c:v>28758.400000000001</c:v>
                </c:pt>
                <c:pt idx="3886">
                  <c:v>28701.200000000001</c:v>
                </c:pt>
                <c:pt idx="3887">
                  <c:v>28564.800000000003</c:v>
                </c:pt>
                <c:pt idx="3888">
                  <c:v>28385.500000000004</c:v>
                </c:pt>
                <c:pt idx="3889">
                  <c:v>28261.200000000001</c:v>
                </c:pt>
                <c:pt idx="3890">
                  <c:v>28272.2</c:v>
                </c:pt>
                <c:pt idx="3891">
                  <c:v>28408.600000000002</c:v>
                </c:pt>
                <c:pt idx="3892">
                  <c:v>28488.9</c:v>
                </c:pt>
                <c:pt idx="3893">
                  <c:v>28403.100000000002</c:v>
                </c:pt>
                <c:pt idx="3894">
                  <c:v>28373.4</c:v>
                </c:pt>
                <c:pt idx="3895">
                  <c:v>28339.300000000003</c:v>
                </c:pt>
                <c:pt idx="3896">
                  <c:v>28274.400000000001</c:v>
                </c:pt>
                <c:pt idx="3897">
                  <c:v>28282.100000000002</c:v>
                </c:pt>
                <c:pt idx="3898">
                  <c:v>28285.4</c:v>
                </c:pt>
                <c:pt idx="3899">
                  <c:v>28233.7</c:v>
                </c:pt>
                <c:pt idx="3900">
                  <c:v>28183.100000000002</c:v>
                </c:pt>
                <c:pt idx="3901">
                  <c:v>28095.100000000002</c:v>
                </c:pt>
                <c:pt idx="3902">
                  <c:v>28158.9</c:v>
                </c:pt>
                <c:pt idx="3903">
                  <c:v>28133.600000000002</c:v>
                </c:pt>
                <c:pt idx="3904">
                  <c:v>28249.100000000002</c:v>
                </c:pt>
                <c:pt idx="3905">
                  <c:v>28183.100000000002</c:v>
                </c:pt>
                <c:pt idx="3906">
                  <c:v>27946.600000000002</c:v>
                </c:pt>
                <c:pt idx="3907">
                  <c:v>27816.800000000003</c:v>
                </c:pt>
                <c:pt idx="3908">
                  <c:v>27809.100000000002</c:v>
                </c:pt>
                <c:pt idx="3909">
                  <c:v>27817.9</c:v>
                </c:pt>
                <c:pt idx="3910">
                  <c:v>27699.100000000002</c:v>
                </c:pt>
                <c:pt idx="3911">
                  <c:v>27751.9</c:v>
                </c:pt>
                <c:pt idx="3912">
                  <c:v>27765.100000000002</c:v>
                </c:pt>
                <c:pt idx="3913">
                  <c:v>27737.600000000002</c:v>
                </c:pt>
                <c:pt idx="3914">
                  <c:v>27839.9</c:v>
                </c:pt>
                <c:pt idx="3915">
                  <c:v>27811.300000000003</c:v>
                </c:pt>
                <c:pt idx="3916">
                  <c:v>27990.600000000002</c:v>
                </c:pt>
                <c:pt idx="3917">
                  <c:v>27835.500000000004</c:v>
                </c:pt>
                <c:pt idx="3918">
                  <c:v>27691.4</c:v>
                </c:pt>
                <c:pt idx="3919">
                  <c:v>27868.500000000004</c:v>
                </c:pt>
                <c:pt idx="3920">
                  <c:v>27878.400000000001</c:v>
                </c:pt>
                <c:pt idx="3921">
                  <c:v>27808.000000000004</c:v>
                </c:pt>
                <c:pt idx="3922">
                  <c:v>27705.7</c:v>
                </c:pt>
                <c:pt idx="3923">
                  <c:v>27716.7</c:v>
                </c:pt>
                <c:pt idx="3924">
                  <c:v>28037.9</c:v>
                </c:pt>
                <c:pt idx="3925">
                  <c:v>28222.7</c:v>
                </c:pt>
                <c:pt idx="3926">
                  <c:v>28316.2</c:v>
                </c:pt>
                <c:pt idx="3927">
                  <c:v>28365.7</c:v>
                </c:pt>
                <c:pt idx="3928">
                  <c:v>28325.000000000004</c:v>
                </c:pt>
                <c:pt idx="3929">
                  <c:v>28263.4</c:v>
                </c:pt>
                <c:pt idx="3930">
                  <c:v>28169.9</c:v>
                </c:pt>
                <c:pt idx="3931">
                  <c:v>28009.300000000003</c:v>
                </c:pt>
                <c:pt idx="3932">
                  <c:v>27953.200000000001</c:v>
                </c:pt>
                <c:pt idx="3933">
                  <c:v>28069.800000000003</c:v>
                </c:pt>
                <c:pt idx="3934">
                  <c:v>28169.9</c:v>
                </c:pt>
                <c:pt idx="3935">
                  <c:v>28212.800000000003</c:v>
                </c:pt>
                <c:pt idx="3936">
                  <c:v>28273.300000000003</c:v>
                </c:pt>
                <c:pt idx="3937">
                  <c:v>28198.500000000004</c:v>
                </c:pt>
                <c:pt idx="3938">
                  <c:v>27964.2</c:v>
                </c:pt>
                <c:pt idx="3939">
                  <c:v>27909.200000000001</c:v>
                </c:pt>
                <c:pt idx="3940">
                  <c:v>27853.100000000002</c:v>
                </c:pt>
                <c:pt idx="3941">
                  <c:v>27956.500000000004</c:v>
                </c:pt>
                <c:pt idx="3942">
                  <c:v>27909.200000000001</c:v>
                </c:pt>
                <c:pt idx="3943">
                  <c:v>28046.7</c:v>
                </c:pt>
                <c:pt idx="3944">
                  <c:v>28070.9</c:v>
                </c:pt>
                <c:pt idx="3945">
                  <c:v>28033.500000000004</c:v>
                </c:pt>
                <c:pt idx="3946">
                  <c:v>27993.9</c:v>
                </c:pt>
                <c:pt idx="3947">
                  <c:v>28168.800000000003</c:v>
                </c:pt>
                <c:pt idx="3948">
                  <c:v>28216.100000000002</c:v>
                </c:pt>
                <c:pt idx="3949">
                  <c:v>28268.9</c:v>
                </c:pt>
                <c:pt idx="3950">
                  <c:v>28208.400000000001</c:v>
                </c:pt>
                <c:pt idx="3951">
                  <c:v>28164.400000000001</c:v>
                </c:pt>
                <c:pt idx="3952">
                  <c:v>28174.300000000003</c:v>
                </c:pt>
                <c:pt idx="3953">
                  <c:v>28053.300000000003</c:v>
                </c:pt>
                <c:pt idx="3954">
                  <c:v>27852.000000000004</c:v>
                </c:pt>
                <c:pt idx="3955">
                  <c:v>27608.9</c:v>
                </c:pt>
                <c:pt idx="3956">
                  <c:v>27577.000000000004</c:v>
                </c:pt>
                <c:pt idx="3957">
                  <c:v>27718.9</c:v>
                </c:pt>
                <c:pt idx="3958">
                  <c:v>27856.400000000001</c:v>
                </c:pt>
                <c:pt idx="3959">
                  <c:v>27878.400000000001</c:v>
                </c:pt>
                <c:pt idx="3960">
                  <c:v>27860.800000000003</c:v>
                </c:pt>
                <c:pt idx="3961">
                  <c:v>27907.000000000004</c:v>
                </c:pt>
                <c:pt idx="3962">
                  <c:v>27887.200000000001</c:v>
                </c:pt>
                <c:pt idx="3963">
                  <c:v>27832.2</c:v>
                </c:pt>
                <c:pt idx="3964">
                  <c:v>27833.300000000003</c:v>
                </c:pt>
                <c:pt idx="3965">
                  <c:v>27853.100000000002</c:v>
                </c:pt>
                <c:pt idx="3966">
                  <c:v>27878.400000000001</c:v>
                </c:pt>
                <c:pt idx="3967">
                  <c:v>27887.200000000001</c:v>
                </c:pt>
                <c:pt idx="3968">
                  <c:v>27854.2</c:v>
                </c:pt>
                <c:pt idx="3969">
                  <c:v>27920.2</c:v>
                </c:pt>
                <c:pt idx="3970">
                  <c:v>27933.4</c:v>
                </c:pt>
                <c:pt idx="3971">
                  <c:v>27792.600000000002</c:v>
                </c:pt>
                <c:pt idx="3972">
                  <c:v>27832.2</c:v>
                </c:pt>
                <c:pt idx="3973">
                  <c:v>27822.300000000003</c:v>
                </c:pt>
                <c:pt idx="3974">
                  <c:v>27812.400000000001</c:v>
                </c:pt>
                <c:pt idx="3975">
                  <c:v>27792.600000000002</c:v>
                </c:pt>
                <c:pt idx="3976">
                  <c:v>27788.2</c:v>
                </c:pt>
                <c:pt idx="3977">
                  <c:v>27755.200000000001</c:v>
                </c:pt>
                <c:pt idx="3978">
                  <c:v>27797.000000000004</c:v>
                </c:pt>
                <c:pt idx="3979">
                  <c:v>27757.4</c:v>
                </c:pt>
                <c:pt idx="3980">
                  <c:v>27717.800000000003</c:v>
                </c:pt>
                <c:pt idx="3981">
                  <c:v>27569.300000000003</c:v>
                </c:pt>
                <c:pt idx="3982">
                  <c:v>27541.800000000003</c:v>
                </c:pt>
                <c:pt idx="3983">
                  <c:v>27632.000000000004</c:v>
                </c:pt>
                <c:pt idx="3984">
                  <c:v>27663.9</c:v>
                </c:pt>
                <c:pt idx="3985">
                  <c:v>27691.4</c:v>
                </c:pt>
                <c:pt idx="3986">
                  <c:v>27669.4</c:v>
                </c:pt>
                <c:pt idx="3987">
                  <c:v>27624.300000000003</c:v>
                </c:pt>
                <c:pt idx="3988">
                  <c:v>27618.800000000003</c:v>
                </c:pt>
                <c:pt idx="3989">
                  <c:v>27612.2</c:v>
                </c:pt>
                <c:pt idx="3990">
                  <c:v>27605.600000000002</c:v>
                </c:pt>
                <c:pt idx="3991">
                  <c:v>27571.500000000004</c:v>
                </c:pt>
                <c:pt idx="3992">
                  <c:v>27360.300000000003</c:v>
                </c:pt>
                <c:pt idx="3993">
                  <c:v>27221.7</c:v>
                </c:pt>
                <c:pt idx="3994">
                  <c:v>27332.800000000003</c:v>
                </c:pt>
                <c:pt idx="3995">
                  <c:v>27457.100000000002</c:v>
                </c:pt>
                <c:pt idx="3996">
                  <c:v>27595.7</c:v>
                </c:pt>
                <c:pt idx="3997">
                  <c:v>27658.400000000001</c:v>
                </c:pt>
                <c:pt idx="3998">
                  <c:v>27615.500000000004</c:v>
                </c:pt>
                <c:pt idx="3999">
                  <c:v>27583.600000000002</c:v>
                </c:pt>
                <c:pt idx="4000">
                  <c:v>27658.400000000001</c:v>
                </c:pt>
                <c:pt idx="4001">
                  <c:v>27629.800000000003</c:v>
                </c:pt>
                <c:pt idx="4002">
                  <c:v>27640.800000000003</c:v>
                </c:pt>
                <c:pt idx="4003">
                  <c:v>27743.100000000002</c:v>
                </c:pt>
                <c:pt idx="4004">
                  <c:v>27713.4</c:v>
                </c:pt>
                <c:pt idx="4005">
                  <c:v>27646.300000000003</c:v>
                </c:pt>
                <c:pt idx="4006">
                  <c:v>27556.100000000002</c:v>
                </c:pt>
                <c:pt idx="4007">
                  <c:v>27522.000000000004</c:v>
                </c:pt>
                <c:pt idx="4008">
                  <c:v>27527.500000000004</c:v>
                </c:pt>
                <c:pt idx="4009">
                  <c:v>27491.200000000001</c:v>
                </c:pt>
                <c:pt idx="4010">
                  <c:v>27479.100000000002</c:v>
                </c:pt>
                <c:pt idx="4011">
                  <c:v>27493.4</c:v>
                </c:pt>
                <c:pt idx="4012">
                  <c:v>27583.600000000002</c:v>
                </c:pt>
                <c:pt idx="4013">
                  <c:v>27490.100000000002</c:v>
                </c:pt>
                <c:pt idx="4014">
                  <c:v>27467.000000000004</c:v>
                </c:pt>
                <c:pt idx="4015">
                  <c:v>27478.000000000004</c:v>
                </c:pt>
                <c:pt idx="4016">
                  <c:v>27375.7</c:v>
                </c:pt>
                <c:pt idx="4017">
                  <c:v>27453.800000000003</c:v>
                </c:pt>
                <c:pt idx="4018">
                  <c:v>27453.800000000003</c:v>
                </c:pt>
                <c:pt idx="4019">
                  <c:v>27485.7</c:v>
                </c:pt>
                <c:pt idx="4020">
                  <c:v>27347.100000000002</c:v>
                </c:pt>
                <c:pt idx="4021">
                  <c:v>27336.100000000002</c:v>
                </c:pt>
                <c:pt idx="4022">
                  <c:v>27350.400000000001</c:v>
                </c:pt>
                <c:pt idx="4023">
                  <c:v>27227.200000000001</c:v>
                </c:pt>
                <c:pt idx="4024">
                  <c:v>27266.800000000003</c:v>
                </c:pt>
                <c:pt idx="4025">
                  <c:v>27353.7</c:v>
                </c:pt>
                <c:pt idx="4026">
                  <c:v>27503.300000000003</c:v>
                </c:pt>
                <c:pt idx="4027">
                  <c:v>27438.400000000001</c:v>
                </c:pt>
                <c:pt idx="4028">
                  <c:v>27461.500000000004</c:v>
                </c:pt>
                <c:pt idx="4029">
                  <c:v>27424.100000000002</c:v>
                </c:pt>
                <c:pt idx="4030">
                  <c:v>27486.800000000003</c:v>
                </c:pt>
                <c:pt idx="4031">
                  <c:v>27512.100000000002</c:v>
                </c:pt>
                <c:pt idx="4032">
                  <c:v>27501.100000000002</c:v>
                </c:pt>
                <c:pt idx="4033">
                  <c:v>27443.9</c:v>
                </c:pt>
                <c:pt idx="4034">
                  <c:v>27349.300000000003</c:v>
                </c:pt>
                <c:pt idx="4035">
                  <c:v>27233.800000000003</c:v>
                </c:pt>
                <c:pt idx="4036">
                  <c:v>27137.000000000004</c:v>
                </c:pt>
                <c:pt idx="4037">
                  <c:v>27188.7</c:v>
                </c:pt>
                <c:pt idx="4038">
                  <c:v>27280.000000000004</c:v>
                </c:pt>
                <c:pt idx="4039">
                  <c:v>27335.000000000004</c:v>
                </c:pt>
                <c:pt idx="4040">
                  <c:v>27221.7</c:v>
                </c:pt>
                <c:pt idx="4041">
                  <c:v>27154.600000000002</c:v>
                </c:pt>
                <c:pt idx="4042">
                  <c:v>27145.800000000003</c:v>
                </c:pt>
                <c:pt idx="4043">
                  <c:v>27264.600000000002</c:v>
                </c:pt>
                <c:pt idx="4044">
                  <c:v>27403.200000000001</c:v>
                </c:pt>
                <c:pt idx="4045">
                  <c:v>27314.100000000002</c:v>
                </c:pt>
                <c:pt idx="4046">
                  <c:v>27151.300000000003</c:v>
                </c:pt>
                <c:pt idx="4047">
                  <c:v>27042.400000000001</c:v>
                </c:pt>
                <c:pt idx="4048">
                  <c:v>27050.100000000002</c:v>
                </c:pt>
                <c:pt idx="4049">
                  <c:v>27139.200000000001</c:v>
                </c:pt>
                <c:pt idx="4050">
                  <c:v>27188.7</c:v>
                </c:pt>
                <c:pt idx="4051">
                  <c:v>27109.500000000004</c:v>
                </c:pt>
                <c:pt idx="4052">
                  <c:v>27087.500000000004</c:v>
                </c:pt>
                <c:pt idx="4053">
                  <c:v>27086.400000000001</c:v>
                </c:pt>
                <c:pt idx="4054">
                  <c:v>27052.300000000003</c:v>
                </c:pt>
                <c:pt idx="4055">
                  <c:v>27057.800000000003</c:v>
                </c:pt>
                <c:pt idx="4056">
                  <c:v>27011.600000000002</c:v>
                </c:pt>
                <c:pt idx="4057">
                  <c:v>27044.600000000002</c:v>
                </c:pt>
                <c:pt idx="4058">
                  <c:v>26974.2</c:v>
                </c:pt>
                <c:pt idx="4059">
                  <c:v>26962.100000000002</c:v>
                </c:pt>
                <c:pt idx="4060">
                  <c:v>26924.7</c:v>
                </c:pt>
                <c:pt idx="4061">
                  <c:v>26816.9</c:v>
                </c:pt>
                <c:pt idx="4062">
                  <c:v>26875.200000000001</c:v>
                </c:pt>
                <c:pt idx="4063">
                  <c:v>26986.300000000003</c:v>
                </c:pt>
                <c:pt idx="4064">
                  <c:v>26984.100000000002</c:v>
                </c:pt>
                <c:pt idx="4065">
                  <c:v>27076.500000000004</c:v>
                </c:pt>
                <c:pt idx="4066">
                  <c:v>26943.4</c:v>
                </c:pt>
                <c:pt idx="4067">
                  <c:v>26990.7</c:v>
                </c:pt>
                <c:pt idx="4068">
                  <c:v>26899.4</c:v>
                </c:pt>
                <c:pt idx="4069">
                  <c:v>26796.000000000004</c:v>
                </c:pt>
                <c:pt idx="4070">
                  <c:v>26714.600000000002</c:v>
                </c:pt>
                <c:pt idx="4071">
                  <c:v>26626.600000000002</c:v>
                </c:pt>
                <c:pt idx="4072">
                  <c:v>26715.7</c:v>
                </c:pt>
                <c:pt idx="4073">
                  <c:v>26742.100000000002</c:v>
                </c:pt>
                <c:pt idx="4074">
                  <c:v>26624.400000000001</c:v>
                </c:pt>
                <c:pt idx="4075">
                  <c:v>26886.2</c:v>
                </c:pt>
                <c:pt idx="4076">
                  <c:v>27036.9</c:v>
                </c:pt>
                <c:pt idx="4077">
                  <c:v>27024.800000000003</c:v>
                </c:pt>
                <c:pt idx="4078">
                  <c:v>27056.7</c:v>
                </c:pt>
                <c:pt idx="4079">
                  <c:v>27014.9</c:v>
                </c:pt>
                <c:pt idx="4080">
                  <c:v>27123.800000000003</c:v>
                </c:pt>
                <c:pt idx="4081">
                  <c:v>27140.300000000003</c:v>
                </c:pt>
                <c:pt idx="4082">
                  <c:v>27090.800000000003</c:v>
                </c:pt>
                <c:pt idx="4083">
                  <c:v>26980.800000000003</c:v>
                </c:pt>
                <c:pt idx="4084">
                  <c:v>26909.300000000003</c:v>
                </c:pt>
                <c:pt idx="4085">
                  <c:v>26819.100000000002</c:v>
                </c:pt>
                <c:pt idx="4086">
                  <c:v>26604.600000000002</c:v>
                </c:pt>
                <c:pt idx="4087">
                  <c:v>26501.200000000001</c:v>
                </c:pt>
                <c:pt idx="4088">
                  <c:v>26367.000000000004</c:v>
                </c:pt>
                <c:pt idx="4089">
                  <c:v>26470.400000000001</c:v>
                </c:pt>
                <c:pt idx="4090">
                  <c:v>26504.500000000004</c:v>
                </c:pt>
                <c:pt idx="4091">
                  <c:v>26681.600000000002</c:v>
                </c:pt>
                <c:pt idx="4092">
                  <c:v>26767.4</c:v>
                </c:pt>
                <c:pt idx="4093">
                  <c:v>26788.300000000003</c:v>
                </c:pt>
                <c:pt idx="4094">
                  <c:v>26812.500000000004</c:v>
                </c:pt>
                <c:pt idx="4095">
                  <c:v>26865.300000000003</c:v>
                </c:pt>
                <c:pt idx="4096">
                  <c:v>26799.300000000003</c:v>
                </c:pt>
                <c:pt idx="4097">
                  <c:v>26772.9</c:v>
                </c:pt>
                <c:pt idx="4098">
                  <c:v>26649.7</c:v>
                </c:pt>
                <c:pt idx="4099">
                  <c:v>26678.300000000003</c:v>
                </c:pt>
                <c:pt idx="4100">
                  <c:v>26687.100000000002</c:v>
                </c:pt>
                <c:pt idx="4101">
                  <c:v>26668.400000000001</c:v>
                </c:pt>
                <c:pt idx="4102">
                  <c:v>26681.600000000002</c:v>
                </c:pt>
                <c:pt idx="4103">
                  <c:v>26690.400000000001</c:v>
                </c:pt>
                <c:pt idx="4104">
                  <c:v>26749.800000000003</c:v>
                </c:pt>
                <c:pt idx="4105">
                  <c:v>26688.2</c:v>
                </c:pt>
                <c:pt idx="4106">
                  <c:v>26683.800000000003</c:v>
                </c:pt>
                <c:pt idx="4107">
                  <c:v>26657.4</c:v>
                </c:pt>
                <c:pt idx="4108">
                  <c:v>26726.7</c:v>
                </c:pt>
                <c:pt idx="4109">
                  <c:v>26632.100000000002</c:v>
                </c:pt>
                <c:pt idx="4110">
                  <c:v>26708.000000000004</c:v>
                </c:pt>
                <c:pt idx="4111">
                  <c:v>26690.400000000001</c:v>
                </c:pt>
                <c:pt idx="4112">
                  <c:v>26649.7</c:v>
                </c:pt>
                <c:pt idx="4113">
                  <c:v>26657.4</c:v>
                </c:pt>
                <c:pt idx="4114">
                  <c:v>26671.7</c:v>
                </c:pt>
                <c:pt idx="4115">
                  <c:v>26647.500000000004</c:v>
                </c:pt>
                <c:pt idx="4116">
                  <c:v>26629.9</c:v>
                </c:pt>
                <c:pt idx="4117">
                  <c:v>26638.7</c:v>
                </c:pt>
                <c:pt idx="4118">
                  <c:v>26533.100000000002</c:v>
                </c:pt>
                <c:pt idx="4119">
                  <c:v>26562.800000000003</c:v>
                </c:pt>
                <c:pt idx="4120">
                  <c:v>26561.7</c:v>
                </c:pt>
                <c:pt idx="4121">
                  <c:v>26533.100000000002</c:v>
                </c:pt>
                <c:pt idx="4122">
                  <c:v>26536.400000000001</c:v>
                </c:pt>
                <c:pt idx="4123">
                  <c:v>26548.500000000004</c:v>
                </c:pt>
                <c:pt idx="4124">
                  <c:v>26488.000000000004</c:v>
                </c:pt>
                <c:pt idx="4125">
                  <c:v>26547.4</c:v>
                </c:pt>
                <c:pt idx="4126">
                  <c:v>26488.000000000004</c:v>
                </c:pt>
                <c:pt idx="4127">
                  <c:v>26447.300000000003</c:v>
                </c:pt>
                <c:pt idx="4128">
                  <c:v>26426.400000000001</c:v>
                </c:pt>
                <c:pt idx="4129">
                  <c:v>26407.7</c:v>
                </c:pt>
                <c:pt idx="4130">
                  <c:v>26462.7</c:v>
                </c:pt>
                <c:pt idx="4131">
                  <c:v>26403.300000000003</c:v>
                </c:pt>
                <c:pt idx="4132">
                  <c:v>26395.600000000002</c:v>
                </c:pt>
                <c:pt idx="4133">
                  <c:v>26383.500000000004</c:v>
                </c:pt>
                <c:pt idx="4134">
                  <c:v>26326.300000000003</c:v>
                </c:pt>
                <c:pt idx="4135">
                  <c:v>26369.200000000001</c:v>
                </c:pt>
                <c:pt idx="4136">
                  <c:v>26318.600000000002</c:v>
                </c:pt>
                <c:pt idx="4137">
                  <c:v>26318.600000000002</c:v>
                </c:pt>
                <c:pt idx="4138">
                  <c:v>26400.000000000004</c:v>
                </c:pt>
                <c:pt idx="4139">
                  <c:v>26392.300000000003</c:v>
                </c:pt>
                <c:pt idx="4140">
                  <c:v>26349.4</c:v>
                </c:pt>
                <c:pt idx="4141">
                  <c:v>26260.300000000003</c:v>
                </c:pt>
                <c:pt idx="4142">
                  <c:v>26266.9</c:v>
                </c:pt>
                <c:pt idx="4143">
                  <c:v>26339.500000000004</c:v>
                </c:pt>
                <c:pt idx="4144">
                  <c:v>26261.4</c:v>
                </c:pt>
                <c:pt idx="4145">
                  <c:v>26253.7</c:v>
                </c:pt>
                <c:pt idx="4146">
                  <c:v>26318.600000000002</c:v>
                </c:pt>
                <c:pt idx="4147">
                  <c:v>26378.000000000004</c:v>
                </c:pt>
                <c:pt idx="4148">
                  <c:v>26383.500000000004</c:v>
                </c:pt>
                <c:pt idx="4149">
                  <c:v>26285.600000000002</c:v>
                </c:pt>
                <c:pt idx="4150">
                  <c:v>26229.500000000004</c:v>
                </c:pt>
                <c:pt idx="4151">
                  <c:v>26197.600000000002</c:v>
                </c:pt>
                <c:pt idx="4152">
                  <c:v>26199.800000000003</c:v>
                </c:pt>
                <c:pt idx="4153">
                  <c:v>26117.300000000003</c:v>
                </c:pt>
                <c:pt idx="4154">
                  <c:v>26053.500000000004</c:v>
                </c:pt>
                <c:pt idx="4155">
                  <c:v>26039.200000000001</c:v>
                </c:pt>
                <c:pt idx="4156">
                  <c:v>26087.600000000002</c:v>
                </c:pt>
                <c:pt idx="4157">
                  <c:v>26235.000000000004</c:v>
                </c:pt>
                <c:pt idx="4158">
                  <c:v>26199.800000000003</c:v>
                </c:pt>
                <c:pt idx="4159">
                  <c:v>26306.500000000004</c:v>
                </c:pt>
                <c:pt idx="4160">
                  <c:v>26275.7</c:v>
                </c:pt>
                <c:pt idx="4161">
                  <c:v>26261.4</c:v>
                </c:pt>
                <c:pt idx="4162">
                  <c:v>26297.7</c:v>
                </c:pt>
                <c:pt idx="4163">
                  <c:v>26295.500000000004</c:v>
                </c:pt>
                <c:pt idx="4164">
                  <c:v>26188.800000000003</c:v>
                </c:pt>
                <c:pt idx="4165">
                  <c:v>26130.500000000004</c:v>
                </c:pt>
                <c:pt idx="4166">
                  <c:v>26144.800000000003</c:v>
                </c:pt>
                <c:pt idx="4167">
                  <c:v>26155.800000000003</c:v>
                </c:pt>
                <c:pt idx="4168">
                  <c:v>25965.500000000004</c:v>
                </c:pt>
                <c:pt idx="4169">
                  <c:v>25951.200000000001</c:v>
                </c:pt>
                <c:pt idx="4170">
                  <c:v>26194.300000000003</c:v>
                </c:pt>
                <c:pt idx="4171">
                  <c:v>26147.000000000004</c:v>
                </c:pt>
                <c:pt idx="4172">
                  <c:v>26131.600000000002</c:v>
                </c:pt>
                <c:pt idx="4173">
                  <c:v>26054.600000000002</c:v>
                </c:pt>
                <c:pt idx="4174">
                  <c:v>26044.7</c:v>
                </c:pt>
                <c:pt idx="4175">
                  <c:v>26067.800000000003</c:v>
                </c:pt>
                <c:pt idx="4176">
                  <c:v>26031.500000000004</c:v>
                </c:pt>
                <c:pt idx="4177">
                  <c:v>26093.100000000002</c:v>
                </c:pt>
                <c:pt idx="4178">
                  <c:v>25986.400000000001</c:v>
                </c:pt>
                <c:pt idx="4179">
                  <c:v>25894.000000000004</c:v>
                </c:pt>
                <c:pt idx="4180">
                  <c:v>25905.000000000004</c:v>
                </c:pt>
                <c:pt idx="4181">
                  <c:v>25919.300000000003</c:v>
                </c:pt>
                <c:pt idx="4182">
                  <c:v>25975.4</c:v>
                </c:pt>
                <c:pt idx="4183">
                  <c:v>25921.500000000004</c:v>
                </c:pt>
                <c:pt idx="4184">
                  <c:v>25985.300000000003</c:v>
                </c:pt>
                <c:pt idx="4185">
                  <c:v>26046.9</c:v>
                </c:pt>
                <c:pt idx="4186">
                  <c:v>26007.300000000003</c:v>
                </c:pt>
                <c:pt idx="4187">
                  <c:v>25956.7</c:v>
                </c:pt>
                <c:pt idx="4188">
                  <c:v>25939.100000000002</c:v>
                </c:pt>
                <c:pt idx="4189">
                  <c:v>25940.2</c:v>
                </c:pt>
                <c:pt idx="4190">
                  <c:v>25979.800000000003</c:v>
                </c:pt>
                <c:pt idx="4191">
                  <c:v>25886.300000000003</c:v>
                </c:pt>
                <c:pt idx="4192">
                  <c:v>25999.600000000002</c:v>
                </c:pt>
                <c:pt idx="4193">
                  <c:v>26064.500000000004</c:v>
                </c:pt>
                <c:pt idx="4194">
                  <c:v>25953.4</c:v>
                </c:pt>
                <c:pt idx="4195">
                  <c:v>26020.500000000004</c:v>
                </c:pt>
                <c:pt idx="4196">
                  <c:v>25989.7</c:v>
                </c:pt>
                <c:pt idx="4197">
                  <c:v>25947.9</c:v>
                </c:pt>
                <c:pt idx="4198">
                  <c:v>25979.800000000003</c:v>
                </c:pt>
                <c:pt idx="4199">
                  <c:v>26010.600000000002</c:v>
                </c:pt>
                <c:pt idx="4200">
                  <c:v>25953.4</c:v>
                </c:pt>
                <c:pt idx="4201">
                  <c:v>25885.200000000001</c:v>
                </c:pt>
                <c:pt idx="4202">
                  <c:v>25922.600000000002</c:v>
                </c:pt>
                <c:pt idx="4203">
                  <c:v>25973.200000000001</c:v>
                </c:pt>
                <c:pt idx="4204">
                  <c:v>26007.300000000003</c:v>
                </c:pt>
                <c:pt idx="4205">
                  <c:v>26104.100000000002</c:v>
                </c:pt>
                <c:pt idx="4206">
                  <c:v>26078.800000000003</c:v>
                </c:pt>
                <c:pt idx="4207">
                  <c:v>26000.7</c:v>
                </c:pt>
                <c:pt idx="4208">
                  <c:v>25910.500000000004</c:v>
                </c:pt>
                <c:pt idx="4209">
                  <c:v>25908.300000000003</c:v>
                </c:pt>
                <c:pt idx="4210">
                  <c:v>25912.7</c:v>
                </c:pt>
                <c:pt idx="4211">
                  <c:v>25888.500000000004</c:v>
                </c:pt>
                <c:pt idx="4212">
                  <c:v>25835.7</c:v>
                </c:pt>
                <c:pt idx="4213">
                  <c:v>25832.400000000001</c:v>
                </c:pt>
                <c:pt idx="4214">
                  <c:v>25777.4</c:v>
                </c:pt>
                <c:pt idx="4215">
                  <c:v>25845.600000000002</c:v>
                </c:pt>
                <c:pt idx="4216">
                  <c:v>25784.000000000004</c:v>
                </c:pt>
                <c:pt idx="4217">
                  <c:v>25615.7</c:v>
                </c:pt>
                <c:pt idx="4218">
                  <c:v>25649.800000000003</c:v>
                </c:pt>
                <c:pt idx="4219">
                  <c:v>25610.2</c:v>
                </c:pt>
                <c:pt idx="4220">
                  <c:v>25568.400000000001</c:v>
                </c:pt>
                <c:pt idx="4221">
                  <c:v>25557.4</c:v>
                </c:pt>
                <c:pt idx="4222">
                  <c:v>25572.800000000003</c:v>
                </c:pt>
                <c:pt idx="4223">
                  <c:v>25631.100000000002</c:v>
                </c:pt>
                <c:pt idx="4224">
                  <c:v>25689.4</c:v>
                </c:pt>
                <c:pt idx="4225">
                  <c:v>25721.300000000003</c:v>
                </c:pt>
                <c:pt idx="4226">
                  <c:v>25732.300000000003</c:v>
                </c:pt>
                <c:pt idx="4227">
                  <c:v>25539.800000000003</c:v>
                </c:pt>
                <c:pt idx="4228">
                  <c:v>25479.300000000003</c:v>
                </c:pt>
                <c:pt idx="4229">
                  <c:v>25399.000000000004</c:v>
                </c:pt>
                <c:pt idx="4230">
                  <c:v>25436.400000000001</c:v>
                </c:pt>
                <c:pt idx="4231">
                  <c:v>25452.9</c:v>
                </c:pt>
                <c:pt idx="4232">
                  <c:v>25510.100000000002</c:v>
                </c:pt>
                <c:pt idx="4233">
                  <c:v>25520.000000000004</c:v>
                </c:pt>
                <c:pt idx="4234">
                  <c:v>25531.000000000004</c:v>
                </c:pt>
                <c:pt idx="4235">
                  <c:v>25562.9</c:v>
                </c:pt>
                <c:pt idx="4236">
                  <c:v>25639.9</c:v>
                </c:pt>
                <c:pt idx="4237">
                  <c:v>25655.300000000003</c:v>
                </c:pt>
                <c:pt idx="4238">
                  <c:v>25511.200000000001</c:v>
                </c:pt>
                <c:pt idx="4239">
                  <c:v>25454.000000000004</c:v>
                </c:pt>
                <c:pt idx="4240">
                  <c:v>25463.9</c:v>
                </c:pt>
                <c:pt idx="4241">
                  <c:v>25426.500000000004</c:v>
                </c:pt>
                <c:pt idx="4242">
                  <c:v>25601.4</c:v>
                </c:pt>
                <c:pt idx="4243">
                  <c:v>25714.7</c:v>
                </c:pt>
                <c:pt idx="4244">
                  <c:v>25720.2</c:v>
                </c:pt>
                <c:pt idx="4245">
                  <c:v>25694.9</c:v>
                </c:pt>
                <c:pt idx="4246">
                  <c:v>25578.300000000003</c:v>
                </c:pt>
                <c:pt idx="4247">
                  <c:v>25578.300000000003</c:v>
                </c:pt>
                <c:pt idx="4248">
                  <c:v>25460.600000000002</c:v>
                </c:pt>
                <c:pt idx="4249">
                  <c:v>25538.7</c:v>
                </c:pt>
                <c:pt idx="4250">
                  <c:v>25516.7</c:v>
                </c:pt>
                <c:pt idx="4251">
                  <c:v>25553.000000000004</c:v>
                </c:pt>
                <c:pt idx="4252">
                  <c:v>25561.800000000003</c:v>
                </c:pt>
                <c:pt idx="4253">
                  <c:v>25586.000000000004</c:v>
                </c:pt>
                <c:pt idx="4254">
                  <c:v>25561.800000000003</c:v>
                </c:pt>
                <c:pt idx="4255">
                  <c:v>25514.500000000004</c:v>
                </c:pt>
                <c:pt idx="4256">
                  <c:v>25548.600000000002</c:v>
                </c:pt>
                <c:pt idx="4257">
                  <c:v>25659.7</c:v>
                </c:pt>
                <c:pt idx="4258">
                  <c:v>25785.100000000002</c:v>
                </c:pt>
                <c:pt idx="4259">
                  <c:v>25867.600000000002</c:v>
                </c:pt>
                <c:pt idx="4260">
                  <c:v>25727.9</c:v>
                </c:pt>
                <c:pt idx="4261">
                  <c:v>25418.800000000003</c:v>
                </c:pt>
                <c:pt idx="4262">
                  <c:v>25491.4</c:v>
                </c:pt>
                <c:pt idx="4263">
                  <c:v>25566.2</c:v>
                </c:pt>
                <c:pt idx="4264">
                  <c:v>25417.7</c:v>
                </c:pt>
                <c:pt idx="4265">
                  <c:v>25569.500000000004</c:v>
                </c:pt>
                <c:pt idx="4266">
                  <c:v>25612.400000000001</c:v>
                </c:pt>
                <c:pt idx="4267">
                  <c:v>25675.100000000002</c:v>
                </c:pt>
                <c:pt idx="4268">
                  <c:v>25567.300000000003</c:v>
                </c:pt>
                <c:pt idx="4269">
                  <c:v>25494.7</c:v>
                </c:pt>
                <c:pt idx="4270">
                  <c:v>25469.4</c:v>
                </c:pt>
                <c:pt idx="4271">
                  <c:v>25450.7</c:v>
                </c:pt>
                <c:pt idx="4272">
                  <c:v>25407.800000000003</c:v>
                </c:pt>
                <c:pt idx="4273">
                  <c:v>25403.4</c:v>
                </c:pt>
                <c:pt idx="4274">
                  <c:v>25328.600000000002</c:v>
                </c:pt>
                <c:pt idx="4275">
                  <c:v>25238.400000000001</c:v>
                </c:pt>
                <c:pt idx="4276">
                  <c:v>25147.100000000002</c:v>
                </c:pt>
                <c:pt idx="4277">
                  <c:v>25217.500000000004</c:v>
                </c:pt>
                <c:pt idx="4278">
                  <c:v>25181.200000000001</c:v>
                </c:pt>
                <c:pt idx="4279">
                  <c:v>25240.600000000002</c:v>
                </c:pt>
                <c:pt idx="4280">
                  <c:v>25241.7</c:v>
                </c:pt>
                <c:pt idx="4281">
                  <c:v>25259.300000000003</c:v>
                </c:pt>
                <c:pt idx="4282">
                  <c:v>25248.300000000003</c:v>
                </c:pt>
                <c:pt idx="4283">
                  <c:v>25284.600000000002</c:v>
                </c:pt>
                <c:pt idx="4284">
                  <c:v>25232.9</c:v>
                </c:pt>
                <c:pt idx="4285">
                  <c:v>25219.7</c:v>
                </c:pt>
                <c:pt idx="4286">
                  <c:v>25148.2</c:v>
                </c:pt>
                <c:pt idx="4287">
                  <c:v>25058.000000000004</c:v>
                </c:pt>
                <c:pt idx="4288">
                  <c:v>25342.9</c:v>
                </c:pt>
                <c:pt idx="4289">
                  <c:v>25315.4</c:v>
                </c:pt>
                <c:pt idx="4290">
                  <c:v>25364.9</c:v>
                </c:pt>
                <c:pt idx="4291">
                  <c:v>25278.000000000004</c:v>
                </c:pt>
                <c:pt idx="4292">
                  <c:v>25251.600000000002</c:v>
                </c:pt>
                <c:pt idx="4293">
                  <c:v>25194.400000000001</c:v>
                </c:pt>
                <c:pt idx="4294">
                  <c:v>25176.800000000003</c:v>
                </c:pt>
                <c:pt idx="4295">
                  <c:v>25129.500000000004</c:v>
                </c:pt>
                <c:pt idx="4296">
                  <c:v>25097.600000000002</c:v>
                </c:pt>
                <c:pt idx="4297">
                  <c:v>25048.100000000002</c:v>
                </c:pt>
                <c:pt idx="4298">
                  <c:v>24962.300000000003</c:v>
                </c:pt>
                <c:pt idx="4299">
                  <c:v>25078.9</c:v>
                </c:pt>
                <c:pt idx="4300">
                  <c:v>25118.500000000004</c:v>
                </c:pt>
                <c:pt idx="4301">
                  <c:v>25075.600000000002</c:v>
                </c:pt>
                <c:pt idx="4302">
                  <c:v>25059.100000000002</c:v>
                </c:pt>
                <c:pt idx="4303">
                  <c:v>25012.9</c:v>
                </c:pt>
                <c:pt idx="4304">
                  <c:v>24978.800000000003</c:v>
                </c:pt>
                <c:pt idx="4305">
                  <c:v>24967.800000000003</c:v>
                </c:pt>
                <c:pt idx="4306">
                  <c:v>25026.100000000002</c:v>
                </c:pt>
                <c:pt idx="4307">
                  <c:v>25014.000000000004</c:v>
                </c:pt>
                <c:pt idx="4308">
                  <c:v>24963.4</c:v>
                </c:pt>
                <c:pt idx="4309">
                  <c:v>24671.9</c:v>
                </c:pt>
                <c:pt idx="4310">
                  <c:v>24700.500000000004</c:v>
                </c:pt>
                <c:pt idx="4311">
                  <c:v>24835.800000000003</c:v>
                </c:pt>
                <c:pt idx="4312">
                  <c:v>24924.9</c:v>
                </c:pt>
                <c:pt idx="4313">
                  <c:v>24981.000000000004</c:v>
                </c:pt>
                <c:pt idx="4314">
                  <c:v>25088.800000000003</c:v>
                </c:pt>
                <c:pt idx="4315">
                  <c:v>25124.000000000004</c:v>
                </c:pt>
                <c:pt idx="4316">
                  <c:v>25069.000000000004</c:v>
                </c:pt>
                <c:pt idx="4317">
                  <c:v>24884.2</c:v>
                </c:pt>
                <c:pt idx="4318">
                  <c:v>24879.800000000003</c:v>
                </c:pt>
                <c:pt idx="4319">
                  <c:v>24768.7</c:v>
                </c:pt>
                <c:pt idx="4320">
                  <c:v>24770.9</c:v>
                </c:pt>
                <c:pt idx="4321">
                  <c:v>24621.300000000003</c:v>
                </c:pt>
                <c:pt idx="4322">
                  <c:v>24819.300000000003</c:v>
                </c:pt>
                <c:pt idx="4323">
                  <c:v>25001.9</c:v>
                </c:pt>
                <c:pt idx="4324">
                  <c:v>25027.200000000001</c:v>
                </c:pt>
                <c:pt idx="4325">
                  <c:v>25006.300000000003</c:v>
                </c:pt>
                <c:pt idx="4326">
                  <c:v>24952.400000000001</c:v>
                </c:pt>
                <c:pt idx="4327">
                  <c:v>25000.800000000003</c:v>
                </c:pt>
                <c:pt idx="4328">
                  <c:v>25048.100000000002</c:v>
                </c:pt>
                <c:pt idx="4329">
                  <c:v>25065.7</c:v>
                </c:pt>
                <c:pt idx="4330">
                  <c:v>25055.800000000003</c:v>
                </c:pt>
                <c:pt idx="4331">
                  <c:v>24977.7</c:v>
                </c:pt>
                <c:pt idx="4332">
                  <c:v>24893.000000000004</c:v>
                </c:pt>
                <c:pt idx="4333">
                  <c:v>24975.500000000004</c:v>
                </c:pt>
                <c:pt idx="4334">
                  <c:v>24934.800000000003</c:v>
                </c:pt>
                <c:pt idx="4335">
                  <c:v>24930.400000000001</c:v>
                </c:pt>
                <c:pt idx="4336">
                  <c:v>24852.300000000003</c:v>
                </c:pt>
                <c:pt idx="4337">
                  <c:v>24755.500000000004</c:v>
                </c:pt>
                <c:pt idx="4338">
                  <c:v>24800.600000000002</c:v>
                </c:pt>
                <c:pt idx="4339">
                  <c:v>24846.800000000003</c:v>
                </c:pt>
                <c:pt idx="4340">
                  <c:v>24808.300000000003</c:v>
                </c:pt>
                <c:pt idx="4341">
                  <c:v>24744.500000000004</c:v>
                </c:pt>
                <c:pt idx="4342">
                  <c:v>24579.500000000004</c:v>
                </c:pt>
                <c:pt idx="4343">
                  <c:v>24402.400000000001</c:v>
                </c:pt>
                <c:pt idx="4344">
                  <c:v>24315.500000000004</c:v>
                </c:pt>
                <c:pt idx="4345">
                  <c:v>24401.300000000003</c:v>
                </c:pt>
                <c:pt idx="4346">
                  <c:v>24512.400000000001</c:v>
                </c:pt>
                <c:pt idx="4347">
                  <c:v>24691.7</c:v>
                </c:pt>
                <c:pt idx="4348">
                  <c:v>24767.600000000002</c:v>
                </c:pt>
                <c:pt idx="4349">
                  <c:v>24807.200000000001</c:v>
                </c:pt>
                <c:pt idx="4350">
                  <c:v>24880.9</c:v>
                </c:pt>
                <c:pt idx="4351">
                  <c:v>24821.500000000004</c:v>
                </c:pt>
                <c:pt idx="4352">
                  <c:v>24734.600000000002</c:v>
                </c:pt>
                <c:pt idx="4353">
                  <c:v>24669.7</c:v>
                </c:pt>
                <c:pt idx="4354">
                  <c:v>24601.500000000004</c:v>
                </c:pt>
                <c:pt idx="4355">
                  <c:v>24674.100000000002</c:v>
                </c:pt>
                <c:pt idx="4356">
                  <c:v>24785.200000000001</c:v>
                </c:pt>
                <c:pt idx="4357">
                  <c:v>24820.400000000001</c:v>
                </c:pt>
                <c:pt idx="4358">
                  <c:v>24704.9</c:v>
                </c:pt>
                <c:pt idx="4359">
                  <c:v>24673.000000000004</c:v>
                </c:pt>
                <c:pt idx="4360">
                  <c:v>24684.000000000004</c:v>
                </c:pt>
                <c:pt idx="4361">
                  <c:v>24652.100000000002</c:v>
                </c:pt>
                <c:pt idx="4362">
                  <c:v>24700.500000000004</c:v>
                </c:pt>
                <c:pt idx="4363">
                  <c:v>24750.000000000004</c:v>
                </c:pt>
                <c:pt idx="4364">
                  <c:v>24752.2</c:v>
                </c:pt>
                <c:pt idx="4365">
                  <c:v>24664.2</c:v>
                </c:pt>
                <c:pt idx="4366">
                  <c:v>24699.4</c:v>
                </c:pt>
                <c:pt idx="4367">
                  <c:v>24675.200000000001</c:v>
                </c:pt>
                <c:pt idx="4368">
                  <c:v>24616.9</c:v>
                </c:pt>
                <c:pt idx="4369">
                  <c:v>24566.300000000003</c:v>
                </c:pt>
                <c:pt idx="4370">
                  <c:v>24558.600000000002</c:v>
                </c:pt>
                <c:pt idx="4371">
                  <c:v>24531.100000000002</c:v>
                </c:pt>
                <c:pt idx="4372">
                  <c:v>24509.100000000002</c:v>
                </c:pt>
                <c:pt idx="4373">
                  <c:v>24512.400000000001</c:v>
                </c:pt>
                <c:pt idx="4374">
                  <c:v>24456.300000000003</c:v>
                </c:pt>
                <c:pt idx="4375">
                  <c:v>24322.100000000002</c:v>
                </c:pt>
                <c:pt idx="4376">
                  <c:v>24475.000000000004</c:v>
                </c:pt>
                <c:pt idx="4377">
                  <c:v>24481.600000000002</c:v>
                </c:pt>
                <c:pt idx="4378">
                  <c:v>24402.400000000001</c:v>
                </c:pt>
                <c:pt idx="4379">
                  <c:v>24350.7</c:v>
                </c:pt>
                <c:pt idx="4380">
                  <c:v>24392.500000000004</c:v>
                </c:pt>
                <c:pt idx="4381">
                  <c:v>24439.800000000003</c:v>
                </c:pt>
                <c:pt idx="4382">
                  <c:v>24444.2</c:v>
                </c:pt>
                <c:pt idx="4383">
                  <c:v>24308.9</c:v>
                </c:pt>
                <c:pt idx="4384">
                  <c:v>24368.300000000003</c:v>
                </c:pt>
                <c:pt idx="4385">
                  <c:v>24258.300000000003</c:v>
                </c:pt>
                <c:pt idx="4386">
                  <c:v>24407.9</c:v>
                </c:pt>
                <c:pt idx="4387">
                  <c:v>24576.2</c:v>
                </c:pt>
                <c:pt idx="4388">
                  <c:v>24553.100000000002</c:v>
                </c:pt>
                <c:pt idx="4389">
                  <c:v>24513.500000000004</c:v>
                </c:pt>
                <c:pt idx="4390">
                  <c:v>24491.500000000004</c:v>
                </c:pt>
                <c:pt idx="4391">
                  <c:v>24368.300000000003</c:v>
                </c:pt>
                <c:pt idx="4392">
                  <c:v>24371.600000000002</c:v>
                </c:pt>
                <c:pt idx="4393">
                  <c:v>24368.300000000003</c:v>
                </c:pt>
                <c:pt idx="4394">
                  <c:v>24453.000000000004</c:v>
                </c:pt>
                <c:pt idx="4395">
                  <c:v>24383.7</c:v>
                </c:pt>
                <c:pt idx="4396">
                  <c:v>24284.7</c:v>
                </c:pt>
                <c:pt idx="4397">
                  <c:v>24225.300000000003</c:v>
                </c:pt>
                <c:pt idx="4398">
                  <c:v>24346.300000000003</c:v>
                </c:pt>
                <c:pt idx="4399">
                  <c:v>24472.800000000003</c:v>
                </c:pt>
                <c:pt idx="4400">
                  <c:v>24453.000000000004</c:v>
                </c:pt>
                <c:pt idx="4401">
                  <c:v>24503.600000000002</c:v>
                </c:pt>
                <c:pt idx="4402">
                  <c:v>24524.500000000004</c:v>
                </c:pt>
                <c:pt idx="4403">
                  <c:v>24425.500000000004</c:v>
                </c:pt>
                <c:pt idx="4404">
                  <c:v>24510.2</c:v>
                </c:pt>
                <c:pt idx="4405">
                  <c:v>24520.100000000002</c:v>
                </c:pt>
                <c:pt idx="4406">
                  <c:v>24520.100000000002</c:v>
                </c:pt>
                <c:pt idx="4407">
                  <c:v>24532.2</c:v>
                </c:pt>
                <c:pt idx="4408">
                  <c:v>24502.500000000004</c:v>
                </c:pt>
                <c:pt idx="4409">
                  <c:v>24565.200000000001</c:v>
                </c:pt>
                <c:pt idx="4410">
                  <c:v>24570.7</c:v>
                </c:pt>
                <c:pt idx="4411">
                  <c:v>24484.9</c:v>
                </c:pt>
                <c:pt idx="4412">
                  <c:v>24436.500000000004</c:v>
                </c:pt>
                <c:pt idx="4413">
                  <c:v>24409.000000000004</c:v>
                </c:pt>
                <c:pt idx="4414">
                  <c:v>24336.400000000001</c:v>
                </c:pt>
                <c:pt idx="4415">
                  <c:v>24169.200000000001</c:v>
                </c:pt>
                <c:pt idx="4416">
                  <c:v>24129.600000000002</c:v>
                </c:pt>
                <c:pt idx="4417">
                  <c:v>24015.200000000001</c:v>
                </c:pt>
                <c:pt idx="4418">
                  <c:v>23981.100000000002</c:v>
                </c:pt>
                <c:pt idx="4419">
                  <c:v>23796.300000000003</c:v>
                </c:pt>
                <c:pt idx="4420">
                  <c:v>23754.500000000004</c:v>
                </c:pt>
                <c:pt idx="4421">
                  <c:v>23801.800000000003</c:v>
                </c:pt>
                <c:pt idx="4422">
                  <c:v>23867.800000000003</c:v>
                </c:pt>
                <c:pt idx="4423">
                  <c:v>23719.300000000003</c:v>
                </c:pt>
                <c:pt idx="4424">
                  <c:v>23878.800000000003</c:v>
                </c:pt>
                <c:pt idx="4425">
                  <c:v>24195.600000000002</c:v>
                </c:pt>
                <c:pt idx="4426">
                  <c:v>24247.300000000003</c:v>
                </c:pt>
                <c:pt idx="4427">
                  <c:v>24235.200000000001</c:v>
                </c:pt>
                <c:pt idx="4428">
                  <c:v>24224.2</c:v>
                </c:pt>
                <c:pt idx="4429">
                  <c:v>24231.9</c:v>
                </c:pt>
                <c:pt idx="4430">
                  <c:v>24253.9</c:v>
                </c:pt>
                <c:pt idx="4431">
                  <c:v>24103.200000000001</c:v>
                </c:pt>
                <c:pt idx="4432">
                  <c:v>24062.500000000004</c:v>
                </c:pt>
                <c:pt idx="4433">
                  <c:v>24048.2</c:v>
                </c:pt>
                <c:pt idx="4434">
                  <c:v>24169.200000000001</c:v>
                </c:pt>
                <c:pt idx="4435">
                  <c:v>24004.2</c:v>
                </c:pt>
                <c:pt idx="4436">
                  <c:v>23949.200000000001</c:v>
                </c:pt>
                <c:pt idx="4437">
                  <c:v>23818.300000000003</c:v>
                </c:pt>
                <c:pt idx="4438">
                  <c:v>23805.100000000002</c:v>
                </c:pt>
                <c:pt idx="4439">
                  <c:v>23655.500000000004</c:v>
                </c:pt>
                <c:pt idx="4440">
                  <c:v>23533.4</c:v>
                </c:pt>
                <c:pt idx="4441">
                  <c:v>23727.000000000004</c:v>
                </c:pt>
                <c:pt idx="4442">
                  <c:v>23959.100000000002</c:v>
                </c:pt>
                <c:pt idx="4443">
                  <c:v>24036.100000000002</c:v>
                </c:pt>
                <c:pt idx="4444">
                  <c:v>24066.9</c:v>
                </c:pt>
                <c:pt idx="4445">
                  <c:v>23982.2</c:v>
                </c:pt>
                <c:pt idx="4446">
                  <c:v>23983.300000000003</c:v>
                </c:pt>
                <c:pt idx="4447">
                  <c:v>23732.500000000004</c:v>
                </c:pt>
                <c:pt idx="4448">
                  <c:v>23584.000000000004</c:v>
                </c:pt>
                <c:pt idx="4449">
                  <c:v>23819.4</c:v>
                </c:pt>
                <c:pt idx="4450">
                  <c:v>23993.200000000001</c:v>
                </c:pt>
                <c:pt idx="4451">
                  <c:v>24170.300000000003</c:v>
                </c:pt>
                <c:pt idx="4452">
                  <c:v>24241.800000000003</c:v>
                </c:pt>
                <c:pt idx="4453">
                  <c:v>24173.600000000002</c:v>
                </c:pt>
                <c:pt idx="4454">
                  <c:v>24235.200000000001</c:v>
                </c:pt>
                <c:pt idx="4455">
                  <c:v>24184.600000000002</c:v>
                </c:pt>
                <c:pt idx="4456">
                  <c:v>23969.000000000004</c:v>
                </c:pt>
                <c:pt idx="4457">
                  <c:v>23731.4</c:v>
                </c:pt>
                <c:pt idx="4458">
                  <c:v>23593.9</c:v>
                </c:pt>
                <c:pt idx="4459">
                  <c:v>23485.000000000004</c:v>
                </c:pt>
                <c:pt idx="4460">
                  <c:v>23480.600000000002</c:v>
                </c:pt>
                <c:pt idx="4461">
                  <c:v>23938.2</c:v>
                </c:pt>
                <c:pt idx="4462">
                  <c:v>23954.7</c:v>
                </c:pt>
                <c:pt idx="4463">
                  <c:v>24006.400000000001</c:v>
                </c:pt>
                <c:pt idx="4464">
                  <c:v>23921.7</c:v>
                </c:pt>
                <c:pt idx="4465">
                  <c:v>23901.9</c:v>
                </c:pt>
                <c:pt idx="4466">
                  <c:v>23710.500000000004</c:v>
                </c:pt>
                <c:pt idx="4467">
                  <c:v>23876.600000000002</c:v>
                </c:pt>
                <c:pt idx="4468">
                  <c:v>23889.800000000003</c:v>
                </c:pt>
                <c:pt idx="4469">
                  <c:v>23959.100000000002</c:v>
                </c:pt>
                <c:pt idx="4470">
                  <c:v>23999.800000000003</c:v>
                </c:pt>
                <c:pt idx="4471">
                  <c:v>23945.9</c:v>
                </c:pt>
                <c:pt idx="4472">
                  <c:v>23878.800000000003</c:v>
                </c:pt>
                <c:pt idx="4473">
                  <c:v>23852.400000000001</c:v>
                </c:pt>
                <c:pt idx="4474">
                  <c:v>23848.000000000004</c:v>
                </c:pt>
                <c:pt idx="4475">
                  <c:v>23767.7</c:v>
                </c:pt>
                <c:pt idx="4476">
                  <c:v>23804.000000000004</c:v>
                </c:pt>
                <c:pt idx="4477">
                  <c:v>23849.100000000002</c:v>
                </c:pt>
                <c:pt idx="4478">
                  <c:v>23788.600000000002</c:v>
                </c:pt>
                <c:pt idx="4479">
                  <c:v>23769.9</c:v>
                </c:pt>
                <c:pt idx="4480">
                  <c:v>23744.600000000002</c:v>
                </c:pt>
                <c:pt idx="4481">
                  <c:v>23757.800000000003</c:v>
                </c:pt>
                <c:pt idx="4482">
                  <c:v>23696.2</c:v>
                </c:pt>
                <c:pt idx="4483">
                  <c:v>23446.500000000004</c:v>
                </c:pt>
                <c:pt idx="4484">
                  <c:v>23663.200000000001</c:v>
                </c:pt>
                <c:pt idx="4485">
                  <c:v>23767.7</c:v>
                </c:pt>
                <c:pt idx="4486">
                  <c:v>23708.300000000003</c:v>
                </c:pt>
                <c:pt idx="4487">
                  <c:v>23668.7</c:v>
                </c:pt>
                <c:pt idx="4488">
                  <c:v>23661.000000000004</c:v>
                </c:pt>
                <c:pt idx="4489">
                  <c:v>23688.500000000004</c:v>
                </c:pt>
                <c:pt idx="4490">
                  <c:v>23644.500000000004</c:v>
                </c:pt>
                <c:pt idx="4491">
                  <c:v>23644.500000000004</c:v>
                </c:pt>
                <c:pt idx="4492">
                  <c:v>23823.800000000003</c:v>
                </c:pt>
                <c:pt idx="4493">
                  <c:v>23820.500000000004</c:v>
                </c:pt>
                <c:pt idx="4494">
                  <c:v>23688.500000000004</c:v>
                </c:pt>
                <c:pt idx="4495">
                  <c:v>23680.800000000003</c:v>
                </c:pt>
                <c:pt idx="4496">
                  <c:v>23702.800000000003</c:v>
                </c:pt>
                <c:pt idx="4497">
                  <c:v>23669.800000000003</c:v>
                </c:pt>
                <c:pt idx="4498">
                  <c:v>23701.7</c:v>
                </c:pt>
                <c:pt idx="4499">
                  <c:v>23707.200000000001</c:v>
                </c:pt>
                <c:pt idx="4500">
                  <c:v>23738.000000000004</c:v>
                </c:pt>
                <c:pt idx="4501">
                  <c:v>23603.800000000003</c:v>
                </c:pt>
                <c:pt idx="4502">
                  <c:v>23601.600000000002</c:v>
                </c:pt>
                <c:pt idx="4503">
                  <c:v>23677.500000000004</c:v>
                </c:pt>
                <c:pt idx="4504">
                  <c:v>23655.500000000004</c:v>
                </c:pt>
                <c:pt idx="4505">
                  <c:v>23580.7</c:v>
                </c:pt>
                <c:pt idx="4506">
                  <c:v>23529.000000000004</c:v>
                </c:pt>
                <c:pt idx="4507">
                  <c:v>23371.7</c:v>
                </c:pt>
                <c:pt idx="4508">
                  <c:v>23356.300000000003</c:v>
                </c:pt>
                <c:pt idx="4509">
                  <c:v>23424.500000000004</c:v>
                </c:pt>
                <c:pt idx="4510">
                  <c:v>23494.9</c:v>
                </c:pt>
                <c:pt idx="4511">
                  <c:v>23557.600000000002</c:v>
                </c:pt>
                <c:pt idx="4512">
                  <c:v>23558.7</c:v>
                </c:pt>
                <c:pt idx="4513">
                  <c:v>23285.9</c:v>
                </c:pt>
                <c:pt idx="4514">
                  <c:v>23232.000000000004</c:v>
                </c:pt>
                <c:pt idx="4515">
                  <c:v>23230.9</c:v>
                </c:pt>
                <c:pt idx="4516">
                  <c:v>23103.300000000003</c:v>
                </c:pt>
                <c:pt idx="4517">
                  <c:v>22928.400000000001</c:v>
                </c:pt>
                <c:pt idx="4518">
                  <c:v>22991.100000000002</c:v>
                </c:pt>
                <c:pt idx="4519">
                  <c:v>23017.500000000004</c:v>
                </c:pt>
                <c:pt idx="4520">
                  <c:v>23203.4</c:v>
                </c:pt>
                <c:pt idx="4521">
                  <c:v>23553.200000000001</c:v>
                </c:pt>
                <c:pt idx="4522">
                  <c:v>23535.600000000002</c:v>
                </c:pt>
                <c:pt idx="4523">
                  <c:v>23521.300000000003</c:v>
                </c:pt>
                <c:pt idx="4524">
                  <c:v>23373.9</c:v>
                </c:pt>
                <c:pt idx="4525">
                  <c:v>23507.000000000004</c:v>
                </c:pt>
                <c:pt idx="4526">
                  <c:v>23487.200000000001</c:v>
                </c:pt>
                <c:pt idx="4527">
                  <c:v>23489.4</c:v>
                </c:pt>
                <c:pt idx="4528">
                  <c:v>23470.7</c:v>
                </c:pt>
                <c:pt idx="4529">
                  <c:v>23482.800000000003</c:v>
                </c:pt>
                <c:pt idx="4530">
                  <c:v>23511.4</c:v>
                </c:pt>
                <c:pt idx="4531">
                  <c:v>23584.000000000004</c:v>
                </c:pt>
                <c:pt idx="4532">
                  <c:v>23699.500000000004</c:v>
                </c:pt>
                <c:pt idx="4533">
                  <c:v>23685.200000000001</c:v>
                </c:pt>
                <c:pt idx="4534">
                  <c:v>23510.300000000003</c:v>
                </c:pt>
                <c:pt idx="4535">
                  <c:v>23299.100000000002</c:v>
                </c:pt>
                <c:pt idx="4536">
                  <c:v>23228.7</c:v>
                </c:pt>
                <c:pt idx="4537">
                  <c:v>23323.300000000003</c:v>
                </c:pt>
                <c:pt idx="4538">
                  <c:v>23227.600000000002</c:v>
                </c:pt>
                <c:pt idx="4539">
                  <c:v>23342.000000000004</c:v>
                </c:pt>
                <c:pt idx="4540">
                  <c:v>23346.400000000001</c:v>
                </c:pt>
                <c:pt idx="4541">
                  <c:v>23494.9</c:v>
                </c:pt>
                <c:pt idx="4542">
                  <c:v>23455.300000000003</c:v>
                </c:pt>
                <c:pt idx="4543">
                  <c:v>23403.600000000002</c:v>
                </c:pt>
                <c:pt idx="4544">
                  <c:v>23446.500000000004</c:v>
                </c:pt>
                <c:pt idx="4545">
                  <c:v>23449.800000000003</c:v>
                </c:pt>
                <c:pt idx="4546">
                  <c:v>23347.500000000004</c:v>
                </c:pt>
                <c:pt idx="4547">
                  <c:v>23416.800000000003</c:v>
                </c:pt>
                <c:pt idx="4548">
                  <c:v>23359.600000000002</c:v>
                </c:pt>
                <c:pt idx="4549">
                  <c:v>23283.7</c:v>
                </c:pt>
                <c:pt idx="4550">
                  <c:v>23285.9</c:v>
                </c:pt>
                <c:pt idx="4551">
                  <c:v>23218.800000000003</c:v>
                </c:pt>
                <c:pt idx="4552">
                  <c:v>23108.800000000003</c:v>
                </c:pt>
                <c:pt idx="4553">
                  <c:v>23034.000000000004</c:v>
                </c:pt>
                <c:pt idx="4554">
                  <c:v>23054.9</c:v>
                </c:pt>
                <c:pt idx="4555">
                  <c:v>23070.300000000003</c:v>
                </c:pt>
                <c:pt idx="4556">
                  <c:v>23293.600000000002</c:v>
                </c:pt>
                <c:pt idx="4557">
                  <c:v>23241.9</c:v>
                </c:pt>
                <c:pt idx="4558">
                  <c:v>23303.500000000004</c:v>
                </c:pt>
                <c:pt idx="4559">
                  <c:v>23256.2</c:v>
                </c:pt>
                <c:pt idx="4560">
                  <c:v>23282.600000000002</c:v>
                </c:pt>
                <c:pt idx="4561">
                  <c:v>23238.600000000002</c:v>
                </c:pt>
                <c:pt idx="4562">
                  <c:v>23218.800000000003</c:v>
                </c:pt>
                <c:pt idx="4563">
                  <c:v>23222.100000000002</c:v>
                </c:pt>
                <c:pt idx="4564">
                  <c:v>23424.500000000004</c:v>
                </c:pt>
                <c:pt idx="4565">
                  <c:v>23365.100000000002</c:v>
                </c:pt>
                <c:pt idx="4566">
                  <c:v>23177.000000000004</c:v>
                </c:pt>
                <c:pt idx="4567">
                  <c:v>23074.7</c:v>
                </c:pt>
                <c:pt idx="4568">
                  <c:v>23188.000000000004</c:v>
                </c:pt>
                <c:pt idx="4569">
                  <c:v>23104.400000000001</c:v>
                </c:pt>
                <c:pt idx="4570">
                  <c:v>22986.7</c:v>
                </c:pt>
                <c:pt idx="4571">
                  <c:v>23202.300000000003</c:v>
                </c:pt>
                <c:pt idx="4572">
                  <c:v>23270.500000000004</c:v>
                </c:pt>
                <c:pt idx="4573">
                  <c:v>23245.200000000001</c:v>
                </c:pt>
                <c:pt idx="4574">
                  <c:v>23037.300000000003</c:v>
                </c:pt>
                <c:pt idx="4575">
                  <c:v>22871.200000000001</c:v>
                </c:pt>
                <c:pt idx="4576">
                  <c:v>22689.7</c:v>
                </c:pt>
                <c:pt idx="4577">
                  <c:v>22643.500000000004</c:v>
                </c:pt>
                <c:pt idx="4578">
                  <c:v>22572.000000000004</c:v>
                </c:pt>
                <c:pt idx="4579">
                  <c:v>22576.400000000001</c:v>
                </c:pt>
                <c:pt idx="4580">
                  <c:v>22801.9</c:v>
                </c:pt>
                <c:pt idx="4581">
                  <c:v>23059.300000000003</c:v>
                </c:pt>
                <c:pt idx="4582">
                  <c:v>23259.500000000004</c:v>
                </c:pt>
                <c:pt idx="4583">
                  <c:v>23270.500000000004</c:v>
                </c:pt>
                <c:pt idx="4584">
                  <c:v>23310.100000000002</c:v>
                </c:pt>
                <c:pt idx="4585">
                  <c:v>23283.7</c:v>
                </c:pt>
                <c:pt idx="4586">
                  <c:v>23224.300000000003</c:v>
                </c:pt>
                <c:pt idx="4587">
                  <c:v>23372.800000000003</c:v>
                </c:pt>
                <c:pt idx="4588">
                  <c:v>23229.800000000003</c:v>
                </c:pt>
                <c:pt idx="4589">
                  <c:v>22818.400000000001</c:v>
                </c:pt>
                <c:pt idx="4590">
                  <c:v>22583.000000000004</c:v>
                </c:pt>
                <c:pt idx="4591">
                  <c:v>22561.000000000004</c:v>
                </c:pt>
                <c:pt idx="4592">
                  <c:v>22434.5</c:v>
                </c:pt>
                <c:pt idx="4593">
                  <c:v>22392.7</c:v>
                </c:pt>
                <c:pt idx="4594">
                  <c:v>22517</c:v>
                </c:pt>
                <c:pt idx="4595">
                  <c:v>22559.9</c:v>
                </c:pt>
                <c:pt idx="4596">
                  <c:v>22644.600000000002</c:v>
                </c:pt>
                <c:pt idx="4597">
                  <c:v>22690.800000000003</c:v>
                </c:pt>
                <c:pt idx="4598">
                  <c:v>22651.200000000001</c:v>
                </c:pt>
                <c:pt idx="4599">
                  <c:v>22585.200000000001</c:v>
                </c:pt>
                <c:pt idx="4600">
                  <c:v>22855.800000000003</c:v>
                </c:pt>
                <c:pt idx="4601">
                  <c:v>22869.000000000004</c:v>
                </c:pt>
                <c:pt idx="4602">
                  <c:v>22856.9</c:v>
                </c:pt>
                <c:pt idx="4603">
                  <c:v>22928.400000000001</c:v>
                </c:pt>
                <c:pt idx="4604">
                  <c:v>23018.600000000002</c:v>
                </c:pt>
                <c:pt idx="4605">
                  <c:v>22771.100000000002</c:v>
                </c:pt>
                <c:pt idx="4606">
                  <c:v>22761.200000000001</c:v>
                </c:pt>
                <c:pt idx="4607">
                  <c:v>22955.9</c:v>
                </c:pt>
                <c:pt idx="4608">
                  <c:v>23034.000000000004</c:v>
                </c:pt>
                <c:pt idx="4609">
                  <c:v>22924.000000000004</c:v>
                </c:pt>
                <c:pt idx="4610">
                  <c:v>22996.600000000002</c:v>
                </c:pt>
                <c:pt idx="4611">
                  <c:v>22973.500000000004</c:v>
                </c:pt>
                <c:pt idx="4612">
                  <c:v>22853.600000000002</c:v>
                </c:pt>
                <c:pt idx="4613">
                  <c:v>22911.9</c:v>
                </c:pt>
                <c:pt idx="4614">
                  <c:v>22827.200000000001</c:v>
                </c:pt>
                <c:pt idx="4615">
                  <c:v>22664.400000000001</c:v>
                </c:pt>
                <c:pt idx="4616">
                  <c:v>22705.100000000002</c:v>
                </c:pt>
                <c:pt idx="4617">
                  <c:v>22825.000000000004</c:v>
                </c:pt>
                <c:pt idx="4618">
                  <c:v>22772.2</c:v>
                </c:pt>
                <c:pt idx="4619">
                  <c:v>22847.000000000004</c:v>
                </c:pt>
                <c:pt idx="4620">
                  <c:v>22803.000000000004</c:v>
                </c:pt>
                <c:pt idx="4621">
                  <c:v>22696.300000000003</c:v>
                </c:pt>
                <c:pt idx="4622">
                  <c:v>22613.800000000003</c:v>
                </c:pt>
                <c:pt idx="4623">
                  <c:v>22546.7</c:v>
                </c:pt>
                <c:pt idx="4624">
                  <c:v>22581.9</c:v>
                </c:pt>
                <c:pt idx="4625">
                  <c:v>22697.4</c:v>
                </c:pt>
                <c:pt idx="4626">
                  <c:v>22746.9</c:v>
                </c:pt>
                <c:pt idx="4627">
                  <c:v>22688.600000000002</c:v>
                </c:pt>
                <c:pt idx="4628">
                  <c:v>22658.9</c:v>
                </c:pt>
                <c:pt idx="4629">
                  <c:v>22589.600000000002</c:v>
                </c:pt>
                <c:pt idx="4630">
                  <c:v>22673.200000000001</c:v>
                </c:pt>
                <c:pt idx="4631">
                  <c:v>22685.300000000003</c:v>
                </c:pt>
                <c:pt idx="4632">
                  <c:v>22684.2</c:v>
                </c:pt>
                <c:pt idx="4633">
                  <c:v>22678.7</c:v>
                </c:pt>
                <c:pt idx="4634">
                  <c:v>22735.9</c:v>
                </c:pt>
                <c:pt idx="4635">
                  <c:v>22778.800000000003</c:v>
                </c:pt>
                <c:pt idx="4636">
                  <c:v>22594.000000000004</c:v>
                </c:pt>
                <c:pt idx="4637">
                  <c:v>22386.100000000002</c:v>
                </c:pt>
                <c:pt idx="4638">
                  <c:v>22222.2</c:v>
                </c:pt>
                <c:pt idx="4639">
                  <c:v>22188.100000000002</c:v>
                </c:pt>
                <c:pt idx="4640">
                  <c:v>22122.100000000002</c:v>
                </c:pt>
                <c:pt idx="4641">
                  <c:v>22454.300000000003</c:v>
                </c:pt>
                <c:pt idx="4642">
                  <c:v>22583.000000000004</c:v>
                </c:pt>
                <c:pt idx="4643">
                  <c:v>22568.7</c:v>
                </c:pt>
                <c:pt idx="4644">
                  <c:v>22367.4</c:v>
                </c:pt>
                <c:pt idx="4645">
                  <c:v>22239.800000000003</c:v>
                </c:pt>
                <c:pt idx="4646">
                  <c:v>22247.5</c:v>
                </c:pt>
                <c:pt idx="4647">
                  <c:v>22497.200000000001</c:v>
                </c:pt>
                <c:pt idx="4648">
                  <c:v>22741.4</c:v>
                </c:pt>
                <c:pt idx="4649">
                  <c:v>22849.200000000001</c:v>
                </c:pt>
                <c:pt idx="4650">
                  <c:v>22843.7</c:v>
                </c:pt>
                <c:pt idx="4651">
                  <c:v>22865.7</c:v>
                </c:pt>
                <c:pt idx="4652">
                  <c:v>22830.500000000004</c:v>
                </c:pt>
                <c:pt idx="4653">
                  <c:v>22454.300000000003</c:v>
                </c:pt>
                <c:pt idx="4654">
                  <c:v>22268.400000000001</c:v>
                </c:pt>
                <c:pt idx="4655">
                  <c:v>22068.2</c:v>
                </c:pt>
                <c:pt idx="4656">
                  <c:v>21991.200000000001</c:v>
                </c:pt>
                <c:pt idx="4657">
                  <c:v>22073.7</c:v>
                </c:pt>
                <c:pt idx="4658">
                  <c:v>22022</c:v>
                </c:pt>
                <c:pt idx="4659">
                  <c:v>22023.100000000002</c:v>
                </c:pt>
                <c:pt idx="4660">
                  <c:v>22064.9</c:v>
                </c:pt>
                <c:pt idx="4661">
                  <c:v>22060.5</c:v>
                </c:pt>
                <c:pt idx="4662">
                  <c:v>22161.7</c:v>
                </c:pt>
                <c:pt idx="4663">
                  <c:v>22012.100000000002</c:v>
                </c:pt>
                <c:pt idx="4664">
                  <c:v>22136.400000000001</c:v>
                </c:pt>
                <c:pt idx="4665">
                  <c:v>22568.7</c:v>
                </c:pt>
                <c:pt idx="4666">
                  <c:v>22580.800000000003</c:v>
                </c:pt>
                <c:pt idx="4667">
                  <c:v>22711.7</c:v>
                </c:pt>
                <c:pt idx="4668">
                  <c:v>22644.600000000002</c:v>
                </c:pt>
                <c:pt idx="4669">
                  <c:v>22386.100000000002</c:v>
                </c:pt>
                <c:pt idx="4670">
                  <c:v>22135.300000000003</c:v>
                </c:pt>
                <c:pt idx="4671">
                  <c:v>22078.100000000002</c:v>
                </c:pt>
                <c:pt idx="4672">
                  <c:v>22017.600000000002</c:v>
                </c:pt>
                <c:pt idx="4673">
                  <c:v>22071.5</c:v>
                </c:pt>
                <c:pt idx="4674">
                  <c:v>22119.9</c:v>
                </c:pt>
                <c:pt idx="4675">
                  <c:v>22161.7</c:v>
                </c:pt>
                <c:pt idx="4676">
                  <c:v>22084.7</c:v>
                </c:pt>
                <c:pt idx="4677">
                  <c:v>22046.2</c:v>
                </c:pt>
                <c:pt idx="4678">
                  <c:v>21993.4</c:v>
                </c:pt>
                <c:pt idx="4679">
                  <c:v>22229.9</c:v>
                </c:pt>
                <c:pt idx="4680">
                  <c:v>22476.300000000003</c:v>
                </c:pt>
                <c:pt idx="4681">
                  <c:v>22551.100000000002</c:v>
                </c:pt>
                <c:pt idx="4682">
                  <c:v>22618.2</c:v>
                </c:pt>
                <c:pt idx="4683">
                  <c:v>22510.400000000001</c:v>
                </c:pt>
                <c:pt idx="4684">
                  <c:v>22514.800000000003</c:v>
                </c:pt>
                <c:pt idx="4685">
                  <c:v>22326.7</c:v>
                </c:pt>
                <c:pt idx="4686">
                  <c:v>22063.800000000003</c:v>
                </c:pt>
                <c:pt idx="4687">
                  <c:v>21896.600000000002</c:v>
                </c:pt>
                <c:pt idx="4688">
                  <c:v>21954.9</c:v>
                </c:pt>
                <c:pt idx="4689">
                  <c:v>22051.7</c:v>
                </c:pt>
                <c:pt idx="4690">
                  <c:v>22240.9</c:v>
                </c:pt>
                <c:pt idx="4691">
                  <c:v>22366.300000000003</c:v>
                </c:pt>
                <c:pt idx="4692">
                  <c:v>22405.9</c:v>
                </c:pt>
                <c:pt idx="4693">
                  <c:v>22400.400000000001</c:v>
                </c:pt>
                <c:pt idx="4694">
                  <c:v>22441.100000000002</c:v>
                </c:pt>
                <c:pt idx="4695">
                  <c:v>22422.400000000001</c:v>
                </c:pt>
                <c:pt idx="4696">
                  <c:v>22389.4</c:v>
                </c:pt>
                <c:pt idx="4697">
                  <c:v>22352</c:v>
                </c:pt>
                <c:pt idx="4698">
                  <c:v>21985.7</c:v>
                </c:pt>
                <c:pt idx="4699">
                  <c:v>21826.2</c:v>
                </c:pt>
                <c:pt idx="4700">
                  <c:v>21784.400000000001</c:v>
                </c:pt>
                <c:pt idx="4701">
                  <c:v>21745.9</c:v>
                </c:pt>
                <c:pt idx="4702">
                  <c:v>21701.9</c:v>
                </c:pt>
                <c:pt idx="4703">
                  <c:v>21976.9</c:v>
                </c:pt>
                <c:pt idx="4704">
                  <c:v>22293.7</c:v>
                </c:pt>
                <c:pt idx="4705">
                  <c:v>22376.2</c:v>
                </c:pt>
                <c:pt idx="4706">
                  <c:v>22337.7</c:v>
                </c:pt>
                <c:pt idx="4707">
                  <c:v>22331.100000000002</c:v>
                </c:pt>
                <c:pt idx="4708">
                  <c:v>22348.7</c:v>
                </c:pt>
                <c:pt idx="4709">
                  <c:v>22310.2</c:v>
                </c:pt>
                <c:pt idx="4710">
                  <c:v>22259.600000000002</c:v>
                </c:pt>
                <c:pt idx="4711">
                  <c:v>22205.7</c:v>
                </c:pt>
                <c:pt idx="4712">
                  <c:v>21806.400000000001</c:v>
                </c:pt>
                <c:pt idx="4713">
                  <c:v>21670</c:v>
                </c:pt>
                <c:pt idx="4714">
                  <c:v>21868</c:v>
                </c:pt>
                <c:pt idx="4715">
                  <c:v>22107.800000000003</c:v>
                </c:pt>
                <c:pt idx="4716">
                  <c:v>22214.5</c:v>
                </c:pt>
                <c:pt idx="4717">
                  <c:v>22216.7</c:v>
                </c:pt>
                <c:pt idx="4718">
                  <c:v>22189.200000000001</c:v>
                </c:pt>
                <c:pt idx="4719">
                  <c:v>21828.400000000001</c:v>
                </c:pt>
                <c:pt idx="4720">
                  <c:v>21880.100000000002</c:v>
                </c:pt>
                <c:pt idx="4721">
                  <c:v>21996.7</c:v>
                </c:pt>
                <c:pt idx="4722">
                  <c:v>22050.600000000002</c:v>
                </c:pt>
                <c:pt idx="4723">
                  <c:v>22086.9</c:v>
                </c:pt>
                <c:pt idx="4724">
                  <c:v>22009.9</c:v>
                </c:pt>
                <c:pt idx="4725">
                  <c:v>22094.600000000002</c:v>
                </c:pt>
                <c:pt idx="4726">
                  <c:v>22042.9</c:v>
                </c:pt>
                <c:pt idx="4727">
                  <c:v>22101.200000000001</c:v>
                </c:pt>
                <c:pt idx="4728">
                  <c:v>22173.800000000003</c:v>
                </c:pt>
                <c:pt idx="4729">
                  <c:v>22245.300000000003</c:v>
                </c:pt>
                <c:pt idx="4730">
                  <c:v>22067.100000000002</c:v>
                </c:pt>
                <c:pt idx="4731">
                  <c:v>22006.600000000002</c:v>
                </c:pt>
                <c:pt idx="4732">
                  <c:v>21930.7</c:v>
                </c:pt>
                <c:pt idx="4733">
                  <c:v>21987.9</c:v>
                </c:pt>
                <c:pt idx="4734">
                  <c:v>21984.600000000002</c:v>
                </c:pt>
                <c:pt idx="4735">
                  <c:v>22023.100000000002</c:v>
                </c:pt>
                <c:pt idx="4736">
                  <c:v>22100.100000000002</c:v>
                </c:pt>
                <c:pt idx="4737">
                  <c:v>22063.800000000003</c:v>
                </c:pt>
                <c:pt idx="4738">
                  <c:v>22127.600000000002</c:v>
                </c:pt>
                <c:pt idx="4739">
                  <c:v>22097.9</c:v>
                </c:pt>
                <c:pt idx="4740">
                  <c:v>22049.5</c:v>
                </c:pt>
                <c:pt idx="4741">
                  <c:v>22075.9</c:v>
                </c:pt>
                <c:pt idx="4742">
                  <c:v>22038.5</c:v>
                </c:pt>
                <c:pt idx="4743">
                  <c:v>22094.600000000002</c:v>
                </c:pt>
                <c:pt idx="4744">
                  <c:v>21984.600000000002</c:v>
                </c:pt>
                <c:pt idx="4745">
                  <c:v>21728.300000000003</c:v>
                </c:pt>
                <c:pt idx="4746">
                  <c:v>21514.9</c:v>
                </c:pt>
                <c:pt idx="4747">
                  <c:v>21496.2</c:v>
                </c:pt>
                <c:pt idx="4748">
                  <c:v>21788.800000000003</c:v>
                </c:pt>
                <c:pt idx="4749">
                  <c:v>21942.800000000003</c:v>
                </c:pt>
                <c:pt idx="4750">
                  <c:v>21998.9</c:v>
                </c:pt>
                <c:pt idx="4751">
                  <c:v>22027.5</c:v>
                </c:pt>
                <c:pt idx="4752">
                  <c:v>21965.9</c:v>
                </c:pt>
                <c:pt idx="4753">
                  <c:v>21963.7</c:v>
                </c:pt>
                <c:pt idx="4754">
                  <c:v>21995.600000000002</c:v>
                </c:pt>
                <c:pt idx="4755">
                  <c:v>21920.800000000003</c:v>
                </c:pt>
                <c:pt idx="4756">
                  <c:v>21717.300000000003</c:v>
                </c:pt>
                <c:pt idx="4757">
                  <c:v>21725</c:v>
                </c:pt>
                <c:pt idx="4758">
                  <c:v>21667.800000000003</c:v>
                </c:pt>
                <c:pt idx="4759">
                  <c:v>21704.100000000002</c:v>
                </c:pt>
                <c:pt idx="4760">
                  <c:v>21762.400000000001</c:v>
                </c:pt>
                <c:pt idx="4761">
                  <c:v>21881.200000000001</c:v>
                </c:pt>
                <c:pt idx="4762">
                  <c:v>21841.600000000002</c:v>
                </c:pt>
                <c:pt idx="4763">
                  <c:v>21824</c:v>
                </c:pt>
                <c:pt idx="4764">
                  <c:v>21871.300000000003</c:v>
                </c:pt>
                <c:pt idx="4765">
                  <c:v>21917.5</c:v>
                </c:pt>
                <c:pt idx="4766">
                  <c:v>21771.200000000001</c:v>
                </c:pt>
                <c:pt idx="4767">
                  <c:v>21828.400000000001</c:v>
                </c:pt>
                <c:pt idx="4768">
                  <c:v>21761.300000000003</c:v>
                </c:pt>
                <c:pt idx="4769">
                  <c:v>21690.9</c:v>
                </c:pt>
                <c:pt idx="4770">
                  <c:v>21719.5</c:v>
                </c:pt>
                <c:pt idx="4771">
                  <c:v>21758</c:v>
                </c:pt>
                <c:pt idx="4772">
                  <c:v>21734.9</c:v>
                </c:pt>
                <c:pt idx="4773">
                  <c:v>21675.5</c:v>
                </c:pt>
                <c:pt idx="4774">
                  <c:v>21716.2</c:v>
                </c:pt>
                <c:pt idx="4775">
                  <c:v>21665.600000000002</c:v>
                </c:pt>
                <c:pt idx="4776">
                  <c:v>21698.600000000002</c:v>
                </c:pt>
                <c:pt idx="4777">
                  <c:v>21633.7</c:v>
                </c:pt>
                <c:pt idx="4778">
                  <c:v>21371.9</c:v>
                </c:pt>
                <c:pt idx="4779">
                  <c:v>21228.9</c:v>
                </c:pt>
                <c:pt idx="4780">
                  <c:v>21261.9</c:v>
                </c:pt>
                <c:pt idx="4781">
                  <c:v>21381.800000000003</c:v>
                </c:pt>
                <c:pt idx="4782">
                  <c:v>21620.5</c:v>
                </c:pt>
                <c:pt idx="4783">
                  <c:v>21794.300000000003</c:v>
                </c:pt>
                <c:pt idx="4784">
                  <c:v>21876.800000000003</c:v>
                </c:pt>
                <c:pt idx="4785">
                  <c:v>21674.400000000001</c:v>
                </c:pt>
                <c:pt idx="4786">
                  <c:v>21695.300000000003</c:v>
                </c:pt>
                <c:pt idx="4787">
                  <c:v>21630.400000000001</c:v>
                </c:pt>
                <c:pt idx="4788">
                  <c:v>21500.600000000002</c:v>
                </c:pt>
                <c:pt idx="4789">
                  <c:v>21335.600000000002</c:v>
                </c:pt>
                <c:pt idx="4790">
                  <c:v>21080.400000000001</c:v>
                </c:pt>
                <c:pt idx="4791">
                  <c:v>21158.5</c:v>
                </c:pt>
                <c:pt idx="4792">
                  <c:v>21156.300000000003</c:v>
                </c:pt>
                <c:pt idx="4793">
                  <c:v>21126.600000000002</c:v>
                </c:pt>
                <c:pt idx="4794">
                  <c:v>21231.100000000002</c:v>
                </c:pt>
                <c:pt idx="4795">
                  <c:v>21374.100000000002</c:v>
                </c:pt>
                <c:pt idx="4796">
                  <c:v>21146.400000000001</c:v>
                </c:pt>
                <c:pt idx="4797">
                  <c:v>21094.7</c:v>
                </c:pt>
                <c:pt idx="4798">
                  <c:v>21146.400000000001</c:v>
                </c:pt>
                <c:pt idx="4799">
                  <c:v>21382.9</c:v>
                </c:pt>
                <c:pt idx="4800">
                  <c:v>21485.200000000001</c:v>
                </c:pt>
                <c:pt idx="4801">
                  <c:v>21597.4</c:v>
                </c:pt>
                <c:pt idx="4802">
                  <c:v>21563.300000000003</c:v>
                </c:pt>
                <c:pt idx="4803">
                  <c:v>21213.5</c:v>
                </c:pt>
                <c:pt idx="4804">
                  <c:v>21073.800000000003</c:v>
                </c:pt>
                <c:pt idx="4805">
                  <c:v>21120</c:v>
                </c:pt>
                <c:pt idx="4806">
                  <c:v>21447.800000000003</c:v>
                </c:pt>
                <c:pt idx="4807">
                  <c:v>21511.600000000002</c:v>
                </c:pt>
                <c:pt idx="4808">
                  <c:v>21479.7</c:v>
                </c:pt>
                <c:pt idx="4809">
                  <c:v>21490.7</c:v>
                </c:pt>
                <c:pt idx="4810">
                  <c:v>21509.4</c:v>
                </c:pt>
                <c:pt idx="4811">
                  <c:v>21552.300000000003</c:v>
                </c:pt>
                <c:pt idx="4812">
                  <c:v>21523.7</c:v>
                </c:pt>
                <c:pt idx="4813">
                  <c:v>21487.4</c:v>
                </c:pt>
                <c:pt idx="4814">
                  <c:v>21367.5</c:v>
                </c:pt>
                <c:pt idx="4815">
                  <c:v>21467.600000000002</c:v>
                </c:pt>
                <c:pt idx="4816">
                  <c:v>21389.5</c:v>
                </c:pt>
                <c:pt idx="4817">
                  <c:v>21418.100000000002</c:v>
                </c:pt>
                <c:pt idx="4818">
                  <c:v>21404.9</c:v>
                </c:pt>
                <c:pt idx="4819">
                  <c:v>21403.800000000003</c:v>
                </c:pt>
                <c:pt idx="4820">
                  <c:v>21300.400000000001</c:v>
                </c:pt>
                <c:pt idx="4821">
                  <c:v>21324.600000000002</c:v>
                </c:pt>
                <c:pt idx="4822">
                  <c:v>21277.300000000003</c:v>
                </c:pt>
                <c:pt idx="4823">
                  <c:v>21238.800000000003</c:v>
                </c:pt>
                <c:pt idx="4824">
                  <c:v>21241</c:v>
                </c:pt>
                <c:pt idx="4825">
                  <c:v>21297.100000000002</c:v>
                </c:pt>
                <c:pt idx="4826">
                  <c:v>21314.7</c:v>
                </c:pt>
                <c:pt idx="4827">
                  <c:v>21424.7</c:v>
                </c:pt>
                <c:pt idx="4828">
                  <c:v>21373</c:v>
                </c:pt>
                <c:pt idx="4829">
                  <c:v>21321.300000000003</c:v>
                </c:pt>
                <c:pt idx="4830">
                  <c:v>21248.7</c:v>
                </c:pt>
                <c:pt idx="4831">
                  <c:v>21231.100000000002</c:v>
                </c:pt>
                <c:pt idx="4832">
                  <c:v>21205.800000000003</c:v>
                </c:pt>
                <c:pt idx="4833">
                  <c:v>21285</c:v>
                </c:pt>
                <c:pt idx="4834">
                  <c:v>21248.7</c:v>
                </c:pt>
                <c:pt idx="4835">
                  <c:v>21226.7</c:v>
                </c:pt>
                <c:pt idx="4836">
                  <c:v>20925.300000000003</c:v>
                </c:pt>
                <c:pt idx="4837">
                  <c:v>21095.800000000003</c:v>
                </c:pt>
                <c:pt idx="4838">
                  <c:v>21182.7</c:v>
                </c:pt>
                <c:pt idx="4839">
                  <c:v>21210.2</c:v>
                </c:pt>
                <c:pt idx="4840">
                  <c:v>21188.2</c:v>
                </c:pt>
                <c:pt idx="4841">
                  <c:v>21257.5</c:v>
                </c:pt>
                <c:pt idx="4842">
                  <c:v>21235.5</c:v>
                </c:pt>
                <c:pt idx="4843">
                  <c:v>21140.9</c:v>
                </c:pt>
                <c:pt idx="4844">
                  <c:v>21236.600000000002</c:v>
                </c:pt>
                <c:pt idx="4845">
                  <c:v>21043</c:v>
                </c:pt>
                <c:pt idx="4846">
                  <c:v>20920.900000000001</c:v>
                </c:pt>
                <c:pt idx="4847">
                  <c:v>20931.900000000001</c:v>
                </c:pt>
                <c:pt idx="4848">
                  <c:v>21019.9</c:v>
                </c:pt>
                <c:pt idx="4849">
                  <c:v>21089.200000000001</c:v>
                </c:pt>
                <c:pt idx="4850">
                  <c:v>21213.5</c:v>
                </c:pt>
                <c:pt idx="4851">
                  <c:v>21166.2</c:v>
                </c:pt>
                <c:pt idx="4852">
                  <c:v>21241</c:v>
                </c:pt>
                <c:pt idx="4853">
                  <c:v>21161.800000000003</c:v>
                </c:pt>
                <c:pt idx="4854">
                  <c:v>21096.9</c:v>
                </c:pt>
                <c:pt idx="4855">
                  <c:v>21010</c:v>
                </c:pt>
                <c:pt idx="4856">
                  <c:v>20837.300000000003</c:v>
                </c:pt>
                <c:pt idx="4857">
                  <c:v>20684.400000000001</c:v>
                </c:pt>
                <c:pt idx="4858">
                  <c:v>20667.900000000001</c:v>
                </c:pt>
                <c:pt idx="4859">
                  <c:v>20854.900000000001</c:v>
                </c:pt>
                <c:pt idx="4860">
                  <c:v>21081.5</c:v>
                </c:pt>
                <c:pt idx="4861">
                  <c:v>21187.100000000002</c:v>
                </c:pt>
                <c:pt idx="4862">
                  <c:v>21237.7</c:v>
                </c:pt>
                <c:pt idx="4863">
                  <c:v>21336.7</c:v>
                </c:pt>
                <c:pt idx="4864">
                  <c:v>21342.2</c:v>
                </c:pt>
                <c:pt idx="4865">
                  <c:v>21352.100000000002</c:v>
                </c:pt>
                <c:pt idx="4866">
                  <c:v>21252</c:v>
                </c:pt>
                <c:pt idx="4867">
                  <c:v>21179.4</c:v>
                </c:pt>
                <c:pt idx="4868">
                  <c:v>21079.300000000003</c:v>
                </c:pt>
                <c:pt idx="4869">
                  <c:v>20960.5</c:v>
                </c:pt>
                <c:pt idx="4870">
                  <c:v>20986.9</c:v>
                </c:pt>
                <c:pt idx="4871">
                  <c:v>20978.100000000002</c:v>
                </c:pt>
                <c:pt idx="4872">
                  <c:v>21034.2</c:v>
                </c:pt>
                <c:pt idx="4873">
                  <c:v>20948.400000000001</c:v>
                </c:pt>
                <c:pt idx="4874">
                  <c:v>20920.900000000001</c:v>
                </c:pt>
                <c:pt idx="4875">
                  <c:v>20831.800000000003</c:v>
                </c:pt>
                <c:pt idx="4876">
                  <c:v>20979.200000000001</c:v>
                </c:pt>
                <c:pt idx="4877">
                  <c:v>20950.600000000002</c:v>
                </c:pt>
                <c:pt idx="4878">
                  <c:v>20867</c:v>
                </c:pt>
                <c:pt idx="4879">
                  <c:v>20918.7</c:v>
                </c:pt>
                <c:pt idx="4880">
                  <c:v>20878</c:v>
                </c:pt>
                <c:pt idx="4881">
                  <c:v>20698.7</c:v>
                </c:pt>
                <c:pt idx="4882">
                  <c:v>20777.900000000001</c:v>
                </c:pt>
                <c:pt idx="4883">
                  <c:v>20974.800000000003</c:v>
                </c:pt>
                <c:pt idx="4884">
                  <c:v>20909.900000000001</c:v>
                </c:pt>
                <c:pt idx="4885">
                  <c:v>21078.2</c:v>
                </c:pt>
                <c:pt idx="4886">
                  <c:v>21186</c:v>
                </c:pt>
                <c:pt idx="4887">
                  <c:v>21117.800000000003</c:v>
                </c:pt>
                <c:pt idx="4888">
                  <c:v>20694.300000000003</c:v>
                </c:pt>
                <c:pt idx="4889">
                  <c:v>20731.7</c:v>
                </c:pt>
                <c:pt idx="4890">
                  <c:v>20856</c:v>
                </c:pt>
                <c:pt idx="4891">
                  <c:v>20912.100000000002</c:v>
                </c:pt>
                <c:pt idx="4892">
                  <c:v>20975.9</c:v>
                </c:pt>
                <c:pt idx="4893">
                  <c:v>20934.100000000002</c:v>
                </c:pt>
                <c:pt idx="4894">
                  <c:v>20876.900000000001</c:v>
                </c:pt>
                <c:pt idx="4895">
                  <c:v>20780.100000000002</c:v>
                </c:pt>
                <c:pt idx="4896">
                  <c:v>20705.300000000003</c:v>
                </c:pt>
                <c:pt idx="4897">
                  <c:v>20666.800000000003</c:v>
                </c:pt>
                <c:pt idx="4898">
                  <c:v>20625</c:v>
                </c:pt>
                <c:pt idx="4899">
                  <c:v>20585.400000000001</c:v>
                </c:pt>
                <c:pt idx="4900">
                  <c:v>20590.900000000001</c:v>
                </c:pt>
                <c:pt idx="4901">
                  <c:v>20886.800000000003</c:v>
                </c:pt>
                <c:pt idx="4902">
                  <c:v>20934.100000000002</c:v>
                </c:pt>
                <c:pt idx="4903">
                  <c:v>20959.400000000001</c:v>
                </c:pt>
                <c:pt idx="4904">
                  <c:v>20758.100000000002</c:v>
                </c:pt>
                <c:pt idx="4905">
                  <c:v>20758.100000000002</c:v>
                </c:pt>
                <c:pt idx="4906">
                  <c:v>20761.400000000001</c:v>
                </c:pt>
                <c:pt idx="4907">
                  <c:v>20747.100000000002</c:v>
                </c:pt>
                <c:pt idx="4908">
                  <c:v>20834</c:v>
                </c:pt>
                <c:pt idx="4909">
                  <c:v>20724</c:v>
                </c:pt>
                <c:pt idx="4910">
                  <c:v>20474.300000000003</c:v>
                </c:pt>
                <c:pt idx="4911">
                  <c:v>20695.400000000001</c:v>
                </c:pt>
                <c:pt idx="4912">
                  <c:v>20722.900000000001</c:v>
                </c:pt>
                <c:pt idx="4913">
                  <c:v>20733.900000000001</c:v>
                </c:pt>
                <c:pt idx="4914">
                  <c:v>20749.300000000003</c:v>
                </c:pt>
                <c:pt idx="4915">
                  <c:v>20620.600000000002</c:v>
                </c:pt>
                <c:pt idx="4916">
                  <c:v>20665.7</c:v>
                </c:pt>
                <c:pt idx="4917">
                  <c:v>20742.7</c:v>
                </c:pt>
                <c:pt idx="4918">
                  <c:v>20706.400000000001</c:v>
                </c:pt>
                <c:pt idx="4919">
                  <c:v>20683.300000000003</c:v>
                </c:pt>
                <c:pt idx="4920">
                  <c:v>20770.2</c:v>
                </c:pt>
                <c:pt idx="4921">
                  <c:v>20771.300000000003</c:v>
                </c:pt>
                <c:pt idx="4922">
                  <c:v>20710.800000000003</c:v>
                </c:pt>
                <c:pt idx="4923">
                  <c:v>20663.5</c:v>
                </c:pt>
                <c:pt idx="4924">
                  <c:v>20395.100000000002</c:v>
                </c:pt>
                <c:pt idx="4925">
                  <c:v>20582.100000000002</c:v>
                </c:pt>
                <c:pt idx="4926">
                  <c:v>20561.2</c:v>
                </c:pt>
                <c:pt idx="4927">
                  <c:v>20567.800000000003</c:v>
                </c:pt>
                <c:pt idx="4928">
                  <c:v>20577.7</c:v>
                </c:pt>
                <c:pt idx="4929">
                  <c:v>20501.800000000003</c:v>
                </c:pt>
                <c:pt idx="4930">
                  <c:v>20598.600000000002</c:v>
                </c:pt>
                <c:pt idx="4931">
                  <c:v>20596.400000000001</c:v>
                </c:pt>
                <c:pt idx="4932">
                  <c:v>20600.800000000003</c:v>
                </c:pt>
                <c:pt idx="4933">
                  <c:v>20687.7</c:v>
                </c:pt>
                <c:pt idx="4934">
                  <c:v>20655.800000000003</c:v>
                </c:pt>
                <c:pt idx="4935">
                  <c:v>20585.400000000001</c:v>
                </c:pt>
                <c:pt idx="4936">
                  <c:v>20610.7</c:v>
                </c:pt>
                <c:pt idx="4937">
                  <c:v>20661.300000000003</c:v>
                </c:pt>
                <c:pt idx="4938">
                  <c:v>20477.600000000002</c:v>
                </c:pt>
                <c:pt idx="4939">
                  <c:v>20394</c:v>
                </c:pt>
                <c:pt idx="4940">
                  <c:v>20339</c:v>
                </c:pt>
                <c:pt idx="4941">
                  <c:v>20565.600000000002</c:v>
                </c:pt>
                <c:pt idx="4942">
                  <c:v>20552.400000000001</c:v>
                </c:pt>
                <c:pt idx="4943">
                  <c:v>20538.100000000002</c:v>
                </c:pt>
                <c:pt idx="4944">
                  <c:v>20441.300000000003</c:v>
                </c:pt>
                <c:pt idx="4945">
                  <c:v>20411.600000000002</c:v>
                </c:pt>
                <c:pt idx="4946">
                  <c:v>20433.600000000002</c:v>
                </c:pt>
                <c:pt idx="4947">
                  <c:v>20389.600000000002</c:v>
                </c:pt>
                <c:pt idx="4948">
                  <c:v>20331.300000000003</c:v>
                </c:pt>
                <c:pt idx="4949">
                  <c:v>20498.5</c:v>
                </c:pt>
                <c:pt idx="4950">
                  <c:v>20493</c:v>
                </c:pt>
                <c:pt idx="4951">
                  <c:v>20581</c:v>
                </c:pt>
                <c:pt idx="4952">
                  <c:v>20490.800000000003</c:v>
                </c:pt>
                <c:pt idx="4953">
                  <c:v>20460</c:v>
                </c:pt>
                <c:pt idx="4954">
                  <c:v>20167.400000000001</c:v>
                </c:pt>
                <c:pt idx="4955">
                  <c:v>19928.7</c:v>
                </c:pt>
                <c:pt idx="4956">
                  <c:v>20181.7</c:v>
                </c:pt>
                <c:pt idx="4957">
                  <c:v>20376.400000000001</c:v>
                </c:pt>
                <c:pt idx="4958">
                  <c:v>20439.100000000002</c:v>
                </c:pt>
                <c:pt idx="4959">
                  <c:v>20307.100000000002</c:v>
                </c:pt>
                <c:pt idx="4960">
                  <c:v>20145.400000000001</c:v>
                </c:pt>
                <c:pt idx="4961">
                  <c:v>20410.5</c:v>
                </c:pt>
                <c:pt idx="4962">
                  <c:v>20449</c:v>
                </c:pt>
                <c:pt idx="4963">
                  <c:v>20495.2</c:v>
                </c:pt>
                <c:pt idx="4964">
                  <c:v>20428.100000000002</c:v>
                </c:pt>
                <c:pt idx="4965">
                  <c:v>20321.400000000001</c:v>
                </c:pt>
                <c:pt idx="4966">
                  <c:v>20300.5</c:v>
                </c:pt>
                <c:pt idx="4967">
                  <c:v>20279.600000000002</c:v>
                </c:pt>
                <c:pt idx="4968">
                  <c:v>20311.5</c:v>
                </c:pt>
                <c:pt idx="4969">
                  <c:v>20304.900000000001</c:v>
                </c:pt>
                <c:pt idx="4970">
                  <c:v>20332.400000000001</c:v>
                </c:pt>
                <c:pt idx="4971">
                  <c:v>20291.7</c:v>
                </c:pt>
                <c:pt idx="4972">
                  <c:v>20223.5</c:v>
                </c:pt>
                <c:pt idx="4973">
                  <c:v>20249.900000000001</c:v>
                </c:pt>
                <c:pt idx="4974">
                  <c:v>20121.2</c:v>
                </c:pt>
                <c:pt idx="4975">
                  <c:v>20295</c:v>
                </c:pt>
                <c:pt idx="4976">
                  <c:v>20285.100000000002</c:v>
                </c:pt>
                <c:pt idx="4977">
                  <c:v>20244.400000000001</c:v>
                </c:pt>
                <c:pt idx="4978">
                  <c:v>20079.400000000001</c:v>
                </c:pt>
                <c:pt idx="4979">
                  <c:v>20171.800000000003</c:v>
                </c:pt>
                <c:pt idx="4980">
                  <c:v>20182.800000000003</c:v>
                </c:pt>
                <c:pt idx="4981">
                  <c:v>20172.900000000001</c:v>
                </c:pt>
                <c:pt idx="4982">
                  <c:v>20187.2</c:v>
                </c:pt>
                <c:pt idx="4983">
                  <c:v>20198.2</c:v>
                </c:pt>
                <c:pt idx="4984">
                  <c:v>20232.300000000003</c:v>
                </c:pt>
                <c:pt idx="4985">
                  <c:v>20186.100000000002</c:v>
                </c:pt>
                <c:pt idx="4986">
                  <c:v>19795.600000000002</c:v>
                </c:pt>
                <c:pt idx="4987">
                  <c:v>19970.5</c:v>
                </c:pt>
                <c:pt idx="4988">
                  <c:v>20191.600000000002</c:v>
                </c:pt>
                <c:pt idx="4989">
                  <c:v>20186.100000000002</c:v>
                </c:pt>
                <c:pt idx="4990">
                  <c:v>20171.800000000003</c:v>
                </c:pt>
                <c:pt idx="4991">
                  <c:v>20224.600000000002</c:v>
                </c:pt>
                <c:pt idx="4992">
                  <c:v>20209.2</c:v>
                </c:pt>
                <c:pt idx="4993">
                  <c:v>20312.600000000002</c:v>
                </c:pt>
                <c:pt idx="4994">
                  <c:v>20176.2</c:v>
                </c:pt>
                <c:pt idx="4995">
                  <c:v>20171.800000000003</c:v>
                </c:pt>
                <c:pt idx="4996">
                  <c:v>20167.400000000001</c:v>
                </c:pt>
                <c:pt idx="4997">
                  <c:v>20121.2</c:v>
                </c:pt>
                <c:pt idx="4998">
                  <c:v>20138.800000000003</c:v>
                </c:pt>
                <c:pt idx="4999">
                  <c:v>20059.600000000002</c:v>
                </c:pt>
                <c:pt idx="5000">
                  <c:v>20132.2</c:v>
                </c:pt>
                <c:pt idx="5001">
                  <c:v>20154.2</c:v>
                </c:pt>
                <c:pt idx="5002">
                  <c:v>20179.5</c:v>
                </c:pt>
                <c:pt idx="5003">
                  <c:v>20154.2</c:v>
                </c:pt>
                <c:pt idx="5004">
                  <c:v>20226.800000000003</c:v>
                </c:pt>
                <c:pt idx="5005">
                  <c:v>20166.300000000003</c:v>
                </c:pt>
                <c:pt idx="5006">
                  <c:v>20056.300000000003</c:v>
                </c:pt>
                <c:pt idx="5007">
                  <c:v>20000.2</c:v>
                </c:pt>
                <c:pt idx="5008">
                  <c:v>19999.100000000002</c:v>
                </c:pt>
                <c:pt idx="5009">
                  <c:v>20175.100000000002</c:v>
                </c:pt>
                <c:pt idx="5010">
                  <c:v>20247.7</c:v>
                </c:pt>
                <c:pt idx="5011">
                  <c:v>20160.800000000003</c:v>
                </c:pt>
                <c:pt idx="5012">
                  <c:v>20167.400000000001</c:v>
                </c:pt>
                <c:pt idx="5013">
                  <c:v>20197.100000000002</c:v>
                </c:pt>
                <c:pt idx="5014">
                  <c:v>20300.5</c:v>
                </c:pt>
                <c:pt idx="5015">
                  <c:v>20373.100000000002</c:v>
                </c:pt>
                <c:pt idx="5016">
                  <c:v>20403.900000000001</c:v>
                </c:pt>
                <c:pt idx="5017">
                  <c:v>20352.2</c:v>
                </c:pt>
                <c:pt idx="5018">
                  <c:v>20258.7</c:v>
                </c:pt>
                <c:pt idx="5019">
                  <c:v>20046.400000000001</c:v>
                </c:pt>
                <c:pt idx="5020">
                  <c:v>20062.900000000001</c:v>
                </c:pt>
                <c:pt idx="5021">
                  <c:v>19647.100000000002</c:v>
                </c:pt>
                <c:pt idx="5022">
                  <c:v>19724.100000000002</c:v>
                </c:pt>
                <c:pt idx="5023">
                  <c:v>19912.2</c:v>
                </c:pt>
                <c:pt idx="5024">
                  <c:v>20013.400000000001</c:v>
                </c:pt>
                <c:pt idx="5025">
                  <c:v>19567.900000000001</c:v>
                </c:pt>
                <c:pt idx="5026">
                  <c:v>19584.400000000001</c:v>
                </c:pt>
                <c:pt idx="5027">
                  <c:v>19527.2</c:v>
                </c:pt>
                <c:pt idx="5028">
                  <c:v>19632.800000000003</c:v>
                </c:pt>
                <c:pt idx="5029">
                  <c:v>19589.900000000001</c:v>
                </c:pt>
                <c:pt idx="5030">
                  <c:v>19629.5</c:v>
                </c:pt>
                <c:pt idx="5031">
                  <c:v>19813.2</c:v>
                </c:pt>
                <c:pt idx="5032">
                  <c:v>19805.5</c:v>
                </c:pt>
                <c:pt idx="5033">
                  <c:v>19767</c:v>
                </c:pt>
                <c:pt idx="5034">
                  <c:v>19721.900000000001</c:v>
                </c:pt>
                <c:pt idx="5035">
                  <c:v>19643.800000000003</c:v>
                </c:pt>
                <c:pt idx="5036">
                  <c:v>19454.600000000002</c:v>
                </c:pt>
                <c:pt idx="5037">
                  <c:v>19628.400000000001</c:v>
                </c:pt>
                <c:pt idx="5038">
                  <c:v>19479.900000000001</c:v>
                </c:pt>
                <c:pt idx="5039">
                  <c:v>19701</c:v>
                </c:pt>
                <c:pt idx="5040">
                  <c:v>19530.5</c:v>
                </c:pt>
                <c:pt idx="5041">
                  <c:v>19341.300000000003</c:v>
                </c:pt>
                <c:pt idx="5042">
                  <c:v>19390.800000000003</c:v>
                </c:pt>
                <c:pt idx="5043">
                  <c:v>19456.800000000003</c:v>
                </c:pt>
                <c:pt idx="5044">
                  <c:v>19383.100000000002</c:v>
                </c:pt>
                <c:pt idx="5045">
                  <c:v>19498.600000000002</c:v>
                </c:pt>
                <c:pt idx="5046">
                  <c:v>19889.100000000002</c:v>
                </c:pt>
                <c:pt idx="5047">
                  <c:v>19999.100000000002</c:v>
                </c:pt>
                <c:pt idx="5048">
                  <c:v>19836.300000000003</c:v>
                </c:pt>
                <c:pt idx="5049">
                  <c:v>19428.2</c:v>
                </c:pt>
                <c:pt idx="5050">
                  <c:v>19444.7</c:v>
                </c:pt>
                <c:pt idx="5051">
                  <c:v>19393</c:v>
                </c:pt>
                <c:pt idx="5052">
                  <c:v>19345.7</c:v>
                </c:pt>
                <c:pt idx="5053">
                  <c:v>19289.600000000002</c:v>
                </c:pt>
                <c:pt idx="5054">
                  <c:v>19331.400000000001</c:v>
                </c:pt>
                <c:pt idx="5055">
                  <c:v>19420.5</c:v>
                </c:pt>
                <c:pt idx="5056">
                  <c:v>19456.800000000003</c:v>
                </c:pt>
                <c:pt idx="5057">
                  <c:v>19376.5</c:v>
                </c:pt>
                <c:pt idx="5058">
                  <c:v>19365.5</c:v>
                </c:pt>
                <c:pt idx="5059">
                  <c:v>19704.300000000003</c:v>
                </c:pt>
                <c:pt idx="5060">
                  <c:v>19659.2</c:v>
                </c:pt>
                <c:pt idx="5061">
                  <c:v>19906.7</c:v>
                </c:pt>
                <c:pt idx="5062">
                  <c:v>19795.600000000002</c:v>
                </c:pt>
                <c:pt idx="5063">
                  <c:v>19855</c:v>
                </c:pt>
                <c:pt idx="5064">
                  <c:v>19761.5</c:v>
                </c:pt>
                <c:pt idx="5065">
                  <c:v>19566.800000000003</c:v>
                </c:pt>
                <c:pt idx="5066">
                  <c:v>19264.300000000003</c:v>
                </c:pt>
                <c:pt idx="5067">
                  <c:v>19482.100000000002</c:v>
                </c:pt>
                <c:pt idx="5068">
                  <c:v>19725.2</c:v>
                </c:pt>
                <c:pt idx="5069">
                  <c:v>19802.2</c:v>
                </c:pt>
                <c:pt idx="5070">
                  <c:v>19761.5</c:v>
                </c:pt>
                <c:pt idx="5071">
                  <c:v>19638.300000000003</c:v>
                </c:pt>
                <c:pt idx="5072">
                  <c:v>19714.2</c:v>
                </c:pt>
                <c:pt idx="5073">
                  <c:v>19664.7</c:v>
                </c:pt>
                <c:pt idx="5074">
                  <c:v>19742.800000000003</c:v>
                </c:pt>
                <c:pt idx="5075">
                  <c:v>19737.300000000003</c:v>
                </c:pt>
                <c:pt idx="5076">
                  <c:v>19647.100000000002</c:v>
                </c:pt>
                <c:pt idx="5077">
                  <c:v>19603.100000000002</c:v>
                </c:pt>
                <c:pt idx="5078">
                  <c:v>19632.800000000003</c:v>
                </c:pt>
                <c:pt idx="5079">
                  <c:v>19626.2</c:v>
                </c:pt>
                <c:pt idx="5080">
                  <c:v>19565.7</c:v>
                </c:pt>
                <c:pt idx="5081">
                  <c:v>19648.2</c:v>
                </c:pt>
                <c:pt idx="5082">
                  <c:v>19619.600000000002</c:v>
                </c:pt>
                <c:pt idx="5083">
                  <c:v>19662.5</c:v>
                </c:pt>
                <c:pt idx="5084">
                  <c:v>19616.300000000003</c:v>
                </c:pt>
                <c:pt idx="5085">
                  <c:v>19552.5</c:v>
                </c:pt>
                <c:pt idx="5086">
                  <c:v>19629.5</c:v>
                </c:pt>
                <c:pt idx="5087">
                  <c:v>19593.2</c:v>
                </c:pt>
                <c:pt idx="5088">
                  <c:v>19581.100000000002</c:v>
                </c:pt>
                <c:pt idx="5089">
                  <c:v>19597.600000000002</c:v>
                </c:pt>
                <c:pt idx="5090">
                  <c:v>19517.300000000003</c:v>
                </c:pt>
                <c:pt idx="5091">
                  <c:v>19507.400000000001</c:v>
                </c:pt>
                <c:pt idx="5092">
                  <c:v>19629.5</c:v>
                </c:pt>
                <c:pt idx="5093">
                  <c:v>19564.600000000002</c:v>
                </c:pt>
                <c:pt idx="5094">
                  <c:v>19542.600000000002</c:v>
                </c:pt>
                <c:pt idx="5095">
                  <c:v>19551.400000000001</c:v>
                </c:pt>
                <c:pt idx="5096">
                  <c:v>19398.5</c:v>
                </c:pt>
                <c:pt idx="5097">
                  <c:v>19377.600000000002</c:v>
                </c:pt>
                <c:pt idx="5098">
                  <c:v>19519.5</c:v>
                </c:pt>
                <c:pt idx="5099">
                  <c:v>19473.300000000003</c:v>
                </c:pt>
                <c:pt idx="5100">
                  <c:v>19566.800000000003</c:v>
                </c:pt>
                <c:pt idx="5101">
                  <c:v>19553.600000000002</c:v>
                </c:pt>
                <c:pt idx="5102">
                  <c:v>19451.300000000003</c:v>
                </c:pt>
                <c:pt idx="5103">
                  <c:v>19475.5</c:v>
                </c:pt>
                <c:pt idx="5104">
                  <c:v>19409.5</c:v>
                </c:pt>
                <c:pt idx="5105">
                  <c:v>19407.300000000003</c:v>
                </c:pt>
                <c:pt idx="5106">
                  <c:v>19407.300000000003</c:v>
                </c:pt>
                <c:pt idx="5107">
                  <c:v>19443.600000000002</c:v>
                </c:pt>
                <c:pt idx="5108">
                  <c:v>19492</c:v>
                </c:pt>
                <c:pt idx="5109">
                  <c:v>19376.5</c:v>
                </c:pt>
                <c:pt idx="5110">
                  <c:v>19393</c:v>
                </c:pt>
                <c:pt idx="5111">
                  <c:v>19309.400000000001</c:v>
                </c:pt>
                <c:pt idx="5112">
                  <c:v>19188.400000000001</c:v>
                </c:pt>
                <c:pt idx="5113">
                  <c:v>19104.800000000003</c:v>
                </c:pt>
                <c:pt idx="5114">
                  <c:v>19202.7</c:v>
                </c:pt>
                <c:pt idx="5115">
                  <c:v>19311.600000000002</c:v>
                </c:pt>
                <c:pt idx="5116">
                  <c:v>19362.2</c:v>
                </c:pt>
                <c:pt idx="5117">
                  <c:v>19332.5</c:v>
                </c:pt>
                <c:pt idx="5118">
                  <c:v>19242.300000000003</c:v>
                </c:pt>
                <c:pt idx="5119">
                  <c:v>19203.800000000003</c:v>
                </c:pt>
                <c:pt idx="5120">
                  <c:v>19153.2</c:v>
                </c:pt>
                <c:pt idx="5121">
                  <c:v>19376.5</c:v>
                </c:pt>
                <c:pt idx="5122">
                  <c:v>19429.300000000003</c:v>
                </c:pt>
                <c:pt idx="5123">
                  <c:v>19321.5</c:v>
                </c:pt>
                <c:pt idx="5124">
                  <c:v>19327</c:v>
                </c:pt>
                <c:pt idx="5125">
                  <c:v>19237.900000000001</c:v>
                </c:pt>
                <c:pt idx="5126">
                  <c:v>19387.5</c:v>
                </c:pt>
                <c:pt idx="5127">
                  <c:v>19410.600000000002</c:v>
                </c:pt>
                <c:pt idx="5128">
                  <c:v>19396.300000000003</c:v>
                </c:pt>
                <c:pt idx="5129">
                  <c:v>18911.2</c:v>
                </c:pt>
                <c:pt idx="5130">
                  <c:v>19052</c:v>
                </c:pt>
                <c:pt idx="5131">
                  <c:v>19188.400000000001</c:v>
                </c:pt>
                <c:pt idx="5132">
                  <c:v>19081.7</c:v>
                </c:pt>
                <c:pt idx="5133">
                  <c:v>18671.400000000001</c:v>
                </c:pt>
                <c:pt idx="5134">
                  <c:v>18663.7</c:v>
                </c:pt>
                <c:pt idx="5135">
                  <c:v>18514.100000000002</c:v>
                </c:pt>
                <c:pt idx="5136">
                  <c:v>18612</c:v>
                </c:pt>
                <c:pt idx="5137">
                  <c:v>18647.2</c:v>
                </c:pt>
                <c:pt idx="5138">
                  <c:v>18788</c:v>
                </c:pt>
                <c:pt idx="5139">
                  <c:v>18968.400000000001</c:v>
                </c:pt>
                <c:pt idx="5140">
                  <c:v>19024.5</c:v>
                </c:pt>
                <c:pt idx="5141">
                  <c:v>19264.300000000003</c:v>
                </c:pt>
                <c:pt idx="5142">
                  <c:v>19244.5</c:v>
                </c:pt>
                <c:pt idx="5143">
                  <c:v>19223.600000000002</c:v>
                </c:pt>
                <c:pt idx="5144">
                  <c:v>19153.2</c:v>
                </c:pt>
                <c:pt idx="5145">
                  <c:v>19170.800000000003</c:v>
                </c:pt>
                <c:pt idx="5146">
                  <c:v>18925.5</c:v>
                </c:pt>
                <c:pt idx="5147">
                  <c:v>19012.400000000001</c:v>
                </c:pt>
                <c:pt idx="5148">
                  <c:v>19054.2</c:v>
                </c:pt>
                <c:pt idx="5149">
                  <c:v>19124.600000000002</c:v>
                </c:pt>
                <c:pt idx="5150">
                  <c:v>19146.600000000002</c:v>
                </c:pt>
                <c:pt idx="5151">
                  <c:v>19126.800000000003</c:v>
                </c:pt>
                <c:pt idx="5152">
                  <c:v>18990.400000000001</c:v>
                </c:pt>
                <c:pt idx="5153">
                  <c:v>19063</c:v>
                </c:pt>
                <c:pt idx="5154">
                  <c:v>19122.400000000001</c:v>
                </c:pt>
                <c:pt idx="5155">
                  <c:v>19046.5</c:v>
                </c:pt>
                <c:pt idx="5156">
                  <c:v>18931</c:v>
                </c:pt>
                <c:pt idx="5157">
                  <c:v>18973.900000000001</c:v>
                </c:pt>
                <c:pt idx="5158">
                  <c:v>18988.2</c:v>
                </c:pt>
                <c:pt idx="5159">
                  <c:v>18945.300000000003</c:v>
                </c:pt>
                <c:pt idx="5160">
                  <c:v>18964</c:v>
                </c:pt>
                <c:pt idx="5161">
                  <c:v>18944.2</c:v>
                </c:pt>
                <c:pt idx="5162">
                  <c:v>18943.100000000002</c:v>
                </c:pt>
                <c:pt idx="5163">
                  <c:v>18943.100000000002</c:v>
                </c:pt>
                <c:pt idx="5164">
                  <c:v>18889.2</c:v>
                </c:pt>
                <c:pt idx="5165">
                  <c:v>18780.300000000003</c:v>
                </c:pt>
                <c:pt idx="5166">
                  <c:v>18900.2</c:v>
                </c:pt>
                <c:pt idx="5167">
                  <c:v>18969.5</c:v>
                </c:pt>
                <c:pt idx="5168">
                  <c:v>19038.800000000003</c:v>
                </c:pt>
                <c:pt idx="5169">
                  <c:v>18949.7</c:v>
                </c:pt>
                <c:pt idx="5170">
                  <c:v>18904.600000000002</c:v>
                </c:pt>
                <c:pt idx="5171">
                  <c:v>19063</c:v>
                </c:pt>
                <c:pt idx="5172">
                  <c:v>19078.400000000001</c:v>
                </c:pt>
                <c:pt idx="5173">
                  <c:v>19125.7</c:v>
                </c:pt>
                <c:pt idx="5174">
                  <c:v>19016.800000000003</c:v>
                </c:pt>
                <c:pt idx="5175">
                  <c:v>18907.900000000001</c:v>
                </c:pt>
                <c:pt idx="5176">
                  <c:v>18980.5</c:v>
                </c:pt>
                <c:pt idx="5177">
                  <c:v>19100.400000000001</c:v>
                </c:pt>
                <c:pt idx="5178">
                  <c:v>19124.600000000002</c:v>
                </c:pt>
                <c:pt idx="5179">
                  <c:v>19061.900000000001</c:v>
                </c:pt>
                <c:pt idx="5180">
                  <c:v>19179.600000000002</c:v>
                </c:pt>
                <c:pt idx="5181">
                  <c:v>19152.100000000002</c:v>
                </c:pt>
                <c:pt idx="5182">
                  <c:v>19157.600000000002</c:v>
                </c:pt>
                <c:pt idx="5183">
                  <c:v>19082.800000000003</c:v>
                </c:pt>
                <c:pt idx="5184">
                  <c:v>19141.100000000002</c:v>
                </c:pt>
                <c:pt idx="5185">
                  <c:v>19072.900000000001</c:v>
                </c:pt>
                <c:pt idx="5186">
                  <c:v>19168.600000000002</c:v>
                </c:pt>
                <c:pt idx="5187">
                  <c:v>19055.300000000003</c:v>
                </c:pt>
                <c:pt idx="5188">
                  <c:v>18860.600000000002</c:v>
                </c:pt>
                <c:pt idx="5189">
                  <c:v>18694.5</c:v>
                </c:pt>
                <c:pt idx="5190">
                  <c:v>19109.2</c:v>
                </c:pt>
                <c:pt idx="5191">
                  <c:v>19020.100000000002</c:v>
                </c:pt>
                <c:pt idx="5192">
                  <c:v>18601</c:v>
                </c:pt>
                <c:pt idx="5193">
                  <c:v>18353.5</c:v>
                </c:pt>
                <c:pt idx="5194">
                  <c:v>18210.5</c:v>
                </c:pt>
                <c:pt idx="5195">
                  <c:v>18114.800000000003</c:v>
                </c:pt>
                <c:pt idx="5196">
                  <c:v>18311.7</c:v>
                </c:pt>
                <c:pt idx="5197">
                  <c:v>18637.300000000003</c:v>
                </c:pt>
                <c:pt idx="5198">
                  <c:v>18748.400000000001</c:v>
                </c:pt>
                <c:pt idx="5199">
                  <c:v>18928.800000000003</c:v>
                </c:pt>
                <c:pt idx="5200">
                  <c:v>19028.900000000001</c:v>
                </c:pt>
                <c:pt idx="5201">
                  <c:v>18961.800000000003</c:v>
                </c:pt>
                <c:pt idx="5202">
                  <c:v>18628.5</c:v>
                </c:pt>
                <c:pt idx="5203">
                  <c:v>18594.400000000001</c:v>
                </c:pt>
                <c:pt idx="5204">
                  <c:v>18423.900000000001</c:v>
                </c:pt>
                <c:pt idx="5205">
                  <c:v>18566.900000000001</c:v>
                </c:pt>
                <c:pt idx="5206">
                  <c:v>18176.400000000001</c:v>
                </c:pt>
                <c:pt idx="5207">
                  <c:v>18179.7</c:v>
                </c:pt>
                <c:pt idx="5208">
                  <c:v>18319.400000000001</c:v>
                </c:pt>
                <c:pt idx="5209">
                  <c:v>18641.7</c:v>
                </c:pt>
                <c:pt idx="5210">
                  <c:v>18558.100000000002</c:v>
                </c:pt>
                <c:pt idx="5211">
                  <c:v>18832</c:v>
                </c:pt>
                <c:pt idx="5212">
                  <c:v>18949.7</c:v>
                </c:pt>
                <c:pt idx="5213">
                  <c:v>18914.5</c:v>
                </c:pt>
                <c:pt idx="5214">
                  <c:v>18881.5</c:v>
                </c:pt>
                <c:pt idx="5215">
                  <c:v>18812.2</c:v>
                </c:pt>
                <c:pt idx="5216">
                  <c:v>18967.300000000003</c:v>
                </c:pt>
                <c:pt idx="5217">
                  <c:v>19064.100000000002</c:v>
                </c:pt>
                <c:pt idx="5218">
                  <c:v>18840.800000000003</c:v>
                </c:pt>
                <c:pt idx="5219">
                  <c:v>18584.5</c:v>
                </c:pt>
                <c:pt idx="5220">
                  <c:v>18620.800000000003</c:v>
                </c:pt>
                <c:pt idx="5221">
                  <c:v>18967.300000000003</c:v>
                </c:pt>
                <c:pt idx="5222">
                  <c:v>19063</c:v>
                </c:pt>
                <c:pt idx="5223">
                  <c:v>18951.900000000001</c:v>
                </c:pt>
                <c:pt idx="5224">
                  <c:v>18983.800000000003</c:v>
                </c:pt>
                <c:pt idx="5225">
                  <c:v>19059.7</c:v>
                </c:pt>
                <c:pt idx="5226">
                  <c:v>18892.5</c:v>
                </c:pt>
                <c:pt idx="5227">
                  <c:v>18828.7</c:v>
                </c:pt>
                <c:pt idx="5228">
                  <c:v>18786.900000000001</c:v>
                </c:pt>
                <c:pt idx="5229">
                  <c:v>18696.7</c:v>
                </c:pt>
                <c:pt idx="5230">
                  <c:v>18718.7</c:v>
                </c:pt>
                <c:pt idx="5231">
                  <c:v>18329.300000000003</c:v>
                </c:pt>
                <c:pt idx="5232">
                  <c:v>18412.900000000001</c:v>
                </c:pt>
                <c:pt idx="5233">
                  <c:v>18531.7</c:v>
                </c:pt>
                <c:pt idx="5234">
                  <c:v>18253.400000000001</c:v>
                </c:pt>
                <c:pt idx="5235">
                  <c:v>18327.100000000002</c:v>
                </c:pt>
                <c:pt idx="5236">
                  <c:v>18597.7</c:v>
                </c:pt>
                <c:pt idx="5237">
                  <c:v>18329.300000000003</c:v>
                </c:pt>
                <c:pt idx="5238">
                  <c:v>18163.2</c:v>
                </c:pt>
                <c:pt idx="5239">
                  <c:v>18500.900000000001</c:v>
                </c:pt>
                <c:pt idx="5240">
                  <c:v>18676.900000000001</c:v>
                </c:pt>
                <c:pt idx="5241">
                  <c:v>18757.2</c:v>
                </c:pt>
                <c:pt idx="5242">
                  <c:v>18570.2</c:v>
                </c:pt>
                <c:pt idx="5243">
                  <c:v>18432.7</c:v>
                </c:pt>
                <c:pt idx="5244">
                  <c:v>18407.400000000001</c:v>
                </c:pt>
                <c:pt idx="5245">
                  <c:v>18361.2</c:v>
                </c:pt>
                <c:pt idx="5246">
                  <c:v>18382.100000000002</c:v>
                </c:pt>
                <c:pt idx="5247">
                  <c:v>18734.100000000002</c:v>
                </c:pt>
                <c:pt idx="5248">
                  <c:v>18650.5</c:v>
                </c:pt>
                <c:pt idx="5249">
                  <c:v>18745.100000000002</c:v>
                </c:pt>
                <c:pt idx="5250">
                  <c:v>18683.5</c:v>
                </c:pt>
                <c:pt idx="5251">
                  <c:v>18662.600000000002</c:v>
                </c:pt>
                <c:pt idx="5252">
                  <c:v>18632.900000000001</c:v>
                </c:pt>
                <c:pt idx="5253">
                  <c:v>18528.400000000001</c:v>
                </c:pt>
                <c:pt idx="5254">
                  <c:v>18635.100000000002</c:v>
                </c:pt>
                <c:pt idx="5255">
                  <c:v>18580.100000000002</c:v>
                </c:pt>
                <c:pt idx="5256">
                  <c:v>18569.100000000002</c:v>
                </c:pt>
                <c:pt idx="5257">
                  <c:v>18558.100000000002</c:v>
                </c:pt>
                <c:pt idx="5258">
                  <c:v>18559.2</c:v>
                </c:pt>
                <c:pt idx="5259">
                  <c:v>18599.900000000001</c:v>
                </c:pt>
                <c:pt idx="5260">
                  <c:v>18484.400000000001</c:v>
                </c:pt>
                <c:pt idx="5261">
                  <c:v>18097.2</c:v>
                </c:pt>
                <c:pt idx="5262">
                  <c:v>18200.600000000002</c:v>
                </c:pt>
                <c:pt idx="5263">
                  <c:v>18445.900000000001</c:v>
                </c:pt>
                <c:pt idx="5264">
                  <c:v>18373.300000000003</c:v>
                </c:pt>
                <c:pt idx="5265">
                  <c:v>18459.100000000002</c:v>
                </c:pt>
                <c:pt idx="5266">
                  <c:v>18434.900000000001</c:v>
                </c:pt>
                <c:pt idx="5267">
                  <c:v>18518.5</c:v>
                </c:pt>
                <c:pt idx="5268">
                  <c:v>18510.800000000003</c:v>
                </c:pt>
                <c:pt idx="5269">
                  <c:v>18422.800000000003</c:v>
                </c:pt>
                <c:pt idx="5270">
                  <c:v>18410.7</c:v>
                </c:pt>
                <c:pt idx="5271">
                  <c:v>18306.2</c:v>
                </c:pt>
                <c:pt idx="5272">
                  <c:v>18350.2</c:v>
                </c:pt>
                <c:pt idx="5273">
                  <c:v>18638.400000000001</c:v>
                </c:pt>
                <c:pt idx="5274">
                  <c:v>18308.400000000001</c:v>
                </c:pt>
                <c:pt idx="5275">
                  <c:v>18463.5</c:v>
                </c:pt>
                <c:pt idx="5276">
                  <c:v>18456.900000000001</c:v>
                </c:pt>
                <c:pt idx="5277">
                  <c:v>18389.800000000003</c:v>
                </c:pt>
                <c:pt idx="5278">
                  <c:v>18305.100000000002</c:v>
                </c:pt>
                <c:pt idx="5279">
                  <c:v>18395.300000000003</c:v>
                </c:pt>
                <c:pt idx="5280">
                  <c:v>18443.7</c:v>
                </c:pt>
                <c:pt idx="5281">
                  <c:v>18338.100000000002</c:v>
                </c:pt>
                <c:pt idx="5282">
                  <c:v>18327.100000000002</c:v>
                </c:pt>
                <c:pt idx="5283">
                  <c:v>18519.600000000002</c:v>
                </c:pt>
                <c:pt idx="5284">
                  <c:v>18478.900000000001</c:v>
                </c:pt>
                <c:pt idx="5285">
                  <c:v>18603.2</c:v>
                </c:pt>
                <c:pt idx="5286">
                  <c:v>18846.300000000003</c:v>
                </c:pt>
                <c:pt idx="5287">
                  <c:v>18637.300000000003</c:v>
                </c:pt>
                <c:pt idx="5288">
                  <c:v>18339.2</c:v>
                </c:pt>
                <c:pt idx="5289">
                  <c:v>18251.2</c:v>
                </c:pt>
                <c:pt idx="5290">
                  <c:v>18177.5</c:v>
                </c:pt>
                <c:pt idx="5291">
                  <c:v>18086.2</c:v>
                </c:pt>
                <c:pt idx="5292">
                  <c:v>17879.400000000001</c:v>
                </c:pt>
                <c:pt idx="5293">
                  <c:v>17910.2</c:v>
                </c:pt>
                <c:pt idx="5294">
                  <c:v>18217.100000000002</c:v>
                </c:pt>
                <c:pt idx="5295">
                  <c:v>18419.5</c:v>
                </c:pt>
                <c:pt idx="5296">
                  <c:v>18592.2</c:v>
                </c:pt>
                <c:pt idx="5297">
                  <c:v>18474.5</c:v>
                </c:pt>
                <c:pt idx="5298">
                  <c:v>18048.800000000003</c:v>
                </c:pt>
                <c:pt idx="5299">
                  <c:v>17772.7</c:v>
                </c:pt>
                <c:pt idx="5300">
                  <c:v>18024.600000000002</c:v>
                </c:pt>
                <c:pt idx="5301">
                  <c:v>17923.400000000001</c:v>
                </c:pt>
                <c:pt idx="5302">
                  <c:v>17893.7</c:v>
                </c:pt>
                <c:pt idx="5303">
                  <c:v>17988.300000000003</c:v>
                </c:pt>
                <c:pt idx="5304">
                  <c:v>17785.900000000001</c:v>
                </c:pt>
                <c:pt idx="5305">
                  <c:v>18104.900000000001</c:v>
                </c:pt>
                <c:pt idx="5306">
                  <c:v>17952</c:v>
                </c:pt>
                <c:pt idx="5307">
                  <c:v>17867.300000000003</c:v>
                </c:pt>
                <c:pt idx="5308">
                  <c:v>18066.400000000001</c:v>
                </c:pt>
                <c:pt idx="5309">
                  <c:v>17954.2</c:v>
                </c:pt>
                <c:pt idx="5310">
                  <c:v>17882.7</c:v>
                </c:pt>
                <c:pt idx="5311">
                  <c:v>17888.2</c:v>
                </c:pt>
                <c:pt idx="5312">
                  <c:v>17679.2</c:v>
                </c:pt>
                <c:pt idx="5313">
                  <c:v>17785.900000000001</c:v>
                </c:pt>
                <c:pt idx="5314">
                  <c:v>18170.900000000001</c:v>
                </c:pt>
                <c:pt idx="5315">
                  <c:v>18359</c:v>
                </c:pt>
                <c:pt idx="5316">
                  <c:v>18144.5</c:v>
                </c:pt>
                <c:pt idx="5317">
                  <c:v>18361.2</c:v>
                </c:pt>
                <c:pt idx="5318">
                  <c:v>18272.100000000002</c:v>
                </c:pt>
                <c:pt idx="5319">
                  <c:v>18151.100000000002</c:v>
                </c:pt>
                <c:pt idx="5320">
                  <c:v>18124.7</c:v>
                </c:pt>
                <c:pt idx="5321">
                  <c:v>18115.900000000001</c:v>
                </c:pt>
                <c:pt idx="5322">
                  <c:v>18069.7</c:v>
                </c:pt>
                <c:pt idx="5323">
                  <c:v>17959.7</c:v>
                </c:pt>
                <c:pt idx="5324">
                  <c:v>18143.400000000001</c:v>
                </c:pt>
                <c:pt idx="5325">
                  <c:v>18250.100000000002</c:v>
                </c:pt>
                <c:pt idx="5326">
                  <c:v>18290.800000000003</c:v>
                </c:pt>
                <c:pt idx="5327">
                  <c:v>18339.2</c:v>
                </c:pt>
                <c:pt idx="5328">
                  <c:v>18245.7</c:v>
                </c:pt>
                <c:pt idx="5329">
                  <c:v>18243.5</c:v>
                </c:pt>
                <c:pt idx="5330">
                  <c:v>18186.300000000003</c:v>
                </c:pt>
                <c:pt idx="5331">
                  <c:v>18102.7</c:v>
                </c:pt>
                <c:pt idx="5332">
                  <c:v>17974</c:v>
                </c:pt>
                <c:pt idx="5333">
                  <c:v>17903.600000000002</c:v>
                </c:pt>
                <c:pt idx="5334">
                  <c:v>18104.900000000001</c:v>
                </c:pt>
                <c:pt idx="5335">
                  <c:v>18144.5</c:v>
                </c:pt>
                <c:pt idx="5336">
                  <c:v>18081.800000000003</c:v>
                </c:pt>
                <c:pt idx="5337">
                  <c:v>18088.400000000001</c:v>
                </c:pt>
                <c:pt idx="5338">
                  <c:v>18121.400000000001</c:v>
                </c:pt>
                <c:pt idx="5339">
                  <c:v>18156.600000000002</c:v>
                </c:pt>
                <c:pt idx="5340">
                  <c:v>17869.5</c:v>
                </c:pt>
                <c:pt idx="5341">
                  <c:v>18063.100000000002</c:v>
                </c:pt>
                <c:pt idx="5342">
                  <c:v>17960.800000000003</c:v>
                </c:pt>
                <c:pt idx="5343">
                  <c:v>17922.300000000003</c:v>
                </c:pt>
                <c:pt idx="5344">
                  <c:v>18079.600000000002</c:v>
                </c:pt>
                <c:pt idx="5345">
                  <c:v>18095</c:v>
                </c:pt>
                <c:pt idx="5346">
                  <c:v>18079.600000000002</c:v>
                </c:pt>
                <c:pt idx="5347">
                  <c:v>17950.900000000001</c:v>
                </c:pt>
                <c:pt idx="5348">
                  <c:v>18013.600000000002</c:v>
                </c:pt>
                <c:pt idx="5349">
                  <c:v>18030.100000000002</c:v>
                </c:pt>
                <c:pt idx="5350">
                  <c:v>18089.5</c:v>
                </c:pt>
                <c:pt idx="5351">
                  <c:v>18128</c:v>
                </c:pt>
                <c:pt idx="5352">
                  <c:v>17986.100000000002</c:v>
                </c:pt>
                <c:pt idx="5353">
                  <c:v>17847.5</c:v>
                </c:pt>
                <c:pt idx="5354">
                  <c:v>17916.800000000003</c:v>
                </c:pt>
                <c:pt idx="5355">
                  <c:v>18014.7</c:v>
                </c:pt>
                <c:pt idx="5356">
                  <c:v>17999.300000000003</c:v>
                </c:pt>
                <c:pt idx="5357">
                  <c:v>18025.7</c:v>
                </c:pt>
                <c:pt idx="5358">
                  <c:v>18014.7</c:v>
                </c:pt>
                <c:pt idx="5359">
                  <c:v>17966.300000000003</c:v>
                </c:pt>
                <c:pt idx="5360">
                  <c:v>17931.100000000002</c:v>
                </c:pt>
                <c:pt idx="5361">
                  <c:v>17994.900000000001</c:v>
                </c:pt>
                <c:pt idx="5362">
                  <c:v>17933.300000000003</c:v>
                </c:pt>
                <c:pt idx="5363">
                  <c:v>18000.400000000001</c:v>
                </c:pt>
                <c:pt idx="5364">
                  <c:v>17945.400000000001</c:v>
                </c:pt>
                <c:pt idx="5365">
                  <c:v>17943.2</c:v>
                </c:pt>
                <c:pt idx="5366">
                  <c:v>17831</c:v>
                </c:pt>
                <c:pt idx="5367">
                  <c:v>17992.7</c:v>
                </c:pt>
                <c:pt idx="5368">
                  <c:v>18013.600000000002</c:v>
                </c:pt>
                <c:pt idx="5369">
                  <c:v>17905.800000000003</c:v>
                </c:pt>
                <c:pt idx="5370">
                  <c:v>17948.7</c:v>
                </c:pt>
                <c:pt idx="5371">
                  <c:v>17848.600000000002</c:v>
                </c:pt>
                <c:pt idx="5372">
                  <c:v>17894.800000000003</c:v>
                </c:pt>
                <c:pt idx="5373">
                  <c:v>17924.5</c:v>
                </c:pt>
                <c:pt idx="5374">
                  <c:v>17898.100000000002</c:v>
                </c:pt>
                <c:pt idx="5375">
                  <c:v>17880.5</c:v>
                </c:pt>
                <c:pt idx="5376">
                  <c:v>17831</c:v>
                </c:pt>
                <c:pt idx="5377">
                  <c:v>17774.900000000001</c:v>
                </c:pt>
                <c:pt idx="5378">
                  <c:v>17827.7</c:v>
                </c:pt>
                <c:pt idx="5379">
                  <c:v>17844.2</c:v>
                </c:pt>
                <c:pt idx="5380">
                  <c:v>17904.7</c:v>
                </c:pt>
                <c:pt idx="5381">
                  <c:v>17814.5</c:v>
                </c:pt>
                <c:pt idx="5382">
                  <c:v>17862.900000000001</c:v>
                </c:pt>
                <c:pt idx="5383">
                  <c:v>17758.400000000001</c:v>
                </c:pt>
                <c:pt idx="5384">
                  <c:v>17770.5</c:v>
                </c:pt>
                <c:pt idx="5385">
                  <c:v>17811.2</c:v>
                </c:pt>
                <c:pt idx="5386">
                  <c:v>17948.7</c:v>
                </c:pt>
                <c:pt idx="5387">
                  <c:v>17866.2</c:v>
                </c:pt>
                <c:pt idx="5388">
                  <c:v>17746.300000000003</c:v>
                </c:pt>
                <c:pt idx="5389">
                  <c:v>17834.300000000003</c:v>
                </c:pt>
                <c:pt idx="5390">
                  <c:v>17843.100000000002</c:v>
                </c:pt>
                <c:pt idx="5391">
                  <c:v>17730.900000000001</c:v>
                </c:pt>
                <c:pt idx="5392">
                  <c:v>17784.800000000003</c:v>
                </c:pt>
                <c:pt idx="5393">
                  <c:v>17927.800000000003</c:v>
                </c:pt>
                <c:pt idx="5394">
                  <c:v>17791.400000000001</c:v>
                </c:pt>
                <c:pt idx="5395">
                  <c:v>17780.400000000001</c:v>
                </c:pt>
                <c:pt idx="5396">
                  <c:v>17639.600000000002</c:v>
                </c:pt>
                <c:pt idx="5397">
                  <c:v>17694.600000000002</c:v>
                </c:pt>
                <c:pt idx="5398">
                  <c:v>17598.900000000001</c:v>
                </c:pt>
                <c:pt idx="5399">
                  <c:v>17662.7</c:v>
                </c:pt>
                <c:pt idx="5400">
                  <c:v>17733.100000000002</c:v>
                </c:pt>
                <c:pt idx="5401">
                  <c:v>17802.400000000001</c:v>
                </c:pt>
                <c:pt idx="5402">
                  <c:v>17722.100000000002</c:v>
                </c:pt>
                <c:pt idx="5403">
                  <c:v>17653.900000000001</c:v>
                </c:pt>
                <c:pt idx="5404">
                  <c:v>17625.300000000003</c:v>
                </c:pt>
                <c:pt idx="5405">
                  <c:v>17686.900000000001</c:v>
                </c:pt>
                <c:pt idx="5406">
                  <c:v>17650.600000000002</c:v>
                </c:pt>
                <c:pt idx="5407">
                  <c:v>17530.7</c:v>
                </c:pt>
                <c:pt idx="5408">
                  <c:v>17441.600000000002</c:v>
                </c:pt>
                <c:pt idx="5409">
                  <c:v>17629.7</c:v>
                </c:pt>
                <c:pt idx="5410">
                  <c:v>17726.5</c:v>
                </c:pt>
                <c:pt idx="5411">
                  <c:v>17538.400000000001</c:v>
                </c:pt>
                <c:pt idx="5412">
                  <c:v>17483.400000000001</c:v>
                </c:pt>
                <c:pt idx="5413">
                  <c:v>17612.100000000002</c:v>
                </c:pt>
                <c:pt idx="5414">
                  <c:v>17518.600000000002</c:v>
                </c:pt>
                <c:pt idx="5415">
                  <c:v>17519.7</c:v>
                </c:pt>
                <c:pt idx="5416">
                  <c:v>17606.600000000002</c:v>
                </c:pt>
                <c:pt idx="5417">
                  <c:v>17626.400000000001</c:v>
                </c:pt>
                <c:pt idx="5418">
                  <c:v>17620.900000000001</c:v>
                </c:pt>
                <c:pt idx="5419">
                  <c:v>17589</c:v>
                </c:pt>
                <c:pt idx="5420">
                  <c:v>17600</c:v>
                </c:pt>
                <c:pt idx="5421">
                  <c:v>17699</c:v>
                </c:pt>
                <c:pt idx="5422">
                  <c:v>17639.600000000002</c:v>
                </c:pt>
                <c:pt idx="5423">
                  <c:v>17619.800000000003</c:v>
                </c:pt>
                <c:pt idx="5424">
                  <c:v>17617.600000000002</c:v>
                </c:pt>
                <c:pt idx="5425">
                  <c:v>17585.7</c:v>
                </c:pt>
                <c:pt idx="5426">
                  <c:v>17545</c:v>
                </c:pt>
                <c:pt idx="5427">
                  <c:v>17611</c:v>
                </c:pt>
                <c:pt idx="5428">
                  <c:v>17565.900000000001</c:v>
                </c:pt>
                <c:pt idx="5429">
                  <c:v>17778.2</c:v>
                </c:pt>
                <c:pt idx="5430">
                  <c:v>17765</c:v>
                </c:pt>
                <c:pt idx="5431">
                  <c:v>17681.400000000001</c:v>
                </c:pt>
                <c:pt idx="5432">
                  <c:v>17503.2</c:v>
                </c:pt>
                <c:pt idx="5433">
                  <c:v>17537.300000000003</c:v>
                </c:pt>
                <c:pt idx="5434">
                  <c:v>17604.400000000001</c:v>
                </c:pt>
                <c:pt idx="5435">
                  <c:v>17499.900000000001</c:v>
                </c:pt>
                <c:pt idx="5436">
                  <c:v>17427.300000000003</c:v>
                </c:pt>
                <c:pt idx="5437">
                  <c:v>17411.900000000001</c:v>
                </c:pt>
                <c:pt idx="5438">
                  <c:v>17451.5</c:v>
                </c:pt>
                <c:pt idx="5439">
                  <c:v>17349.2</c:v>
                </c:pt>
                <c:pt idx="5440">
                  <c:v>17323.900000000001</c:v>
                </c:pt>
                <c:pt idx="5441">
                  <c:v>17494.400000000001</c:v>
                </c:pt>
                <c:pt idx="5442">
                  <c:v>17413</c:v>
                </c:pt>
                <c:pt idx="5443">
                  <c:v>17392.100000000002</c:v>
                </c:pt>
                <c:pt idx="5444">
                  <c:v>17381.100000000002</c:v>
                </c:pt>
                <c:pt idx="5445">
                  <c:v>17365.7</c:v>
                </c:pt>
                <c:pt idx="5446">
                  <c:v>17318.400000000001</c:v>
                </c:pt>
                <c:pt idx="5447">
                  <c:v>17403.100000000002</c:v>
                </c:pt>
                <c:pt idx="5448">
                  <c:v>17447.100000000002</c:v>
                </c:pt>
                <c:pt idx="5449">
                  <c:v>17394.300000000003</c:v>
                </c:pt>
                <c:pt idx="5450">
                  <c:v>17439.400000000001</c:v>
                </c:pt>
                <c:pt idx="5451">
                  <c:v>17246.900000000001</c:v>
                </c:pt>
                <c:pt idx="5452">
                  <c:v>17229.300000000003</c:v>
                </c:pt>
                <c:pt idx="5453">
                  <c:v>17197.400000000001</c:v>
                </c:pt>
                <c:pt idx="5454">
                  <c:v>17293.100000000002</c:v>
                </c:pt>
                <c:pt idx="5455">
                  <c:v>17322.800000000003</c:v>
                </c:pt>
                <c:pt idx="5456">
                  <c:v>17256.800000000003</c:v>
                </c:pt>
                <c:pt idx="5457">
                  <c:v>17307.400000000001</c:v>
                </c:pt>
                <c:pt idx="5458">
                  <c:v>17365.7</c:v>
                </c:pt>
                <c:pt idx="5459">
                  <c:v>17512</c:v>
                </c:pt>
                <c:pt idx="5460">
                  <c:v>17355.800000000003</c:v>
                </c:pt>
                <c:pt idx="5461">
                  <c:v>17384.400000000001</c:v>
                </c:pt>
                <c:pt idx="5462">
                  <c:v>17373.400000000001</c:v>
                </c:pt>
                <c:pt idx="5463">
                  <c:v>17394.300000000003</c:v>
                </c:pt>
                <c:pt idx="5464">
                  <c:v>17317.300000000003</c:v>
                </c:pt>
                <c:pt idx="5465">
                  <c:v>17191.900000000001</c:v>
                </c:pt>
                <c:pt idx="5466">
                  <c:v>17097.300000000003</c:v>
                </c:pt>
                <c:pt idx="5467">
                  <c:v>17143.5</c:v>
                </c:pt>
                <c:pt idx="5468">
                  <c:v>17234.800000000003</c:v>
                </c:pt>
                <c:pt idx="5469">
                  <c:v>17259</c:v>
                </c:pt>
                <c:pt idx="5470">
                  <c:v>17284.300000000003</c:v>
                </c:pt>
                <c:pt idx="5471">
                  <c:v>17081.900000000001</c:v>
                </c:pt>
                <c:pt idx="5472">
                  <c:v>17077.5</c:v>
                </c:pt>
                <c:pt idx="5473">
                  <c:v>17176.5</c:v>
                </c:pt>
                <c:pt idx="5474">
                  <c:v>17261.2</c:v>
                </c:pt>
                <c:pt idx="5475">
                  <c:v>17299.7</c:v>
                </c:pt>
                <c:pt idx="5476">
                  <c:v>17139.100000000002</c:v>
                </c:pt>
                <c:pt idx="5477">
                  <c:v>17227.100000000002</c:v>
                </c:pt>
                <c:pt idx="5478">
                  <c:v>17199.600000000002</c:v>
                </c:pt>
                <c:pt idx="5479">
                  <c:v>16981.800000000003</c:v>
                </c:pt>
                <c:pt idx="5480">
                  <c:v>17154.5</c:v>
                </c:pt>
                <c:pt idx="5481">
                  <c:v>17138</c:v>
                </c:pt>
                <c:pt idx="5482">
                  <c:v>17163.300000000003</c:v>
                </c:pt>
                <c:pt idx="5483">
                  <c:v>16970.800000000003</c:v>
                </c:pt>
                <c:pt idx="5484">
                  <c:v>16948.800000000003</c:v>
                </c:pt>
                <c:pt idx="5485">
                  <c:v>17231.5</c:v>
                </c:pt>
                <c:pt idx="5486">
                  <c:v>17041.2</c:v>
                </c:pt>
                <c:pt idx="5487">
                  <c:v>17190.800000000003</c:v>
                </c:pt>
                <c:pt idx="5488">
                  <c:v>17200.7</c:v>
                </c:pt>
                <c:pt idx="5489">
                  <c:v>17251.300000000003</c:v>
                </c:pt>
                <c:pt idx="5490">
                  <c:v>17143.5</c:v>
                </c:pt>
                <c:pt idx="5491">
                  <c:v>17051.100000000002</c:v>
                </c:pt>
                <c:pt idx="5492">
                  <c:v>17217.2</c:v>
                </c:pt>
                <c:pt idx="5493">
                  <c:v>17162.2</c:v>
                </c:pt>
                <c:pt idx="5494">
                  <c:v>17059.900000000001</c:v>
                </c:pt>
                <c:pt idx="5495">
                  <c:v>17129.2</c:v>
                </c:pt>
                <c:pt idx="5496">
                  <c:v>17156.7</c:v>
                </c:pt>
                <c:pt idx="5497">
                  <c:v>17295.300000000003</c:v>
                </c:pt>
                <c:pt idx="5498">
                  <c:v>17333.800000000003</c:v>
                </c:pt>
                <c:pt idx="5499">
                  <c:v>17301.900000000001</c:v>
                </c:pt>
                <c:pt idx="5500">
                  <c:v>17122.600000000002</c:v>
                </c:pt>
                <c:pt idx="5501">
                  <c:v>17172.100000000002</c:v>
                </c:pt>
                <c:pt idx="5502">
                  <c:v>17080.800000000003</c:v>
                </c:pt>
                <c:pt idx="5503">
                  <c:v>17044.5</c:v>
                </c:pt>
                <c:pt idx="5504">
                  <c:v>17099.5</c:v>
                </c:pt>
                <c:pt idx="5505">
                  <c:v>16997.2</c:v>
                </c:pt>
                <c:pt idx="5506">
                  <c:v>16944.400000000001</c:v>
                </c:pt>
                <c:pt idx="5507">
                  <c:v>16985.100000000002</c:v>
                </c:pt>
                <c:pt idx="5508">
                  <c:v>17028</c:v>
                </c:pt>
                <c:pt idx="5509">
                  <c:v>17022.5</c:v>
                </c:pt>
                <c:pt idx="5510">
                  <c:v>16966.400000000001</c:v>
                </c:pt>
                <c:pt idx="5511">
                  <c:v>17039</c:v>
                </c:pt>
                <c:pt idx="5512">
                  <c:v>17026.900000000001</c:v>
                </c:pt>
                <c:pt idx="5513">
                  <c:v>17077.5</c:v>
                </c:pt>
                <c:pt idx="5514">
                  <c:v>17118.2</c:v>
                </c:pt>
                <c:pt idx="5515">
                  <c:v>17271.100000000002</c:v>
                </c:pt>
                <c:pt idx="5516">
                  <c:v>17161.100000000002</c:v>
                </c:pt>
                <c:pt idx="5517">
                  <c:v>17143.5</c:v>
                </c:pt>
                <c:pt idx="5518">
                  <c:v>17124.800000000003</c:v>
                </c:pt>
                <c:pt idx="5519">
                  <c:v>17206.2</c:v>
                </c:pt>
                <c:pt idx="5520">
                  <c:v>17023.600000000002</c:v>
                </c:pt>
                <c:pt idx="5521">
                  <c:v>16946.600000000002</c:v>
                </c:pt>
                <c:pt idx="5522">
                  <c:v>16886.100000000002</c:v>
                </c:pt>
                <c:pt idx="5523">
                  <c:v>16908.100000000002</c:v>
                </c:pt>
                <c:pt idx="5524">
                  <c:v>16793.7</c:v>
                </c:pt>
                <c:pt idx="5525">
                  <c:v>16801.400000000001</c:v>
                </c:pt>
                <c:pt idx="5526">
                  <c:v>16853.100000000002</c:v>
                </c:pt>
                <c:pt idx="5527">
                  <c:v>16959.800000000003</c:v>
                </c:pt>
                <c:pt idx="5528">
                  <c:v>16947.7</c:v>
                </c:pt>
                <c:pt idx="5529">
                  <c:v>16859.7</c:v>
                </c:pt>
                <c:pt idx="5530">
                  <c:v>16868.5</c:v>
                </c:pt>
                <c:pt idx="5531">
                  <c:v>16830</c:v>
                </c:pt>
                <c:pt idx="5532">
                  <c:v>16834.400000000001</c:v>
                </c:pt>
                <c:pt idx="5533">
                  <c:v>16868.5</c:v>
                </c:pt>
                <c:pt idx="5534">
                  <c:v>16892.7</c:v>
                </c:pt>
                <c:pt idx="5535">
                  <c:v>17035.7</c:v>
                </c:pt>
                <c:pt idx="5536">
                  <c:v>17063.2</c:v>
                </c:pt>
                <c:pt idx="5537">
                  <c:v>17116</c:v>
                </c:pt>
                <c:pt idx="5538">
                  <c:v>17184.2</c:v>
                </c:pt>
                <c:pt idx="5539">
                  <c:v>17001.600000000002</c:v>
                </c:pt>
                <c:pt idx="5540">
                  <c:v>17172.100000000002</c:v>
                </c:pt>
                <c:pt idx="5541">
                  <c:v>17128.100000000002</c:v>
                </c:pt>
                <c:pt idx="5542">
                  <c:v>17039</c:v>
                </c:pt>
                <c:pt idx="5543">
                  <c:v>16929</c:v>
                </c:pt>
                <c:pt idx="5544">
                  <c:v>16919.100000000002</c:v>
                </c:pt>
                <c:pt idx="5545">
                  <c:v>16769.5</c:v>
                </c:pt>
                <c:pt idx="5546">
                  <c:v>16644.100000000002</c:v>
                </c:pt>
                <c:pt idx="5547">
                  <c:v>16564.900000000001</c:v>
                </c:pt>
                <c:pt idx="5548">
                  <c:v>16721.100000000002</c:v>
                </c:pt>
                <c:pt idx="5549">
                  <c:v>16882.800000000003</c:v>
                </c:pt>
                <c:pt idx="5550">
                  <c:v>16799.2</c:v>
                </c:pt>
                <c:pt idx="5551">
                  <c:v>16753</c:v>
                </c:pt>
                <c:pt idx="5552">
                  <c:v>16974.100000000002</c:v>
                </c:pt>
                <c:pt idx="5553">
                  <c:v>16978.5</c:v>
                </c:pt>
                <c:pt idx="5554">
                  <c:v>16912.5</c:v>
                </c:pt>
                <c:pt idx="5555">
                  <c:v>16844.300000000003</c:v>
                </c:pt>
                <c:pt idx="5556">
                  <c:v>16668.300000000003</c:v>
                </c:pt>
                <c:pt idx="5557">
                  <c:v>16658.400000000001</c:v>
                </c:pt>
                <c:pt idx="5558">
                  <c:v>16416.400000000001</c:v>
                </c:pt>
                <c:pt idx="5559">
                  <c:v>16430.7</c:v>
                </c:pt>
                <c:pt idx="5560">
                  <c:v>16534.100000000002</c:v>
                </c:pt>
                <c:pt idx="5561">
                  <c:v>16650.7</c:v>
                </c:pt>
                <c:pt idx="5562">
                  <c:v>16743.100000000002</c:v>
                </c:pt>
                <c:pt idx="5563">
                  <c:v>16794.800000000003</c:v>
                </c:pt>
                <c:pt idx="5564">
                  <c:v>16596.800000000003</c:v>
                </c:pt>
                <c:pt idx="5565">
                  <c:v>16643</c:v>
                </c:pt>
                <c:pt idx="5566">
                  <c:v>16706.800000000003</c:v>
                </c:pt>
                <c:pt idx="5567">
                  <c:v>16648.5</c:v>
                </c:pt>
                <c:pt idx="5568">
                  <c:v>16527.5</c:v>
                </c:pt>
                <c:pt idx="5569">
                  <c:v>16273.400000000001</c:v>
                </c:pt>
                <c:pt idx="5570">
                  <c:v>16263.500000000002</c:v>
                </c:pt>
                <c:pt idx="5571">
                  <c:v>16403.2</c:v>
                </c:pt>
                <c:pt idx="5572">
                  <c:v>16660.600000000002</c:v>
                </c:pt>
                <c:pt idx="5573">
                  <c:v>16838.800000000003</c:v>
                </c:pt>
                <c:pt idx="5574">
                  <c:v>16790.400000000001</c:v>
                </c:pt>
                <c:pt idx="5575">
                  <c:v>16827.800000000003</c:v>
                </c:pt>
                <c:pt idx="5576">
                  <c:v>16582.5</c:v>
                </c:pt>
                <c:pt idx="5577">
                  <c:v>16628.7</c:v>
                </c:pt>
                <c:pt idx="5578">
                  <c:v>16788.2</c:v>
                </c:pt>
                <c:pt idx="5579">
                  <c:v>16685.900000000001</c:v>
                </c:pt>
                <c:pt idx="5580">
                  <c:v>16678.2</c:v>
                </c:pt>
                <c:pt idx="5581">
                  <c:v>16616.600000000002</c:v>
                </c:pt>
                <c:pt idx="5582">
                  <c:v>16735.400000000001</c:v>
                </c:pt>
                <c:pt idx="5583">
                  <c:v>16666.100000000002</c:v>
                </c:pt>
                <c:pt idx="5584">
                  <c:v>16747.5</c:v>
                </c:pt>
                <c:pt idx="5585">
                  <c:v>16729.900000000001</c:v>
                </c:pt>
                <c:pt idx="5586">
                  <c:v>16580.300000000003</c:v>
                </c:pt>
                <c:pt idx="5587">
                  <c:v>16528.600000000002</c:v>
                </c:pt>
                <c:pt idx="5588">
                  <c:v>16498.900000000001</c:v>
                </c:pt>
                <c:pt idx="5589">
                  <c:v>16678.2</c:v>
                </c:pt>
                <c:pt idx="5590">
                  <c:v>16552.800000000003</c:v>
                </c:pt>
                <c:pt idx="5591">
                  <c:v>16648.5</c:v>
                </c:pt>
                <c:pt idx="5592">
                  <c:v>16556.100000000002</c:v>
                </c:pt>
                <c:pt idx="5593">
                  <c:v>16467</c:v>
                </c:pt>
                <c:pt idx="5594">
                  <c:v>16523.100000000002</c:v>
                </c:pt>
                <c:pt idx="5595">
                  <c:v>16531.900000000001</c:v>
                </c:pt>
                <c:pt idx="5596">
                  <c:v>16606.7</c:v>
                </c:pt>
                <c:pt idx="5597">
                  <c:v>16637.5</c:v>
                </c:pt>
                <c:pt idx="5598">
                  <c:v>16688.100000000002</c:v>
                </c:pt>
                <c:pt idx="5599">
                  <c:v>16509.900000000001</c:v>
                </c:pt>
                <c:pt idx="5600">
                  <c:v>16591.300000000003</c:v>
                </c:pt>
                <c:pt idx="5601">
                  <c:v>16704.600000000002</c:v>
                </c:pt>
                <c:pt idx="5602">
                  <c:v>16557.2</c:v>
                </c:pt>
                <c:pt idx="5603">
                  <c:v>16495.600000000002</c:v>
                </c:pt>
                <c:pt idx="5604">
                  <c:v>16540.7</c:v>
                </c:pt>
                <c:pt idx="5605">
                  <c:v>16571.5</c:v>
                </c:pt>
                <c:pt idx="5606">
                  <c:v>16548.400000000001</c:v>
                </c:pt>
                <c:pt idx="5607">
                  <c:v>16382.300000000001</c:v>
                </c:pt>
                <c:pt idx="5608">
                  <c:v>16289.900000000001</c:v>
                </c:pt>
                <c:pt idx="5609">
                  <c:v>16354.800000000001</c:v>
                </c:pt>
                <c:pt idx="5610">
                  <c:v>16558.300000000003</c:v>
                </c:pt>
                <c:pt idx="5611">
                  <c:v>16484.600000000002</c:v>
                </c:pt>
                <c:pt idx="5612">
                  <c:v>16558.300000000003</c:v>
                </c:pt>
                <c:pt idx="5613">
                  <c:v>16602.300000000003</c:v>
                </c:pt>
                <c:pt idx="5614">
                  <c:v>16639.7</c:v>
                </c:pt>
                <c:pt idx="5615">
                  <c:v>16604.5</c:v>
                </c:pt>
                <c:pt idx="5616">
                  <c:v>16329.500000000002</c:v>
                </c:pt>
                <c:pt idx="5617">
                  <c:v>16381.2</c:v>
                </c:pt>
                <c:pt idx="5618">
                  <c:v>16509.900000000001</c:v>
                </c:pt>
                <c:pt idx="5619">
                  <c:v>16564.900000000001</c:v>
                </c:pt>
                <c:pt idx="5620">
                  <c:v>16456</c:v>
                </c:pt>
                <c:pt idx="5621">
                  <c:v>16442.800000000003</c:v>
                </c:pt>
                <c:pt idx="5622">
                  <c:v>16540.7</c:v>
                </c:pt>
                <c:pt idx="5623">
                  <c:v>16471.400000000001</c:v>
                </c:pt>
                <c:pt idx="5624">
                  <c:v>16516.5</c:v>
                </c:pt>
                <c:pt idx="5625">
                  <c:v>16503.300000000003</c:v>
                </c:pt>
                <c:pt idx="5626">
                  <c:v>16431.800000000003</c:v>
                </c:pt>
                <c:pt idx="5627">
                  <c:v>16359.2</c:v>
                </c:pt>
                <c:pt idx="5628">
                  <c:v>16329.500000000002</c:v>
                </c:pt>
                <c:pt idx="5629">
                  <c:v>16251.400000000001</c:v>
                </c:pt>
                <c:pt idx="5630">
                  <c:v>16254.7</c:v>
                </c:pt>
                <c:pt idx="5631">
                  <c:v>16203.000000000002</c:v>
                </c:pt>
                <c:pt idx="5632">
                  <c:v>16307.500000000002</c:v>
                </c:pt>
                <c:pt idx="5633">
                  <c:v>16454.900000000001</c:v>
                </c:pt>
                <c:pt idx="5634">
                  <c:v>16423</c:v>
                </c:pt>
                <c:pt idx="5635">
                  <c:v>16432.900000000001</c:v>
                </c:pt>
                <c:pt idx="5636">
                  <c:v>16245.900000000001</c:v>
                </c:pt>
                <c:pt idx="5637">
                  <c:v>16222.800000000001</c:v>
                </c:pt>
                <c:pt idx="5638">
                  <c:v>16263.500000000002</c:v>
                </c:pt>
                <c:pt idx="5639">
                  <c:v>16375.7</c:v>
                </c:pt>
                <c:pt idx="5640">
                  <c:v>16394.400000000001</c:v>
                </c:pt>
                <c:pt idx="5641">
                  <c:v>16133.7</c:v>
                </c:pt>
                <c:pt idx="5642">
                  <c:v>16119.400000000001</c:v>
                </c:pt>
                <c:pt idx="5643">
                  <c:v>16418.600000000002</c:v>
                </c:pt>
                <c:pt idx="5644">
                  <c:v>16534.100000000002</c:v>
                </c:pt>
                <c:pt idx="5645">
                  <c:v>16479.100000000002</c:v>
                </c:pt>
                <c:pt idx="5646">
                  <c:v>16440.600000000002</c:v>
                </c:pt>
                <c:pt idx="5647">
                  <c:v>16379.000000000002</c:v>
                </c:pt>
                <c:pt idx="5648">
                  <c:v>16328.400000000001</c:v>
                </c:pt>
                <c:pt idx="5649">
                  <c:v>16365.800000000001</c:v>
                </c:pt>
                <c:pt idx="5650">
                  <c:v>16379.000000000002</c:v>
                </c:pt>
                <c:pt idx="5651">
                  <c:v>16330.600000000002</c:v>
                </c:pt>
                <c:pt idx="5652">
                  <c:v>16321.800000000001</c:v>
                </c:pt>
                <c:pt idx="5653">
                  <c:v>16316.300000000001</c:v>
                </c:pt>
                <c:pt idx="5654">
                  <c:v>16368.000000000002</c:v>
                </c:pt>
                <c:pt idx="5655">
                  <c:v>16338.300000000001</c:v>
                </c:pt>
                <c:pt idx="5656">
                  <c:v>16398.800000000003</c:v>
                </c:pt>
                <c:pt idx="5657">
                  <c:v>16320.7</c:v>
                </c:pt>
                <c:pt idx="5658">
                  <c:v>16458.2</c:v>
                </c:pt>
                <c:pt idx="5659">
                  <c:v>16419.7</c:v>
                </c:pt>
                <c:pt idx="5660">
                  <c:v>16100.7</c:v>
                </c:pt>
                <c:pt idx="5661">
                  <c:v>15936.800000000001</c:v>
                </c:pt>
                <c:pt idx="5662">
                  <c:v>16155.7</c:v>
                </c:pt>
                <c:pt idx="5663">
                  <c:v>16369.100000000002</c:v>
                </c:pt>
                <c:pt idx="5664">
                  <c:v>16269.000000000002</c:v>
                </c:pt>
                <c:pt idx="5665">
                  <c:v>16362.500000000002</c:v>
                </c:pt>
                <c:pt idx="5666">
                  <c:v>16199.7</c:v>
                </c:pt>
                <c:pt idx="5667">
                  <c:v>16317.400000000001</c:v>
                </c:pt>
                <c:pt idx="5668">
                  <c:v>16286.600000000002</c:v>
                </c:pt>
                <c:pt idx="5669">
                  <c:v>16383.400000000001</c:v>
                </c:pt>
                <c:pt idx="5670">
                  <c:v>16393.300000000003</c:v>
                </c:pt>
                <c:pt idx="5671">
                  <c:v>16256.900000000001</c:v>
                </c:pt>
                <c:pt idx="5672">
                  <c:v>16271.2</c:v>
                </c:pt>
                <c:pt idx="5673">
                  <c:v>16381.2</c:v>
                </c:pt>
                <c:pt idx="5674">
                  <c:v>16327.300000000001</c:v>
                </c:pt>
                <c:pt idx="5675">
                  <c:v>16172.2</c:v>
                </c:pt>
                <c:pt idx="5676">
                  <c:v>16371.300000000001</c:v>
                </c:pt>
                <c:pt idx="5677">
                  <c:v>16051.2</c:v>
                </c:pt>
                <c:pt idx="5678">
                  <c:v>15955.500000000002</c:v>
                </c:pt>
                <c:pt idx="5679">
                  <c:v>15659.6</c:v>
                </c:pt>
                <c:pt idx="5680">
                  <c:v>15690.400000000001</c:v>
                </c:pt>
                <c:pt idx="5681">
                  <c:v>15887.300000000001</c:v>
                </c:pt>
                <c:pt idx="5682">
                  <c:v>16001.7</c:v>
                </c:pt>
                <c:pt idx="5683">
                  <c:v>16149.100000000002</c:v>
                </c:pt>
                <c:pt idx="5684">
                  <c:v>16101.800000000001</c:v>
                </c:pt>
                <c:pt idx="5685">
                  <c:v>16123.800000000001</c:v>
                </c:pt>
                <c:pt idx="5686">
                  <c:v>16141.400000000001</c:v>
                </c:pt>
                <c:pt idx="5687">
                  <c:v>16199.7</c:v>
                </c:pt>
                <c:pt idx="5688">
                  <c:v>16335.000000000002</c:v>
                </c:pt>
                <c:pt idx="5689">
                  <c:v>16134.800000000001</c:v>
                </c:pt>
                <c:pt idx="5690">
                  <c:v>16118.300000000001</c:v>
                </c:pt>
                <c:pt idx="5691">
                  <c:v>16310.800000000001</c:v>
                </c:pt>
                <c:pt idx="5692">
                  <c:v>16270.100000000002</c:v>
                </c:pt>
                <c:pt idx="5693">
                  <c:v>16207.400000000001</c:v>
                </c:pt>
                <c:pt idx="5694">
                  <c:v>16243.7</c:v>
                </c:pt>
                <c:pt idx="5695">
                  <c:v>16221.7</c:v>
                </c:pt>
                <c:pt idx="5696">
                  <c:v>16151.300000000001</c:v>
                </c:pt>
                <c:pt idx="5697">
                  <c:v>16172.2</c:v>
                </c:pt>
                <c:pt idx="5698">
                  <c:v>16192.000000000002</c:v>
                </c:pt>
                <c:pt idx="5699">
                  <c:v>16244.800000000001</c:v>
                </c:pt>
                <c:pt idx="5700">
                  <c:v>15989.600000000002</c:v>
                </c:pt>
                <c:pt idx="5701">
                  <c:v>15950.000000000002</c:v>
                </c:pt>
                <c:pt idx="5702">
                  <c:v>16223.900000000001</c:v>
                </c:pt>
                <c:pt idx="5703">
                  <c:v>16124.900000000001</c:v>
                </c:pt>
                <c:pt idx="5704">
                  <c:v>16058.900000000001</c:v>
                </c:pt>
                <c:pt idx="5705">
                  <c:v>16003.900000000001</c:v>
                </c:pt>
                <c:pt idx="5706">
                  <c:v>15895.000000000002</c:v>
                </c:pt>
                <c:pt idx="5707">
                  <c:v>16019.300000000001</c:v>
                </c:pt>
                <c:pt idx="5708">
                  <c:v>15943.400000000001</c:v>
                </c:pt>
                <c:pt idx="5709">
                  <c:v>16100.7</c:v>
                </c:pt>
                <c:pt idx="5710">
                  <c:v>16141.400000000001</c:v>
                </c:pt>
                <c:pt idx="5711">
                  <c:v>16086.400000000001</c:v>
                </c:pt>
                <c:pt idx="5712">
                  <c:v>15979.7</c:v>
                </c:pt>
                <c:pt idx="5713">
                  <c:v>15925.800000000001</c:v>
                </c:pt>
                <c:pt idx="5714">
                  <c:v>15739.900000000001</c:v>
                </c:pt>
                <c:pt idx="5715">
                  <c:v>15791.600000000002</c:v>
                </c:pt>
                <c:pt idx="5716">
                  <c:v>15923.600000000002</c:v>
                </c:pt>
                <c:pt idx="5717">
                  <c:v>16073.2</c:v>
                </c:pt>
                <c:pt idx="5718">
                  <c:v>16050.100000000002</c:v>
                </c:pt>
                <c:pt idx="5719">
                  <c:v>16121.600000000002</c:v>
                </c:pt>
                <c:pt idx="5720">
                  <c:v>16240.400000000001</c:v>
                </c:pt>
                <c:pt idx="5721">
                  <c:v>16256.900000000001</c:v>
                </c:pt>
                <c:pt idx="5722">
                  <c:v>16322.900000000001</c:v>
                </c:pt>
                <c:pt idx="5723">
                  <c:v>16101.800000000001</c:v>
                </c:pt>
                <c:pt idx="5724">
                  <c:v>15848.800000000001</c:v>
                </c:pt>
                <c:pt idx="5725">
                  <c:v>16053.400000000001</c:v>
                </c:pt>
                <c:pt idx="5726">
                  <c:v>16238.2</c:v>
                </c:pt>
                <c:pt idx="5727">
                  <c:v>16300.900000000001</c:v>
                </c:pt>
                <c:pt idx="5728">
                  <c:v>16269.000000000002</c:v>
                </c:pt>
                <c:pt idx="5729">
                  <c:v>16132.600000000002</c:v>
                </c:pt>
                <c:pt idx="5730">
                  <c:v>16226.100000000002</c:v>
                </c:pt>
                <c:pt idx="5731">
                  <c:v>16214.000000000002</c:v>
                </c:pt>
                <c:pt idx="5732">
                  <c:v>15798.2</c:v>
                </c:pt>
                <c:pt idx="5733">
                  <c:v>15760.800000000001</c:v>
                </c:pt>
                <c:pt idx="5734">
                  <c:v>15763.000000000002</c:v>
                </c:pt>
                <c:pt idx="5735">
                  <c:v>15845.500000000002</c:v>
                </c:pt>
                <c:pt idx="5736">
                  <c:v>15974.2</c:v>
                </c:pt>
                <c:pt idx="5737">
                  <c:v>15880.7</c:v>
                </c:pt>
                <c:pt idx="5738">
                  <c:v>15919.2</c:v>
                </c:pt>
                <c:pt idx="5739">
                  <c:v>15954.400000000001</c:v>
                </c:pt>
                <c:pt idx="5740">
                  <c:v>15962.100000000002</c:v>
                </c:pt>
                <c:pt idx="5741">
                  <c:v>15931.300000000001</c:v>
                </c:pt>
                <c:pt idx="5742">
                  <c:v>15522.1</c:v>
                </c:pt>
                <c:pt idx="5743">
                  <c:v>15708.000000000002</c:v>
                </c:pt>
                <c:pt idx="5744">
                  <c:v>15836.7</c:v>
                </c:pt>
                <c:pt idx="5745">
                  <c:v>15945.600000000002</c:v>
                </c:pt>
                <c:pt idx="5746">
                  <c:v>15825.7</c:v>
                </c:pt>
                <c:pt idx="5747">
                  <c:v>15658.500000000002</c:v>
                </c:pt>
                <c:pt idx="5748">
                  <c:v>15709.1</c:v>
                </c:pt>
                <c:pt idx="5749">
                  <c:v>15890.600000000002</c:v>
                </c:pt>
                <c:pt idx="5750">
                  <c:v>15928.000000000002</c:v>
                </c:pt>
                <c:pt idx="5751">
                  <c:v>15885.100000000002</c:v>
                </c:pt>
                <c:pt idx="5752">
                  <c:v>15833.400000000001</c:v>
                </c:pt>
                <c:pt idx="5753">
                  <c:v>15868.600000000002</c:v>
                </c:pt>
                <c:pt idx="5754">
                  <c:v>15837.800000000001</c:v>
                </c:pt>
                <c:pt idx="5755">
                  <c:v>15583.7</c:v>
                </c:pt>
                <c:pt idx="5756">
                  <c:v>15577.1</c:v>
                </c:pt>
                <c:pt idx="5757">
                  <c:v>15681.6</c:v>
                </c:pt>
                <c:pt idx="5758">
                  <c:v>15583.7</c:v>
                </c:pt>
                <c:pt idx="5759">
                  <c:v>15571.6</c:v>
                </c:pt>
                <c:pt idx="5760">
                  <c:v>15705.800000000001</c:v>
                </c:pt>
                <c:pt idx="5761">
                  <c:v>15734.400000000001</c:v>
                </c:pt>
                <c:pt idx="5762">
                  <c:v>15821.300000000001</c:v>
                </c:pt>
                <c:pt idx="5763">
                  <c:v>15966.500000000002</c:v>
                </c:pt>
                <c:pt idx="5764">
                  <c:v>16016.000000000002</c:v>
                </c:pt>
                <c:pt idx="5765">
                  <c:v>15852.100000000002</c:v>
                </c:pt>
                <c:pt idx="5766">
                  <c:v>15874.100000000002</c:v>
                </c:pt>
                <c:pt idx="5767">
                  <c:v>15951.100000000002</c:v>
                </c:pt>
                <c:pt idx="5768">
                  <c:v>15769.600000000002</c:v>
                </c:pt>
                <c:pt idx="5769">
                  <c:v>15585.900000000001</c:v>
                </c:pt>
                <c:pt idx="5770">
                  <c:v>15670.6</c:v>
                </c:pt>
                <c:pt idx="5771">
                  <c:v>15796.000000000002</c:v>
                </c:pt>
                <c:pt idx="5772">
                  <c:v>15669.500000000002</c:v>
                </c:pt>
                <c:pt idx="5773">
                  <c:v>15525.400000000001</c:v>
                </c:pt>
                <c:pt idx="5774">
                  <c:v>15574.900000000001</c:v>
                </c:pt>
                <c:pt idx="5775">
                  <c:v>15698.1</c:v>
                </c:pt>
                <c:pt idx="5776">
                  <c:v>15620.000000000002</c:v>
                </c:pt>
                <c:pt idx="5777">
                  <c:v>15691.500000000002</c:v>
                </c:pt>
                <c:pt idx="5778">
                  <c:v>15603.500000000002</c:v>
                </c:pt>
                <c:pt idx="5779">
                  <c:v>15532.000000000002</c:v>
                </c:pt>
                <c:pt idx="5780">
                  <c:v>15699.2</c:v>
                </c:pt>
                <c:pt idx="5781">
                  <c:v>15693.7</c:v>
                </c:pt>
                <c:pt idx="5782">
                  <c:v>15667.300000000001</c:v>
                </c:pt>
                <c:pt idx="5783">
                  <c:v>15649.7</c:v>
                </c:pt>
                <c:pt idx="5784">
                  <c:v>15639.800000000001</c:v>
                </c:pt>
                <c:pt idx="5785">
                  <c:v>15713.500000000002</c:v>
                </c:pt>
                <c:pt idx="5786">
                  <c:v>15649.7</c:v>
                </c:pt>
                <c:pt idx="5787">
                  <c:v>15715.7</c:v>
                </c:pt>
                <c:pt idx="5788">
                  <c:v>15647.500000000002</c:v>
                </c:pt>
                <c:pt idx="5789">
                  <c:v>15682.7</c:v>
                </c:pt>
                <c:pt idx="5790">
                  <c:v>15631.000000000002</c:v>
                </c:pt>
                <c:pt idx="5791">
                  <c:v>15605.7</c:v>
                </c:pt>
                <c:pt idx="5792">
                  <c:v>15550.7</c:v>
                </c:pt>
                <c:pt idx="5793">
                  <c:v>15453.900000000001</c:v>
                </c:pt>
                <c:pt idx="5794">
                  <c:v>15554.000000000002</c:v>
                </c:pt>
                <c:pt idx="5795">
                  <c:v>15511.1</c:v>
                </c:pt>
                <c:pt idx="5796">
                  <c:v>15501.2</c:v>
                </c:pt>
                <c:pt idx="5797">
                  <c:v>15521.000000000002</c:v>
                </c:pt>
                <c:pt idx="5798">
                  <c:v>15449.500000000002</c:v>
                </c:pt>
                <c:pt idx="5799">
                  <c:v>15489.1</c:v>
                </c:pt>
                <c:pt idx="5800">
                  <c:v>15563.900000000001</c:v>
                </c:pt>
                <c:pt idx="5801">
                  <c:v>15615.6</c:v>
                </c:pt>
                <c:pt idx="5802">
                  <c:v>15371.400000000001</c:v>
                </c:pt>
                <c:pt idx="5803">
                  <c:v>15224.000000000002</c:v>
                </c:pt>
                <c:pt idx="5804">
                  <c:v>15320.800000000001</c:v>
                </c:pt>
                <c:pt idx="5805">
                  <c:v>15439.6</c:v>
                </c:pt>
                <c:pt idx="5806">
                  <c:v>15749.800000000001</c:v>
                </c:pt>
                <c:pt idx="5807">
                  <c:v>15830.100000000002</c:v>
                </c:pt>
                <c:pt idx="5808">
                  <c:v>15568.300000000001</c:v>
                </c:pt>
                <c:pt idx="5809">
                  <c:v>15598.000000000002</c:v>
                </c:pt>
                <c:pt idx="5810">
                  <c:v>15612.300000000001</c:v>
                </c:pt>
                <c:pt idx="5811">
                  <c:v>15617.800000000001</c:v>
                </c:pt>
                <c:pt idx="5812">
                  <c:v>15743.2</c:v>
                </c:pt>
                <c:pt idx="5813">
                  <c:v>15535.300000000001</c:v>
                </c:pt>
                <c:pt idx="5814">
                  <c:v>15342.800000000001</c:v>
                </c:pt>
                <c:pt idx="5815">
                  <c:v>15281.2</c:v>
                </c:pt>
                <c:pt idx="5816">
                  <c:v>15307.6</c:v>
                </c:pt>
                <c:pt idx="5817">
                  <c:v>15283.400000000001</c:v>
                </c:pt>
                <c:pt idx="5818">
                  <c:v>15382.400000000001</c:v>
                </c:pt>
                <c:pt idx="5819">
                  <c:v>15302.1</c:v>
                </c:pt>
                <c:pt idx="5820">
                  <c:v>15309.800000000001</c:v>
                </c:pt>
                <c:pt idx="5821">
                  <c:v>15356.000000000002</c:v>
                </c:pt>
                <c:pt idx="5822">
                  <c:v>15433.000000000002</c:v>
                </c:pt>
                <c:pt idx="5823">
                  <c:v>15394.500000000002</c:v>
                </c:pt>
                <c:pt idx="5824">
                  <c:v>15433.000000000002</c:v>
                </c:pt>
                <c:pt idx="5825">
                  <c:v>15160.2</c:v>
                </c:pt>
                <c:pt idx="5826">
                  <c:v>15219.6</c:v>
                </c:pt>
                <c:pt idx="5827">
                  <c:v>15209.7</c:v>
                </c:pt>
                <c:pt idx="5828">
                  <c:v>14968.800000000001</c:v>
                </c:pt>
                <c:pt idx="5829">
                  <c:v>14780.7</c:v>
                </c:pt>
                <c:pt idx="5830">
                  <c:v>14773.000000000002</c:v>
                </c:pt>
                <c:pt idx="5831">
                  <c:v>14994.1</c:v>
                </c:pt>
                <c:pt idx="5832">
                  <c:v>15147.000000000002</c:v>
                </c:pt>
                <c:pt idx="5833">
                  <c:v>15438.500000000002</c:v>
                </c:pt>
                <c:pt idx="5834">
                  <c:v>15570.500000000002</c:v>
                </c:pt>
                <c:pt idx="5835">
                  <c:v>15614.500000000002</c:v>
                </c:pt>
                <c:pt idx="5836">
                  <c:v>15493.500000000002</c:v>
                </c:pt>
                <c:pt idx="5837">
                  <c:v>15517.7</c:v>
                </c:pt>
                <c:pt idx="5838">
                  <c:v>15526.500000000002</c:v>
                </c:pt>
                <c:pt idx="5839">
                  <c:v>15446.2</c:v>
                </c:pt>
                <c:pt idx="5840">
                  <c:v>15508.900000000001</c:v>
                </c:pt>
                <c:pt idx="5841">
                  <c:v>15384.6</c:v>
                </c:pt>
                <c:pt idx="5842">
                  <c:v>15323.000000000002</c:v>
                </c:pt>
                <c:pt idx="5843">
                  <c:v>15365.900000000001</c:v>
                </c:pt>
                <c:pt idx="5844">
                  <c:v>15447.300000000001</c:v>
                </c:pt>
                <c:pt idx="5845">
                  <c:v>15296.6</c:v>
                </c:pt>
                <c:pt idx="5846">
                  <c:v>15384.6</c:v>
                </c:pt>
                <c:pt idx="5847">
                  <c:v>15375.800000000001</c:v>
                </c:pt>
                <c:pt idx="5848">
                  <c:v>15301.000000000002</c:v>
                </c:pt>
                <c:pt idx="5849">
                  <c:v>15342.800000000001</c:v>
                </c:pt>
                <c:pt idx="5850">
                  <c:v>15284.500000000002</c:v>
                </c:pt>
                <c:pt idx="5851">
                  <c:v>15225.1</c:v>
                </c:pt>
                <c:pt idx="5852">
                  <c:v>15103.000000000002</c:v>
                </c:pt>
                <c:pt idx="5853">
                  <c:v>15172.300000000001</c:v>
                </c:pt>
                <c:pt idx="5854">
                  <c:v>15093.1</c:v>
                </c:pt>
                <c:pt idx="5855">
                  <c:v>15028.2</c:v>
                </c:pt>
                <c:pt idx="5856">
                  <c:v>14923.7</c:v>
                </c:pt>
                <c:pt idx="5857">
                  <c:v>14984.2</c:v>
                </c:pt>
                <c:pt idx="5858">
                  <c:v>15093.1</c:v>
                </c:pt>
                <c:pt idx="5859">
                  <c:v>15005.1</c:v>
                </c:pt>
                <c:pt idx="5860">
                  <c:v>15037.000000000002</c:v>
                </c:pt>
                <c:pt idx="5861">
                  <c:v>15044.7</c:v>
                </c:pt>
                <c:pt idx="5862">
                  <c:v>15131.6</c:v>
                </c:pt>
                <c:pt idx="5863">
                  <c:v>15100.800000000001</c:v>
                </c:pt>
                <c:pt idx="5864">
                  <c:v>15227.300000000001</c:v>
                </c:pt>
                <c:pt idx="5865">
                  <c:v>15257.000000000002</c:v>
                </c:pt>
                <c:pt idx="5866">
                  <c:v>15393.400000000001</c:v>
                </c:pt>
                <c:pt idx="5867">
                  <c:v>15401.1</c:v>
                </c:pt>
                <c:pt idx="5868">
                  <c:v>15183.300000000001</c:v>
                </c:pt>
                <c:pt idx="5869">
                  <c:v>15156.900000000001</c:v>
                </c:pt>
                <c:pt idx="5870">
                  <c:v>15127.2</c:v>
                </c:pt>
                <c:pt idx="5871">
                  <c:v>14878.6</c:v>
                </c:pt>
                <c:pt idx="5872">
                  <c:v>15072.2</c:v>
                </c:pt>
                <c:pt idx="5873">
                  <c:v>15089.800000000001</c:v>
                </c:pt>
                <c:pt idx="5874">
                  <c:v>15172.300000000001</c:v>
                </c:pt>
                <c:pt idx="5875">
                  <c:v>15021.6</c:v>
                </c:pt>
                <c:pt idx="5876">
                  <c:v>15139.300000000001</c:v>
                </c:pt>
                <c:pt idx="5877">
                  <c:v>15088.7</c:v>
                </c:pt>
                <c:pt idx="5878">
                  <c:v>15186.6</c:v>
                </c:pt>
                <c:pt idx="5879">
                  <c:v>15170.1</c:v>
                </c:pt>
                <c:pt idx="5880">
                  <c:v>15170.1</c:v>
                </c:pt>
                <c:pt idx="5881">
                  <c:v>15118.400000000001</c:v>
                </c:pt>
                <c:pt idx="5882">
                  <c:v>15083.2</c:v>
                </c:pt>
                <c:pt idx="5883">
                  <c:v>15120.6</c:v>
                </c:pt>
                <c:pt idx="5884">
                  <c:v>15346.1</c:v>
                </c:pt>
                <c:pt idx="5885">
                  <c:v>15185.500000000002</c:v>
                </c:pt>
                <c:pt idx="5886">
                  <c:v>15249.300000000001</c:v>
                </c:pt>
                <c:pt idx="5887">
                  <c:v>15049.1</c:v>
                </c:pt>
                <c:pt idx="5888">
                  <c:v>15009.500000000002</c:v>
                </c:pt>
                <c:pt idx="5889">
                  <c:v>14994.1</c:v>
                </c:pt>
                <c:pt idx="5890">
                  <c:v>15017.2</c:v>
                </c:pt>
                <c:pt idx="5891">
                  <c:v>14898.400000000001</c:v>
                </c:pt>
                <c:pt idx="5892">
                  <c:v>14810.400000000001</c:v>
                </c:pt>
                <c:pt idx="5893">
                  <c:v>14787.300000000001</c:v>
                </c:pt>
                <c:pt idx="5894">
                  <c:v>14963.300000000001</c:v>
                </c:pt>
                <c:pt idx="5895">
                  <c:v>15032.6</c:v>
                </c:pt>
                <c:pt idx="5896">
                  <c:v>14935.800000000001</c:v>
                </c:pt>
                <c:pt idx="5897">
                  <c:v>14975.400000000001</c:v>
                </c:pt>
                <c:pt idx="5898">
                  <c:v>14971.000000000002</c:v>
                </c:pt>
                <c:pt idx="5899">
                  <c:v>14917.1</c:v>
                </c:pt>
                <c:pt idx="5900">
                  <c:v>14895.1</c:v>
                </c:pt>
                <c:pt idx="5901">
                  <c:v>14749.900000000001</c:v>
                </c:pt>
                <c:pt idx="5902">
                  <c:v>14955.6</c:v>
                </c:pt>
                <c:pt idx="5903">
                  <c:v>14917.1</c:v>
                </c:pt>
                <c:pt idx="5904">
                  <c:v>14941.300000000001</c:v>
                </c:pt>
                <c:pt idx="5905">
                  <c:v>15005.1</c:v>
                </c:pt>
                <c:pt idx="5906">
                  <c:v>14908.300000000001</c:v>
                </c:pt>
                <c:pt idx="5907">
                  <c:v>14842.300000000001</c:v>
                </c:pt>
                <c:pt idx="5908">
                  <c:v>14995.2</c:v>
                </c:pt>
                <c:pt idx="5909">
                  <c:v>15062.300000000001</c:v>
                </c:pt>
                <c:pt idx="5910">
                  <c:v>14935.800000000001</c:v>
                </c:pt>
                <c:pt idx="5911">
                  <c:v>14701.500000000002</c:v>
                </c:pt>
                <c:pt idx="5912">
                  <c:v>15005.1</c:v>
                </c:pt>
                <c:pt idx="5913">
                  <c:v>14901.7</c:v>
                </c:pt>
                <c:pt idx="5914">
                  <c:v>14938.000000000002</c:v>
                </c:pt>
                <c:pt idx="5915">
                  <c:v>14909.400000000001</c:v>
                </c:pt>
                <c:pt idx="5916">
                  <c:v>14873.1</c:v>
                </c:pt>
                <c:pt idx="5917">
                  <c:v>14678.400000000001</c:v>
                </c:pt>
                <c:pt idx="5918">
                  <c:v>14797.2</c:v>
                </c:pt>
                <c:pt idx="5919">
                  <c:v>14974.300000000001</c:v>
                </c:pt>
                <c:pt idx="5920">
                  <c:v>15092.000000000002</c:v>
                </c:pt>
                <c:pt idx="5921">
                  <c:v>15021.6</c:v>
                </c:pt>
                <c:pt idx="5922">
                  <c:v>14846.7</c:v>
                </c:pt>
                <c:pt idx="5923">
                  <c:v>14837.900000000001</c:v>
                </c:pt>
                <c:pt idx="5924">
                  <c:v>14854.400000000001</c:v>
                </c:pt>
                <c:pt idx="5925">
                  <c:v>14839.000000000002</c:v>
                </c:pt>
                <c:pt idx="5926">
                  <c:v>14824.7</c:v>
                </c:pt>
                <c:pt idx="5927">
                  <c:v>14869.800000000001</c:v>
                </c:pt>
                <c:pt idx="5928">
                  <c:v>14826.900000000001</c:v>
                </c:pt>
                <c:pt idx="5929">
                  <c:v>14825.800000000001</c:v>
                </c:pt>
                <c:pt idx="5930">
                  <c:v>14757.6</c:v>
                </c:pt>
                <c:pt idx="5931">
                  <c:v>14738.900000000001</c:v>
                </c:pt>
                <c:pt idx="5932">
                  <c:v>14754.300000000001</c:v>
                </c:pt>
                <c:pt idx="5933">
                  <c:v>14703.7</c:v>
                </c:pt>
                <c:pt idx="5934">
                  <c:v>14759.800000000001</c:v>
                </c:pt>
                <c:pt idx="5935">
                  <c:v>14756.500000000002</c:v>
                </c:pt>
                <c:pt idx="5936">
                  <c:v>14791.7</c:v>
                </c:pt>
                <c:pt idx="5937">
                  <c:v>14663.000000000002</c:v>
                </c:pt>
                <c:pt idx="5938">
                  <c:v>14744.400000000001</c:v>
                </c:pt>
                <c:pt idx="5939">
                  <c:v>14996.300000000001</c:v>
                </c:pt>
                <c:pt idx="5940">
                  <c:v>14632.2</c:v>
                </c:pt>
                <c:pt idx="5941">
                  <c:v>14526.6</c:v>
                </c:pt>
                <c:pt idx="5942">
                  <c:v>14643.2</c:v>
                </c:pt>
                <c:pt idx="5943">
                  <c:v>14776.300000000001</c:v>
                </c:pt>
                <c:pt idx="5944">
                  <c:v>14881.900000000001</c:v>
                </c:pt>
                <c:pt idx="5945">
                  <c:v>14621.2</c:v>
                </c:pt>
                <c:pt idx="5946">
                  <c:v>14888.500000000002</c:v>
                </c:pt>
                <c:pt idx="5947">
                  <c:v>14924.800000000001</c:v>
                </c:pt>
                <c:pt idx="5948">
                  <c:v>14727.900000000001</c:v>
                </c:pt>
                <c:pt idx="5949">
                  <c:v>14691.6</c:v>
                </c:pt>
                <c:pt idx="5950">
                  <c:v>14571.7</c:v>
                </c:pt>
                <c:pt idx="5951">
                  <c:v>14724.6</c:v>
                </c:pt>
                <c:pt idx="5952">
                  <c:v>14724.6</c:v>
                </c:pt>
                <c:pt idx="5953">
                  <c:v>14735.6</c:v>
                </c:pt>
                <c:pt idx="5954">
                  <c:v>14738.900000000001</c:v>
                </c:pt>
                <c:pt idx="5955">
                  <c:v>14532.1</c:v>
                </c:pt>
                <c:pt idx="5956">
                  <c:v>14626.7</c:v>
                </c:pt>
                <c:pt idx="5957">
                  <c:v>14595.900000000001</c:v>
                </c:pt>
                <c:pt idx="5958">
                  <c:v>14705.900000000001</c:v>
                </c:pt>
                <c:pt idx="5959">
                  <c:v>14608.000000000002</c:v>
                </c:pt>
                <c:pt idx="5960">
                  <c:v>14770.800000000001</c:v>
                </c:pt>
                <c:pt idx="5961">
                  <c:v>14767.500000000002</c:v>
                </c:pt>
                <c:pt idx="5962">
                  <c:v>14709.2</c:v>
                </c:pt>
                <c:pt idx="5963">
                  <c:v>14699.300000000001</c:v>
                </c:pt>
                <c:pt idx="5964">
                  <c:v>14625.6</c:v>
                </c:pt>
                <c:pt idx="5965">
                  <c:v>14685.000000000002</c:v>
                </c:pt>
                <c:pt idx="5966">
                  <c:v>14641.000000000002</c:v>
                </c:pt>
                <c:pt idx="5967">
                  <c:v>14580.500000000002</c:v>
                </c:pt>
                <c:pt idx="5968">
                  <c:v>14549.7</c:v>
                </c:pt>
                <c:pt idx="5969">
                  <c:v>14638.800000000001</c:v>
                </c:pt>
                <c:pt idx="5970">
                  <c:v>14806.000000000002</c:v>
                </c:pt>
                <c:pt idx="5971">
                  <c:v>14796.1</c:v>
                </c:pt>
                <c:pt idx="5972">
                  <c:v>14477.1</c:v>
                </c:pt>
                <c:pt idx="5973">
                  <c:v>14179.000000000002</c:v>
                </c:pt>
                <c:pt idx="5974">
                  <c:v>14528.800000000001</c:v>
                </c:pt>
                <c:pt idx="5975">
                  <c:v>14586.000000000002</c:v>
                </c:pt>
                <c:pt idx="5976">
                  <c:v>14634.400000000001</c:v>
                </c:pt>
                <c:pt idx="5977">
                  <c:v>14611.300000000001</c:v>
                </c:pt>
                <c:pt idx="5978">
                  <c:v>14556.300000000001</c:v>
                </c:pt>
                <c:pt idx="5979">
                  <c:v>14693.800000000001</c:v>
                </c:pt>
                <c:pt idx="5980">
                  <c:v>14796.1</c:v>
                </c:pt>
                <c:pt idx="5981">
                  <c:v>14637.7</c:v>
                </c:pt>
                <c:pt idx="5982">
                  <c:v>14506.800000000001</c:v>
                </c:pt>
                <c:pt idx="5983">
                  <c:v>14524.400000000001</c:v>
                </c:pt>
                <c:pt idx="5984">
                  <c:v>14589.300000000001</c:v>
                </c:pt>
                <c:pt idx="5985">
                  <c:v>14581.6</c:v>
                </c:pt>
                <c:pt idx="5986">
                  <c:v>14634.400000000001</c:v>
                </c:pt>
                <c:pt idx="5987">
                  <c:v>14636.6</c:v>
                </c:pt>
                <c:pt idx="5988">
                  <c:v>14569.500000000002</c:v>
                </c:pt>
                <c:pt idx="5989">
                  <c:v>14557.400000000001</c:v>
                </c:pt>
                <c:pt idx="5990">
                  <c:v>14605.800000000001</c:v>
                </c:pt>
                <c:pt idx="5991">
                  <c:v>14577.2</c:v>
                </c:pt>
                <c:pt idx="5992">
                  <c:v>14510.1</c:v>
                </c:pt>
                <c:pt idx="5993">
                  <c:v>14605.800000000001</c:v>
                </c:pt>
                <c:pt idx="5994">
                  <c:v>14436.400000000001</c:v>
                </c:pt>
                <c:pt idx="5995">
                  <c:v>14555.2</c:v>
                </c:pt>
                <c:pt idx="5996">
                  <c:v>14401.2</c:v>
                </c:pt>
                <c:pt idx="5997">
                  <c:v>14273.6</c:v>
                </c:pt>
                <c:pt idx="5998">
                  <c:v>14503.500000000002</c:v>
                </c:pt>
                <c:pt idx="5999">
                  <c:v>14560.7</c:v>
                </c:pt>
                <c:pt idx="6000">
                  <c:v>14532.1</c:v>
                </c:pt>
                <c:pt idx="6001">
                  <c:v>14394.6</c:v>
                </c:pt>
                <c:pt idx="6002">
                  <c:v>14325.300000000001</c:v>
                </c:pt>
                <c:pt idx="6003">
                  <c:v>14261.500000000002</c:v>
                </c:pt>
                <c:pt idx="6004">
                  <c:v>14496.900000000001</c:v>
                </c:pt>
                <c:pt idx="6005">
                  <c:v>14600.300000000001</c:v>
                </c:pt>
                <c:pt idx="6006">
                  <c:v>14472.7</c:v>
                </c:pt>
                <c:pt idx="6007">
                  <c:v>14392.400000000001</c:v>
                </c:pt>
                <c:pt idx="6008">
                  <c:v>14429.800000000001</c:v>
                </c:pt>
                <c:pt idx="6009">
                  <c:v>14550.800000000001</c:v>
                </c:pt>
                <c:pt idx="6010">
                  <c:v>14502.400000000001</c:v>
                </c:pt>
                <c:pt idx="6011">
                  <c:v>14426.500000000002</c:v>
                </c:pt>
                <c:pt idx="6012">
                  <c:v>14204.300000000001</c:v>
                </c:pt>
                <c:pt idx="6013">
                  <c:v>14268.1</c:v>
                </c:pt>
                <c:pt idx="6014">
                  <c:v>14312.1</c:v>
                </c:pt>
                <c:pt idx="6015">
                  <c:v>14489.2</c:v>
                </c:pt>
                <c:pt idx="6016">
                  <c:v>14279.1</c:v>
                </c:pt>
                <c:pt idx="6017">
                  <c:v>14460.6</c:v>
                </c:pt>
                <c:pt idx="6018">
                  <c:v>14543.1</c:v>
                </c:pt>
                <c:pt idx="6019">
                  <c:v>14457.300000000001</c:v>
                </c:pt>
                <c:pt idx="6020">
                  <c:v>14364.900000000001</c:v>
                </c:pt>
                <c:pt idx="6021">
                  <c:v>14507.900000000001</c:v>
                </c:pt>
                <c:pt idx="6022">
                  <c:v>14459.500000000002</c:v>
                </c:pt>
                <c:pt idx="6023">
                  <c:v>14371.500000000002</c:v>
                </c:pt>
                <c:pt idx="6024">
                  <c:v>14407.800000000001</c:v>
                </c:pt>
                <c:pt idx="6025">
                  <c:v>14473.800000000001</c:v>
                </c:pt>
                <c:pt idx="6026">
                  <c:v>14610.2</c:v>
                </c:pt>
                <c:pt idx="6027">
                  <c:v>14638.800000000001</c:v>
                </c:pt>
                <c:pt idx="6028">
                  <c:v>14702.6</c:v>
                </c:pt>
                <c:pt idx="6029">
                  <c:v>14634.400000000001</c:v>
                </c:pt>
                <c:pt idx="6030">
                  <c:v>14416.6</c:v>
                </c:pt>
                <c:pt idx="6031">
                  <c:v>14417.7</c:v>
                </c:pt>
                <c:pt idx="6032">
                  <c:v>14467.2</c:v>
                </c:pt>
                <c:pt idx="6033">
                  <c:v>14383.6</c:v>
                </c:pt>
                <c:pt idx="6034">
                  <c:v>14371.500000000002</c:v>
                </c:pt>
                <c:pt idx="6035">
                  <c:v>14384.7</c:v>
                </c:pt>
                <c:pt idx="6036">
                  <c:v>14374.800000000001</c:v>
                </c:pt>
                <c:pt idx="6037">
                  <c:v>14319.800000000001</c:v>
                </c:pt>
                <c:pt idx="6038">
                  <c:v>14058.000000000002</c:v>
                </c:pt>
                <c:pt idx="6039">
                  <c:v>14053.6</c:v>
                </c:pt>
                <c:pt idx="6040">
                  <c:v>14201.000000000002</c:v>
                </c:pt>
                <c:pt idx="6041">
                  <c:v>14341.800000000001</c:v>
                </c:pt>
                <c:pt idx="6042">
                  <c:v>14239.500000000002</c:v>
                </c:pt>
                <c:pt idx="6043">
                  <c:v>14097.6</c:v>
                </c:pt>
                <c:pt idx="6044">
                  <c:v>14158.1</c:v>
                </c:pt>
                <c:pt idx="6045">
                  <c:v>14215.300000000001</c:v>
                </c:pt>
                <c:pt idx="6046">
                  <c:v>14166.900000000001</c:v>
                </c:pt>
                <c:pt idx="6047">
                  <c:v>14173.500000000002</c:v>
                </c:pt>
                <c:pt idx="6048">
                  <c:v>14173.500000000002</c:v>
                </c:pt>
                <c:pt idx="6049">
                  <c:v>14223.000000000002</c:v>
                </c:pt>
                <c:pt idx="6050">
                  <c:v>14258.2</c:v>
                </c:pt>
                <c:pt idx="6051">
                  <c:v>14261.500000000002</c:v>
                </c:pt>
                <c:pt idx="6052">
                  <c:v>14186.7</c:v>
                </c:pt>
                <c:pt idx="6053">
                  <c:v>14116.300000000001</c:v>
                </c:pt>
                <c:pt idx="6054">
                  <c:v>14005.2</c:v>
                </c:pt>
                <c:pt idx="6055">
                  <c:v>14185.6</c:v>
                </c:pt>
                <c:pt idx="6056">
                  <c:v>14285.7</c:v>
                </c:pt>
                <c:pt idx="6057">
                  <c:v>14179.000000000002</c:v>
                </c:pt>
                <c:pt idx="6058">
                  <c:v>14334.1</c:v>
                </c:pt>
                <c:pt idx="6059">
                  <c:v>14403.400000000001</c:v>
                </c:pt>
                <c:pt idx="6060">
                  <c:v>14317.6</c:v>
                </c:pt>
                <c:pt idx="6061">
                  <c:v>14329.7</c:v>
                </c:pt>
                <c:pt idx="6062">
                  <c:v>14245.000000000002</c:v>
                </c:pt>
                <c:pt idx="6063">
                  <c:v>14159.2</c:v>
                </c:pt>
                <c:pt idx="6064">
                  <c:v>14169.1</c:v>
                </c:pt>
                <c:pt idx="6065">
                  <c:v>14127.300000000001</c:v>
                </c:pt>
                <c:pt idx="6066">
                  <c:v>13931.500000000002</c:v>
                </c:pt>
                <c:pt idx="6067">
                  <c:v>13973.300000000001</c:v>
                </c:pt>
                <c:pt idx="6068">
                  <c:v>14110.800000000001</c:v>
                </c:pt>
                <c:pt idx="6069">
                  <c:v>14151.500000000002</c:v>
                </c:pt>
                <c:pt idx="6070">
                  <c:v>14187.800000000001</c:v>
                </c:pt>
                <c:pt idx="6071">
                  <c:v>14129.500000000002</c:v>
                </c:pt>
                <c:pt idx="6072">
                  <c:v>14037.1</c:v>
                </c:pt>
                <c:pt idx="6073">
                  <c:v>14109.7</c:v>
                </c:pt>
                <c:pt idx="6074">
                  <c:v>14138.300000000001</c:v>
                </c:pt>
                <c:pt idx="6075">
                  <c:v>14078.900000000001</c:v>
                </c:pt>
                <c:pt idx="6076">
                  <c:v>14073.400000000001</c:v>
                </c:pt>
                <c:pt idx="6077">
                  <c:v>13997.500000000002</c:v>
                </c:pt>
                <c:pt idx="6078">
                  <c:v>14053.6</c:v>
                </c:pt>
                <c:pt idx="6079">
                  <c:v>14125.1</c:v>
                </c:pt>
                <c:pt idx="6080">
                  <c:v>14094.300000000001</c:v>
                </c:pt>
                <c:pt idx="6081">
                  <c:v>14041.500000000002</c:v>
                </c:pt>
                <c:pt idx="6082">
                  <c:v>13932.6</c:v>
                </c:pt>
                <c:pt idx="6083">
                  <c:v>13927.1</c:v>
                </c:pt>
                <c:pt idx="6084">
                  <c:v>13966.7</c:v>
                </c:pt>
                <c:pt idx="6085">
                  <c:v>13992.000000000002</c:v>
                </c:pt>
                <c:pt idx="6086">
                  <c:v>14139.400000000001</c:v>
                </c:pt>
                <c:pt idx="6087">
                  <c:v>14235.1</c:v>
                </c:pt>
                <c:pt idx="6088">
                  <c:v>14193.300000000001</c:v>
                </c:pt>
                <c:pt idx="6089">
                  <c:v>14036.000000000002</c:v>
                </c:pt>
                <c:pt idx="6090">
                  <c:v>13955.7</c:v>
                </c:pt>
                <c:pt idx="6091">
                  <c:v>13844.6</c:v>
                </c:pt>
                <c:pt idx="6092">
                  <c:v>13868.800000000001</c:v>
                </c:pt>
                <c:pt idx="6093">
                  <c:v>13955.7</c:v>
                </c:pt>
                <c:pt idx="6094">
                  <c:v>13913.900000000001</c:v>
                </c:pt>
                <c:pt idx="6095">
                  <c:v>13854.500000000002</c:v>
                </c:pt>
                <c:pt idx="6096">
                  <c:v>13847.900000000001</c:v>
                </c:pt>
                <c:pt idx="6097">
                  <c:v>13629.000000000002</c:v>
                </c:pt>
                <c:pt idx="6098">
                  <c:v>13816.000000000002</c:v>
                </c:pt>
                <c:pt idx="6099">
                  <c:v>13953.500000000002</c:v>
                </c:pt>
                <c:pt idx="6100">
                  <c:v>14067.900000000001</c:v>
                </c:pt>
                <c:pt idx="6101">
                  <c:v>14151.500000000002</c:v>
                </c:pt>
                <c:pt idx="6102">
                  <c:v>14034.900000000001</c:v>
                </c:pt>
                <c:pt idx="6103">
                  <c:v>13890.800000000001</c:v>
                </c:pt>
                <c:pt idx="6104">
                  <c:v>13890.800000000001</c:v>
                </c:pt>
                <c:pt idx="6105">
                  <c:v>13869.900000000001</c:v>
                </c:pt>
                <c:pt idx="6106">
                  <c:v>13908.400000000001</c:v>
                </c:pt>
                <c:pt idx="6107">
                  <c:v>13979.900000000001</c:v>
                </c:pt>
                <c:pt idx="6108">
                  <c:v>13902.900000000001</c:v>
                </c:pt>
                <c:pt idx="6109">
                  <c:v>13842.400000000001</c:v>
                </c:pt>
                <c:pt idx="6110">
                  <c:v>13877.6</c:v>
                </c:pt>
                <c:pt idx="6111">
                  <c:v>13831.400000000001</c:v>
                </c:pt>
                <c:pt idx="6112">
                  <c:v>13602.6</c:v>
                </c:pt>
                <c:pt idx="6113">
                  <c:v>13822.6</c:v>
                </c:pt>
                <c:pt idx="6114">
                  <c:v>13729.1</c:v>
                </c:pt>
                <c:pt idx="6115">
                  <c:v>13811.6</c:v>
                </c:pt>
                <c:pt idx="6116">
                  <c:v>13979.900000000001</c:v>
                </c:pt>
                <c:pt idx="6117">
                  <c:v>13931.500000000002</c:v>
                </c:pt>
                <c:pt idx="6118">
                  <c:v>13854.500000000002</c:v>
                </c:pt>
                <c:pt idx="6119">
                  <c:v>13832.500000000002</c:v>
                </c:pt>
                <c:pt idx="6120">
                  <c:v>13882.000000000002</c:v>
                </c:pt>
                <c:pt idx="6121">
                  <c:v>13709.300000000001</c:v>
                </c:pt>
                <c:pt idx="6122">
                  <c:v>13702.7</c:v>
                </c:pt>
                <c:pt idx="6123">
                  <c:v>13889.7</c:v>
                </c:pt>
                <c:pt idx="6124">
                  <c:v>13835.800000000001</c:v>
                </c:pt>
                <c:pt idx="6125">
                  <c:v>13789.6</c:v>
                </c:pt>
                <c:pt idx="6126">
                  <c:v>13770.900000000001</c:v>
                </c:pt>
                <c:pt idx="6127">
                  <c:v>13799.500000000002</c:v>
                </c:pt>
                <c:pt idx="6128">
                  <c:v>13750.000000000002</c:v>
                </c:pt>
                <c:pt idx="6129">
                  <c:v>13836.900000000001</c:v>
                </c:pt>
                <c:pt idx="6130">
                  <c:v>13790.7</c:v>
                </c:pt>
                <c:pt idx="6131">
                  <c:v>13877.6</c:v>
                </c:pt>
                <c:pt idx="6132">
                  <c:v>13853.400000000001</c:v>
                </c:pt>
                <c:pt idx="6133">
                  <c:v>13789.6</c:v>
                </c:pt>
                <c:pt idx="6134">
                  <c:v>13755.500000000002</c:v>
                </c:pt>
                <c:pt idx="6135">
                  <c:v>13732.400000000001</c:v>
                </c:pt>
                <c:pt idx="6136">
                  <c:v>13946.900000000001</c:v>
                </c:pt>
                <c:pt idx="6137">
                  <c:v>13950.2</c:v>
                </c:pt>
                <c:pt idx="6138">
                  <c:v>13875.400000000001</c:v>
                </c:pt>
                <c:pt idx="6139">
                  <c:v>13713.7</c:v>
                </c:pt>
                <c:pt idx="6140">
                  <c:v>13687.300000000001</c:v>
                </c:pt>
                <c:pt idx="6141">
                  <c:v>13700.500000000002</c:v>
                </c:pt>
                <c:pt idx="6142">
                  <c:v>13534.400000000001</c:v>
                </c:pt>
                <c:pt idx="6143">
                  <c:v>13929.300000000001</c:v>
                </c:pt>
                <c:pt idx="6144">
                  <c:v>13851.2</c:v>
                </c:pt>
                <c:pt idx="6145">
                  <c:v>13767.6</c:v>
                </c:pt>
                <c:pt idx="6146">
                  <c:v>13700.500000000002</c:v>
                </c:pt>
                <c:pt idx="6147">
                  <c:v>13730.2</c:v>
                </c:pt>
                <c:pt idx="6148">
                  <c:v>13854.500000000002</c:v>
                </c:pt>
                <c:pt idx="6149">
                  <c:v>13795.1</c:v>
                </c:pt>
                <c:pt idx="6150">
                  <c:v>13644.400000000001</c:v>
                </c:pt>
                <c:pt idx="6151">
                  <c:v>13649.900000000001</c:v>
                </c:pt>
                <c:pt idx="6152">
                  <c:v>13563.000000000002</c:v>
                </c:pt>
                <c:pt idx="6153">
                  <c:v>13754.400000000001</c:v>
                </c:pt>
                <c:pt idx="6154">
                  <c:v>13919.400000000001</c:v>
                </c:pt>
                <c:pt idx="6155">
                  <c:v>13720.300000000001</c:v>
                </c:pt>
                <c:pt idx="6156">
                  <c:v>13549.800000000001</c:v>
                </c:pt>
                <c:pt idx="6157">
                  <c:v>13601.500000000002</c:v>
                </c:pt>
                <c:pt idx="6158">
                  <c:v>13634.500000000002</c:v>
                </c:pt>
                <c:pt idx="6159">
                  <c:v>13670.800000000001</c:v>
                </c:pt>
                <c:pt idx="6160">
                  <c:v>13693.900000000001</c:v>
                </c:pt>
                <c:pt idx="6161">
                  <c:v>13865.500000000002</c:v>
                </c:pt>
                <c:pt idx="6162">
                  <c:v>13665.300000000001</c:v>
                </c:pt>
                <c:pt idx="6163">
                  <c:v>13690.6</c:v>
                </c:pt>
                <c:pt idx="6164">
                  <c:v>13695.000000000002</c:v>
                </c:pt>
                <c:pt idx="6165">
                  <c:v>13629.000000000002</c:v>
                </c:pt>
                <c:pt idx="6166">
                  <c:v>13598.2</c:v>
                </c:pt>
                <c:pt idx="6167">
                  <c:v>13651.000000000002</c:v>
                </c:pt>
                <c:pt idx="6168">
                  <c:v>13651.000000000002</c:v>
                </c:pt>
                <c:pt idx="6169">
                  <c:v>13589.400000000001</c:v>
                </c:pt>
                <c:pt idx="6170">
                  <c:v>13599.300000000001</c:v>
                </c:pt>
                <c:pt idx="6171">
                  <c:v>13723.6</c:v>
                </c:pt>
                <c:pt idx="6172">
                  <c:v>13690.6</c:v>
                </c:pt>
                <c:pt idx="6173">
                  <c:v>13938.1</c:v>
                </c:pt>
                <c:pt idx="6174">
                  <c:v>13824.800000000001</c:v>
                </c:pt>
                <c:pt idx="6175">
                  <c:v>13729.1</c:v>
                </c:pt>
                <c:pt idx="6176">
                  <c:v>13757.7</c:v>
                </c:pt>
                <c:pt idx="6177">
                  <c:v>13577.300000000001</c:v>
                </c:pt>
                <c:pt idx="6178">
                  <c:v>13569.6</c:v>
                </c:pt>
                <c:pt idx="6179">
                  <c:v>13531.1</c:v>
                </c:pt>
                <c:pt idx="6180">
                  <c:v>13690.6</c:v>
                </c:pt>
                <c:pt idx="6181">
                  <c:v>13754.400000000001</c:v>
                </c:pt>
                <c:pt idx="6182">
                  <c:v>13655.400000000001</c:v>
                </c:pt>
                <c:pt idx="6183">
                  <c:v>13611.400000000001</c:v>
                </c:pt>
                <c:pt idx="6184">
                  <c:v>13572.900000000001</c:v>
                </c:pt>
                <c:pt idx="6185">
                  <c:v>13420.000000000002</c:v>
                </c:pt>
                <c:pt idx="6186">
                  <c:v>13384.800000000001</c:v>
                </c:pt>
                <c:pt idx="6187">
                  <c:v>13519.000000000002</c:v>
                </c:pt>
                <c:pt idx="6188">
                  <c:v>13566.300000000001</c:v>
                </c:pt>
                <c:pt idx="6189">
                  <c:v>13415.6</c:v>
                </c:pt>
                <c:pt idx="6190">
                  <c:v>13508.000000000002</c:v>
                </c:pt>
                <c:pt idx="6191">
                  <c:v>13418.900000000001</c:v>
                </c:pt>
                <c:pt idx="6192">
                  <c:v>13029.500000000002</c:v>
                </c:pt>
                <c:pt idx="6193">
                  <c:v>13459.6</c:v>
                </c:pt>
                <c:pt idx="6194">
                  <c:v>13560.800000000001</c:v>
                </c:pt>
                <c:pt idx="6195">
                  <c:v>13589.400000000001</c:v>
                </c:pt>
                <c:pt idx="6196">
                  <c:v>13475.000000000002</c:v>
                </c:pt>
                <c:pt idx="6197">
                  <c:v>13513.500000000002</c:v>
                </c:pt>
                <c:pt idx="6198">
                  <c:v>13498.1</c:v>
                </c:pt>
                <c:pt idx="6199">
                  <c:v>13462.900000000001</c:v>
                </c:pt>
                <c:pt idx="6200">
                  <c:v>13378.2</c:v>
                </c:pt>
                <c:pt idx="6201">
                  <c:v>13422.2</c:v>
                </c:pt>
                <c:pt idx="6202">
                  <c:v>13437.6</c:v>
                </c:pt>
                <c:pt idx="6203">
                  <c:v>13525.6</c:v>
                </c:pt>
                <c:pt idx="6204">
                  <c:v>13405.7</c:v>
                </c:pt>
                <c:pt idx="6205">
                  <c:v>13395.800000000001</c:v>
                </c:pt>
                <c:pt idx="6206">
                  <c:v>13530.000000000002</c:v>
                </c:pt>
                <c:pt idx="6207">
                  <c:v>13663.1</c:v>
                </c:pt>
                <c:pt idx="6208">
                  <c:v>13471.7</c:v>
                </c:pt>
                <c:pt idx="6209">
                  <c:v>13407.900000000001</c:v>
                </c:pt>
                <c:pt idx="6210">
                  <c:v>13440.900000000001</c:v>
                </c:pt>
                <c:pt idx="6211">
                  <c:v>13246.2</c:v>
                </c:pt>
                <c:pt idx="6212">
                  <c:v>13356.2</c:v>
                </c:pt>
                <c:pt idx="6213">
                  <c:v>13423.300000000001</c:v>
                </c:pt>
                <c:pt idx="6214">
                  <c:v>13670.800000000001</c:v>
                </c:pt>
                <c:pt idx="6215">
                  <c:v>13337.500000000002</c:v>
                </c:pt>
                <c:pt idx="6216">
                  <c:v>13323.2</c:v>
                </c:pt>
                <c:pt idx="6217">
                  <c:v>13405.7</c:v>
                </c:pt>
                <c:pt idx="6218">
                  <c:v>13527.800000000001</c:v>
                </c:pt>
                <c:pt idx="6219">
                  <c:v>13558.6</c:v>
                </c:pt>
                <c:pt idx="6220">
                  <c:v>13411.2</c:v>
                </c:pt>
                <c:pt idx="6221">
                  <c:v>13355.1</c:v>
                </c:pt>
                <c:pt idx="6222">
                  <c:v>13454.1</c:v>
                </c:pt>
                <c:pt idx="6223">
                  <c:v>13388.1</c:v>
                </c:pt>
                <c:pt idx="6224">
                  <c:v>13160.400000000001</c:v>
                </c:pt>
                <c:pt idx="6225">
                  <c:v>13052.6</c:v>
                </c:pt>
                <c:pt idx="6226">
                  <c:v>13279.2</c:v>
                </c:pt>
                <c:pt idx="6227">
                  <c:v>13558.6</c:v>
                </c:pt>
                <c:pt idx="6228">
                  <c:v>13467.300000000001</c:v>
                </c:pt>
                <c:pt idx="6229">
                  <c:v>13406.800000000001</c:v>
                </c:pt>
                <c:pt idx="6230">
                  <c:v>13360.6</c:v>
                </c:pt>
                <c:pt idx="6231">
                  <c:v>13086.7</c:v>
                </c:pt>
                <c:pt idx="6232">
                  <c:v>13365.000000000002</c:v>
                </c:pt>
                <c:pt idx="6233">
                  <c:v>13464.000000000002</c:v>
                </c:pt>
                <c:pt idx="6234">
                  <c:v>13423.300000000001</c:v>
                </c:pt>
                <c:pt idx="6235">
                  <c:v>13209.900000000001</c:v>
                </c:pt>
                <c:pt idx="6236">
                  <c:v>13154.900000000001</c:v>
                </c:pt>
                <c:pt idx="6237">
                  <c:v>13472.800000000001</c:v>
                </c:pt>
                <c:pt idx="6238">
                  <c:v>13520.1</c:v>
                </c:pt>
                <c:pt idx="6239">
                  <c:v>13470.6</c:v>
                </c:pt>
                <c:pt idx="6240">
                  <c:v>13352.900000000001</c:v>
                </c:pt>
                <c:pt idx="6241">
                  <c:v>13077.900000000001</c:v>
                </c:pt>
                <c:pt idx="6242">
                  <c:v>13274.800000000001</c:v>
                </c:pt>
                <c:pt idx="6243">
                  <c:v>13168.1</c:v>
                </c:pt>
                <c:pt idx="6244">
                  <c:v>13302.300000000001</c:v>
                </c:pt>
                <c:pt idx="6245">
                  <c:v>13378.2</c:v>
                </c:pt>
                <c:pt idx="6246">
                  <c:v>13158.2</c:v>
                </c:pt>
                <c:pt idx="6247">
                  <c:v>13097.7</c:v>
                </c:pt>
                <c:pt idx="6248">
                  <c:v>13116.400000000001</c:v>
                </c:pt>
                <c:pt idx="6249">
                  <c:v>13143.900000000001</c:v>
                </c:pt>
                <c:pt idx="6250">
                  <c:v>13168.1</c:v>
                </c:pt>
                <c:pt idx="6251">
                  <c:v>13214.300000000001</c:v>
                </c:pt>
                <c:pt idx="6252">
                  <c:v>13235.2</c:v>
                </c:pt>
                <c:pt idx="6253">
                  <c:v>13260.500000000002</c:v>
                </c:pt>
                <c:pt idx="6254">
                  <c:v>13173.6</c:v>
                </c:pt>
                <c:pt idx="6255">
                  <c:v>13224.2</c:v>
                </c:pt>
                <c:pt idx="6256">
                  <c:v>13224.2</c:v>
                </c:pt>
                <c:pt idx="6257">
                  <c:v>13163.7</c:v>
                </c:pt>
                <c:pt idx="6258">
                  <c:v>13136.2</c:v>
                </c:pt>
                <c:pt idx="6259">
                  <c:v>13124.1</c:v>
                </c:pt>
                <c:pt idx="6260">
                  <c:v>13211.000000000002</c:v>
                </c:pt>
                <c:pt idx="6261">
                  <c:v>13113.1</c:v>
                </c:pt>
                <c:pt idx="6262">
                  <c:v>13191.2</c:v>
                </c:pt>
                <c:pt idx="6263">
                  <c:v>13180.2</c:v>
                </c:pt>
                <c:pt idx="6264">
                  <c:v>13099.900000000001</c:v>
                </c:pt>
                <c:pt idx="6265">
                  <c:v>13207.7</c:v>
                </c:pt>
                <c:pt idx="6266">
                  <c:v>13192.300000000001</c:v>
                </c:pt>
                <c:pt idx="6267">
                  <c:v>13314.400000000001</c:v>
                </c:pt>
                <c:pt idx="6268">
                  <c:v>13368.300000000001</c:v>
                </c:pt>
                <c:pt idx="6269">
                  <c:v>13187.900000000001</c:v>
                </c:pt>
                <c:pt idx="6270">
                  <c:v>13286.900000000001</c:v>
                </c:pt>
                <c:pt idx="6271">
                  <c:v>13104.300000000001</c:v>
                </c:pt>
                <c:pt idx="6272">
                  <c:v>13008.6</c:v>
                </c:pt>
                <c:pt idx="6273">
                  <c:v>12925.000000000002</c:v>
                </c:pt>
                <c:pt idx="6274">
                  <c:v>13037.2</c:v>
                </c:pt>
                <c:pt idx="6275">
                  <c:v>12959.1</c:v>
                </c:pt>
                <c:pt idx="6276">
                  <c:v>12959.1</c:v>
                </c:pt>
                <c:pt idx="6277">
                  <c:v>13021.800000000001</c:v>
                </c:pt>
                <c:pt idx="6278">
                  <c:v>13168.1</c:v>
                </c:pt>
                <c:pt idx="6279">
                  <c:v>13290.2</c:v>
                </c:pt>
                <c:pt idx="6280">
                  <c:v>12701.7</c:v>
                </c:pt>
                <c:pt idx="6281">
                  <c:v>12727.000000000002</c:v>
                </c:pt>
                <c:pt idx="6282">
                  <c:v>13061.400000000001</c:v>
                </c:pt>
                <c:pt idx="6283">
                  <c:v>13137.300000000001</c:v>
                </c:pt>
                <c:pt idx="6284">
                  <c:v>13048.2</c:v>
                </c:pt>
                <c:pt idx="6285">
                  <c:v>12961.300000000001</c:v>
                </c:pt>
                <c:pt idx="6286">
                  <c:v>13033.900000000001</c:v>
                </c:pt>
                <c:pt idx="6287">
                  <c:v>12875.500000000002</c:v>
                </c:pt>
                <c:pt idx="6288">
                  <c:v>13077.900000000001</c:v>
                </c:pt>
                <c:pt idx="6289">
                  <c:v>13093.300000000001</c:v>
                </c:pt>
                <c:pt idx="6290">
                  <c:v>13007.500000000002</c:v>
                </c:pt>
                <c:pt idx="6291">
                  <c:v>13112.000000000002</c:v>
                </c:pt>
                <c:pt idx="6292">
                  <c:v>13079.000000000002</c:v>
                </c:pt>
                <c:pt idx="6293">
                  <c:v>13090.000000000002</c:v>
                </c:pt>
                <c:pt idx="6294">
                  <c:v>12976.7</c:v>
                </c:pt>
                <c:pt idx="6295">
                  <c:v>12992.1</c:v>
                </c:pt>
                <c:pt idx="6296">
                  <c:v>12936.000000000002</c:v>
                </c:pt>
                <c:pt idx="6297">
                  <c:v>12961.300000000001</c:v>
                </c:pt>
                <c:pt idx="6298">
                  <c:v>12908.500000000002</c:v>
                </c:pt>
                <c:pt idx="6299">
                  <c:v>12947.000000000002</c:v>
                </c:pt>
                <c:pt idx="6300">
                  <c:v>12994.300000000001</c:v>
                </c:pt>
                <c:pt idx="6301">
                  <c:v>13020.7</c:v>
                </c:pt>
                <c:pt idx="6302">
                  <c:v>12849.1</c:v>
                </c:pt>
                <c:pt idx="6303">
                  <c:v>12842.500000000002</c:v>
                </c:pt>
                <c:pt idx="6304">
                  <c:v>12940.400000000001</c:v>
                </c:pt>
                <c:pt idx="6305">
                  <c:v>12877.7</c:v>
                </c:pt>
                <c:pt idx="6306">
                  <c:v>12953.6</c:v>
                </c:pt>
                <c:pt idx="6307">
                  <c:v>12920.6</c:v>
                </c:pt>
                <c:pt idx="6308">
                  <c:v>12908.500000000002</c:v>
                </c:pt>
                <c:pt idx="6309">
                  <c:v>12764.400000000001</c:v>
                </c:pt>
                <c:pt idx="6310">
                  <c:v>12874.400000000001</c:v>
                </c:pt>
                <c:pt idx="6311">
                  <c:v>12766.6</c:v>
                </c:pt>
                <c:pt idx="6312">
                  <c:v>12540.000000000002</c:v>
                </c:pt>
                <c:pt idx="6313">
                  <c:v>12622.500000000002</c:v>
                </c:pt>
                <c:pt idx="6314">
                  <c:v>12919.500000000002</c:v>
                </c:pt>
                <c:pt idx="6315">
                  <c:v>13028.400000000001</c:v>
                </c:pt>
                <c:pt idx="6316">
                  <c:v>13000.900000000001</c:v>
                </c:pt>
                <c:pt idx="6317">
                  <c:v>12859.000000000002</c:v>
                </c:pt>
                <c:pt idx="6318">
                  <c:v>12947.000000000002</c:v>
                </c:pt>
                <c:pt idx="6319">
                  <c:v>12945.900000000001</c:v>
                </c:pt>
                <c:pt idx="6320">
                  <c:v>12974.500000000002</c:v>
                </c:pt>
                <c:pt idx="6321">
                  <c:v>12838.1</c:v>
                </c:pt>
                <c:pt idx="6322">
                  <c:v>12784.2</c:v>
                </c:pt>
                <c:pt idx="6323">
                  <c:v>12761.1</c:v>
                </c:pt>
                <c:pt idx="6324">
                  <c:v>12833.7</c:v>
                </c:pt>
                <c:pt idx="6325">
                  <c:v>12881.000000000002</c:v>
                </c:pt>
                <c:pt idx="6326">
                  <c:v>12991.000000000002</c:v>
                </c:pt>
                <c:pt idx="6327">
                  <c:v>12896.400000000001</c:v>
                </c:pt>
                <c:pt idx="6328">
                  <c:v>12950.300000000001</c:v>
                </c:pt>
                <c:pt idx="6329">
                  <c:v>13047.1</c:v>
                </c:pt>
                <c:pt idx="6330">
                  <c:v>12987.7</c:v>
                </c:pt>
                <c:pt idx="6331">
                  <c:v>12890.900000000001</c:v>
                </c:pt>
                <c:pt idx="6332">
                  <c:v>12821.6</c:v>
                </c:pt>
                <c:pt idx="6333">
                  <c:v>12787.500000000002</c:v>
                </c:pt>
                <c:pt idx="6334">
                  <c:v>12850.2</c:v>
                </c:pt>
                <c:pt idx="6335">
                  <c:v>13082.300000000001</c:v>
                </c:pt>
                <c:pt idx="6336">
                  <c:v>12978.900000000001</c:v>
                </c:pt>
                <c:pt idx="6337">
                  <c:v>12791.900000000001</c:v>
                </c:pt>
                <c:pt idx="6338">
                  <c:v>12797.400000000001</c:v>
                </c:pt>
                <c:pt idx="6339">
                  <c:v>12665.400000000001</c:v>
                </c:pt>
                <c:pt idx="6340">
                  <c:v>12694.000000000002</c:v>
                </c:pt>
                <c:pt idx="6341">
                  <c:v>12821.6</c:v>
                </c:pt>
                <c:pt idx="6342">
                  <c:v>12956.900000000001</c:v>
                </c:pt>
                <c:pt idx="6343">
                  <c:v>12709.400000000001</c:v>
                </c:pt>
                <c:pt idx="6344">
                  <c:v>12674.2</c:v>
                </c:pt>
                <c:pt idx="6345">
                  <c:v>12698.400000000001</c:v>
                </c:pt>
                <c:pt idx="6346">
                  <c:v>12756.7</c:v>
                </c:pt>
                <c:pt idx="6347">
                  <c:v>12761.1</c:v>
                </c:pt>
                <c:pt idx="6348">
                  <c:v>12695.1</c:v>
                </c:pt>
                <c:pt idx="6349">
                  <c:v>12800.7</c:v>
                </c:pt>
                <c:pt idx="6350">
                  <c:v>12683.000000000002</c:v>
                </c:pt>
                <c:pt idx="6351">
                  <c:v>12355.2</c:v>
                </c:pt>
                <c:pt idx="6352">
                  <c:v>12780.900000000001</c:v>
                </c:pt>
                <c:pt idx="6353">
                  <c:v>12678.6</c:v>
                </c:pt>
                <c:pt idx="6354">
                  <c:v>12691.800000000001</c:v>
                </c:pt>
                <c:pt idx="6355">
                  <c:v>12752.300000000001</c:v>
                </c:pt>
                <c:pt idx="6356">
                  <c:v>12706.1</c:v>
                </c:pt>
                <c:pt idx="6357">
                  <c:v>12697.300000000001</c:v>
                </c:pt>
                <c:pt idx="6358">
                  <c:v>12695.1</c:v>
                </c:pt>
                <c:pt idx="6359">
                  <c:v>12752.300000000001</c:v>
                </c:pt>
                <c:pt idx="6360">
                  <c:v>12777.6</c:v>
                </c:pt>
                <c:pt idx="6361">
                  <c:v>12827.1</c:v>
                </c:pt>
                <c:pt idx="6362">
                  <c:v>12966.800000000001</c:v>
                </c:pt>
                <c:pt idx="6363">
                  <c:v>12829.300000000001</c:v>
                </c:pt>
                <c:pt idx="6364">
                  <c:v>12909.6</c:v>
                </c:pt>
                <c:pt idx="6365">
                  <c:v>13010.800000000001</c:v>
                </c:pt>
                <c:pt idx="6366">
                  <c:v>12846.900000000001</c:v>
                </c:pt>
                <c:pt idx="6367">
                  <c:v>12784.2</c:v>
                </c:pt>
                <c:pt idx="6368">
                  <c:v>12703.900000000001</c:v>
                </c:pt>
                <c:pt idx="6369">
                  <c:v>12709.400000000001</c:v>
                </c:pt>
                <c:pt idx="6370">
                  <c:v>12739.1</c:v>
                </c:pt>
                <c:pt idx="6371">
                  <c:v>12798.500000000002</c:v>
                </c:pt>
                <c:pt idx="6372">
                  <c:v>12640.1</c:v>
                </c:pt>
                <c:pt idx="6373">
                  <c:v>12499.300000000001</c:v>
                </c:pt>
                <c:pt idx="6374">
                  <c:v>12467.400000000001</c:v>
                </c:pt>
                <c:pt idx="6375">
                  <c:v>12642.300000000001</c:v>
                </c:pt>
                <c:pt idx="6376">
                  <c:v>12604.900000000001</c:v>
                </c:pt>
                <c:pt idx="6377">
                  <c:v>12694.000000000002</c:v>
                </c:pt>
                <c:pt idx="6378">
                  <c:v>12428.900000000001</c:v>
                </c:pt>
                <c:pt idx="6379">
                  <c:v>12732.500000000002</c:v>
                </c:pt>
                <c:pt idx="6380">
                  <c:v>12805.1</c:v>
                </c:pt>
                <c:pt idx="6381">
                  <c:v>12707.2</c:v>
                </c:pt>
                <c:pt idx="6382">
                  <c:v>12670.900000000001</c:v>
                </c:pt>
                <c:pt idx="6383">
                  <c:v>12505.900000000001</c:v>
                </c:pt>
                <c:pt idx="6384">
                  <c:v>12544.400000000001</c:v>
                </c:pt>
                <c:pt idx="6385">
                  <c:v>12637.900000000001</c:v>
                </c:pt>
                <c:pt idx="6386">
                  <c:v>12582.900000000001</c:v>
                </c:pt>
                <c:pt idx="6387">
                  <c:v>12487.2</c:v>
                </c:pt>
                <c:pt idx="6388">
                  <c:v>12516.900000000001</c:v>
                </c:pt>
                <c:pt idx="6389">
                  <c:v>12622.500000000002</c:v>
                </c:pt>
                <c:pt idx="6390">
                  <c:v>12590.6</c:v>
                </c:pt>
                <c:pt idx="6391">
                  <c:v>12608.2</c:v>
                </c:pt>
                <c:pt idx="6392">
                  <c:v>12969.000000000002</c:v>
                </c:pt>
                <c:pt idx="6393">
                  <c:v>13010.800000000001</c:v>
                </c:pt>
                <c:pt idx="6394">
                  <c:v>12876.6</c:v>
                </c:pt>
                <c:pt idx="6395">
                  <c:v>12676.400000000001</c:v>
                </c:pt>
                <c:pt idx="6396">
                  <c:v>12512.500000000002</c:v>
                </c:pt>
                <c:pt idx="6397">
                  <c:v>12402.500000000002</c:v>
                </c:pt>
                <c:pt idx="6398">
                  <c:v>12629.1</c:v>
                </c:pt>
                <c:pt idx="6399">
                  <c:v>12740.2</c:v>
                </c:pt>
                <c:pt idx="6400">
                  <c:v>12721.500000000002</c:v>
                </c:pt>
                <c:pt idx="6401">
                  <c:v>12590.6</c:v>
                </c:pt>
                <c:pt idx="6402">
                  <c:v>12541.1</c:v>
                </c:pt>
                <c:pt idx="6403">
                  <c:v>12489.400000000001</c:v>
                </c:pt>
                <c:pt idx="6404">
                  <c:v>12518.000000000002</c:v>
                </c:pt>
                <c:pt idx="6405">
                  <c:v>12520.2</c:v>
                </c:pt>
                <c:pt idx="6406">
                  <c:v>12619.2</c:v>
                </c:pt>
                <c:pt idx="6407">
                  <c:v>12613.7</c:v>
                </c:pt>
                <c:pt idx="6408">
                  <c:v>12567.500000000002</c:v>
                </c:pt>
                <c:pt idx="6409">
                  <c:v>12544.400000000001</c:v>
                </c:pt>
                <c:pt idx="6410">
                  <c:v>12459.7</c:v>
                </c:pt>
                <c:pt idx="6411">
                  <c:v>12398.1</c:v>
                </c:pt>
                <c:pt idx="6412">
                  <c:v>12296.900000000001</c:v>
                </c:pt>
                <c:pt idx="6413">
                  <c:v>12501.500000000002</c:v>
                </c:pt>
                <c:pt idx="6414">
                  <c:v>12611.500000000002</c:v>
                </c:pt>
                <c:pt idx="6415">
                  <c:v>12472.900000000001</c:v>
                </c:pt>
                <c:pt idx="6416">
                  <c:v>12395.900000000001</c:v>
                </c:pt>
                <c:pt idx="6417">
                  <c:v>12446.500000000002</c:v>
                </c:pt>
                <c:pt idx="6418">
                  <c:v>12686.300000000001</c:v>
                </c:pt>
                <c:pt idx="6419">
                  <c:v>12412.400000000001</c:v>
                </c:pt>
                <c:pt idx="6420">
                  <c:v>12562.000000000002</c:v>
                </c:pt>
                <c:pt idx="6421">
                  <c:v>12379.400000000001</c:v>
                </c:pt>
                <c:pt idx="6422">
                  <c:v>12294.7</c:v>
                </c:pt>
                <c:pt idx="6423">
                  <c:v>12421.2</c:v>
                </c:pt>
                <c:pt idx="6424">
                  <c:v>12467.400000000001</c:v>
                </c:pt>
                <c:pt idx="6425">
                  <c:v>12448.7</c:v>
                </c:pt>
                <c:pt idx="6426">
                  <c:v>12332.1</c:v>
                </c:pt>
                <c:pt idx="6427">
                  <c:v>12410.2</c:v>
                </c:pt>
                <c:pt idx="6428">
                  <c:v>12551.000000000002</c:v>
                </c:pt>
                <c:pt idx="6429">
                  <c:v>12457.500000000002</c:v>
                </c:pt>
                <c:pt idx="6430">
                  <c:v>12436.6</c:v>
                </c:pt>
                <c:pt idx="6431">
                  <c:v>12415.7</c:v>
                </c:pt>
                <c:pt idx="6432">
                  <c:v>12444.300000000001</c:v>
                </c:pt>
                <c:pt idx="6433">
                  <c:v>12343.1</c:v>
                </c:pt>
                <c:pt idx="6434">
                  <c:v>12298.000000000002</c:v>
                </c:pt>
                <c:pt idx="6435">
                  <c:v>12370.6</c:v>
                </c:pt>
                <c:pt idx="6436">
                  <c:v>12586.2</c:v>
                </c:pt>
                <c:pt idx="6437">
                  <c:v>12542.2</c:v>
                </c:pt>
                <c:pt idx="6438">
                  <c:v>12485.000000000002</c:v>
                </c:pt>
                <c:pt idx="6439">
                  <c:v>12450.900000000001</c:v>
                </c:pt>
                <c:pt idx="6440">
                  <c:v>12356.300000000001</c:v>
                </c:pt>
                <c:pt idx="6441">
                  <c:v>12261.7</c:v>
                </c:pt>
                <c:pt idx="6442">
                  <c:v>12353.000000000002</c:v>
                </c:pt>
                <c:pt idx="6443">
                  <c:v>12390.400000000001</c:v>
                </c:pt>
                <c:pt idx="6444">
                  <c:v>12384.900000000001</c:v>
                </c:pt>
                <c:pt idx="6445">
                  <c:v>12467.400000000001</c:v>
                </c:pt>
                <c:pt idx="6446">
                  <c:v>12432.2</c:v>
                </c:pt>
                <c:pt idx="6447">
                  <c:v>12204.500000000002</c:v>
                </c:pt>
                <c:pt idx="6448">
                  <c:v>12327.7</c:v>
                </c:pt>
                <c:pt idx="6449">
                  <c:v>12223.2</c:v>
                </c:pt>
                <c:pt idx="6450">
                  <c:v>12379.400000000001</c:v>
                </c:pt>
                <c:pt idx="6451">
                  <c:v>12417.900000000001</c:v>
                </c:pt>
                <c:pt idx="6452">
                  <c:v>12381.6</c:v>
                </c:pt>
                <c:pt idx="6453">
                  <c:v>12272.7</c:v>
                </c:pt>
                <c:pt idx="6454">
                  <c:v>12128.6</c:v>
                </c:pt>
                <c:pt idx="6455">
                  <c:v>12167.1</c:v>
                </c:pt>
                <c:pt idx="6456">
                  <c:v>12147.300000000001</c:v>
                </c:pt>
                <c:pt idx="6457">
                  <c:v>11930.6</c:v>
                </c:pt>
                <c:pt idx="6458">
                  <c:v>12360.7</c:v>
                </c:pt>
                <c:pt idx="6459">
                  <c:v>12229.800000000001</c:v>
                </c:pt>
                <c:pt idx="6460">
                  <c:v>12445.400000000001</c:v>
                </c:pt>
                <c:pt idx="6461">
                  <c:v>12417.900000000001</c:v>
                </c:pt>
                <c:pt idx="6462">
                  <c:v>12401.400000000001</c:v>
                </c:pt>
                <c:pt idx="6463">
                  <c:v>12372.800000000001</c:v>
                </c:pt>
                <c:pt idx="6464">
                  <c:v>12353.000000000002</c:v>
                </c:pt>
                <c:pt idx="6465">
                  <c:v>12349.7</c:v>
                </c:pt>
                <c:pt idx="6466">
                  <c:v>12452.000000000002</c:v>
                </c:pt>
                <c:pt idx="6467">
                  <c:v>12307.900000000001</c:v>
                </c:pt>
                <c:pt idx="6468">
                  <c:v>12411.300000000001</c:v>
                </c:pt>
                <c:pt idx="6469">
                  <c:v>12285.900000000001</c:v>
                </c:pt>
                <c:pt idx="6470">
                  <c:v>12256.2</c:v>
                </c:pt>
                <c:pt idx="6471">
                  <c:v>12292.500000000002</c:v>
                </c:pt>
                <c:pt idx="6472">
                  <c:v>12224.300000000001</c:v>
                </c:pt>
                <c:pt idx="6473">
                  <c:v>12334.300000000001</c:v>
                </c:pt>
                <c:pt idx="6474">
                  <c:v>12325.500000000002</c:v>
                </c:pt>
                <c:pt idx="6475">
                  <c:v>12217.7</c:v>
                </c:pt>
                <c:pt idx="6476">
                  <c:v>12156.1</c:v>
                </c:pt>
                <c:pt idx="6477">
                  <c:v>12065.900000000001</c:v>
                </c:pt>
                <c:pt idx="6478">
                  <c:v>12137.400000000001</c:v>
                </c:pt>
                <c:pt idx="6479">
                  <c:v>12157.2</c:v>
                </c:pt>
                <c:pt idx="6480">
                  <c:v>12259.500000000002</c:v>
                </c:pt>
                <c:pt idx="6481">
                  <c:v>12228.7</c:v>
                </c:pt>
                <c:pt idx="6482">
                  <c:v>12237.500000000002</c:v>
                </c:pt>
                <c:pt idx="6483">
                  <c:v>12188.000000000002</c:v>
                </c:pt>
                <c:pt idx="6484">
                  <c:v>12074.7</c:v>
                </c:pt>
                <c:pt idx="6485">
                  <c:v>12190.2</c:v>
                </c:pt>
                <c:pt idx="6486">
                  <c:v>12302.400000000001</c:v>
                </c:pt>
                <c:pt idx="6487">
                  <c:v>12239.7</c:v>
                </c:pt>
                <c:pt idx="6488">
                  <c:v>11997.7</c:v>
                </c:pt>
                <c:pt idx="6489">
                  <c:v>12081.300000000001</c:v>
                </c:pt>
                <c:pt idx="6490">
                  <c:v>12043.900000000001</c:v>
                </c:pt>
                <c:pt idx="6491">
                  <c:v>11987.800000000001</c:v>
                </c:pt>
                <c:pt idx="6492">
                  <c:v>12061.500000000002</c:v>
                </c:pt>
                <c:pt idx="6493">
                  <c:v>12092.300000000001</c:v>
                </c:pt>
                <c:pt idx="6494">
                  <c:v>12120.900000000001</c:v>
                </c:pt>
                <c:pt idx="6495">
                  <c:v>12166.000000000002</c:v>
                </c:pt>
                <c:pt idx="6496">
                  <c:v>12082.400000000001</c:v>
                </c:pt>
                <c:pt idx="6497">
                  <c:v>12186.900000000001</c:v>
                </c:pt>
                <c:pt idx="6498">
                  <c:v>12034.000000000002</c:v>
                </c:pt>
                <c:pt idx="6499">
                  <c:v>12178.1</c:v>
                </c:pt>
                <c:pt idx="6500">
                  <c:v>11955.900000000001</c:v>
                </c:pt>
                <c:pt idx="6501">
                  <c:v>12126.400000000001</c:v>
                </c:pt>
                <c:pt idx="6502">
                  <c:v>11976.800000000001</c:v>
                </c:pt>
                <c:pt idx="6503">
                  <c:v>11919.6</c:v>
                </c:pt>
                <c:pt idx="6504">
                  <c:v>11965.800000000001</c:v>
                </c:pt>
                <c:pt idx="6505">
                  <c:v>11983.400000000001</c:v>
                </c:pt>
                <c:pt idx="6506">
                  <c:v>11913.000000000002</c:v>
                </c:pt>
                <c:pt idx="6507">
                  <c:v>12008.7</c:v>
                </c:pt>
                <c:pt idx="6508">
                  <c:v>11979.000000000002</c:v>
                </c:pt>
                <c:pt idx="6509">
                  <c:v>11994.400000000001</c:v>
                </c:pt>
                <c:pt idx="6510">
                  <c:v>12126.400000000001</c:v>
                </c:pt>
                <c:pt idx="6511">
                  <c:v>12112.1</c:v>
                </c:pt>
                <c:pt idx="6512">
                  <c:v>12040.6</c:v>
                </c:pt>
                <c:pt idx="6513">
                  <c:v>11900.900000000001</c:v>
                </c:pt>
                <c:pt idx="6514">
                  <c:v>12097.800000000001</c:v>
                </c:pt>
                <c:pt idx="6515">
                  <c:v>12373.900000000001</c:v>
                </c:pt>
                <c:pt idx="6516">
                  <c:v>12291.400000000001</c:v>
                </c:pt>
                <c:pt idx="6517">
                  <c:v>12146.2</c:v>
                </c:pt>
                <c:pt idx="6518">
                  <c:v>11996.6</c:v>
                </c:pt>
                <c:pt idx="6519">
                  <c:v>12131.900000000001</c:v>
                </c:pt>
                <c:pt idx="6520">
                  <c:v>12218.800000000001</c:v>
                </c:pt>
                <c:pt idx="6521">
                  <c:v>12040.6</c:v>
                </c:pt>
                <c:pt idx="6522">
                  <c:v>12067.000000000002</c:v>
                </c:pt>
                <c:pt idx="6523">
                  <c:v>12087.900000000001</c:v>
                </c:pt>
                <c:pt idx="6524">
                  <c:v>11729.300000000001</c:v>
                </c:pt>
                <c:pt idx="6525">
                  <c:v>11740.300000000001</c:v>
                </c:pt>
                <c:pt idx="6526">
                  <c:v>11884.400000000001</c:v>
                </c:pt>
                <c:pt idx="6527">
                  <c:v>12129.7</c:v>
                </c:pt>
                <c:pt idx="6528">
                  <c:v>12208.900000000001</c:v>
                </c:pt>
                <c:pt idx="6529">
                  <c:v>12292.500000000002</c:v>
                </c:pt>
                <c:pt idx="6530">
                  <c:v>12153.900000000001</c:v>
                </c:pt>
                <c:pt idx="6531">
                  <c:v>12122.000000000002</c:v>
                </c:pt>
                <c:pt idx="6532">
                  <c:v>12144.000000000002</c:v>
                </c:pt>
                <c:pt idx="6533">
                  <c:v>11872.300000000001</c:v>
                </c:pt>
                <c:pt idx="6534">
                  <c:v>11884.400000000001</c:v>
                </c:pt>
                <c:pt idx="6535">
                  <c:v>12008.7</c:v>
                </c:pt>
                <c:pt idx="6536">
                  <c:v>12082.400000000001</c:v>
                </c:pt>
                <c:pt idx="6537">
                  <c:v>12059.300000000001</c:v>
                </c:pt>
                <c:pt idx="6538">
                  <c:v>12067.000000000002</c:v>
                </c:pt>
                <c:pt idx="6539">
                  <c:v>12105.500000000002</c:v>
                </c:pt>
                <c:pt idx="6540">
                  <c:v>12065.900000000001</c:v>
                </c:pt>
                <c:pt idx="6541">
                  <c:v>12259.500000000002</c:v>
                </c:pt>
                <c:pt idx="6542">
                  <c:v>12069.2</c:v>
                </c:pt>
                <c:pt idx="6543">
                  <c:v>12028.500000000002</c:v>
                </c:pt>
                <c:pt idx="6544">
                  <c:v>11877.800000000001</c:v>
                </c:pt>
                <c:pt idx="6545">
                  <c:v>11520.300000000001</c:v>
                </c:pt>
                <c:pt idx="6546">
                  <c:v>11689.7</c:v>
                </c:pt>
                <c:pt idx="6547">
                  <c:v>11697.400000000001</c:v>
                </c:pt>
                <c:pt idx="6548">
                  <c:v>11796.400000000001</c:v>
                </c:pt>
                <c:pt idx="6549">
                  <c:v>12039.500000000002</c:v>
                </c:pt>
                <c:pt idx="6550">
                  <c:v>11941.6</c:v>
                </c:pt>
                <c:pt idx="6551">
                  <c:v>11985.6</c:v>
                </c:pt>
                <c:pt idx="6552">
                  <c:v>11880.000000000002</c:v>
                </c:pt>
                <c:pt idx="6553">
                  <c:v>11888.800000000001</c:v>
                </c:pt>
                <c:pt idx="6554">
                  <c:v>11913.000000000002</c:v>
                </c:pt>
                <c:pt idx="6555">
                  <c:v>11698.500000000002</c:v>
                </c:pt>
                <c:pt idx="6556">
                  <c:v>11474.1</c:v>
                </c:pt>
                <c:pt idx="6557">
                  <c:v>11896.500000000002</c:v>
                </c:pt>
                <c:pt idx="6558">
                  <c:v>11685.300000000001</c:v>
                </c:pt>
                <c:pt idx="6559">
                  <c:v>11739.2</c:v>
                </c:pt>
                <c:pt idx="6560">
                  <c:v>11671.000000000002</c:v>
                </c:pt>
                <c:pt idx="6561">
                  <c:v>11662.2</c:v>
                </c:pt>
                <c:pt idx="6562">
                  <c:v>11733.7</c:v>
                </c:pt>
                <c:pt idx="6563">
                  <c:v>11844.800000000001</c:v>
                </c:pt>
                <c:pt idx="6564">
                  <c:v>11762.300000000001</c:v>
                </c:pt>
                <c:pt idx="6565">
                  <c:v>12007.6</c:v>
                </c:pt>
                <c:pt idx="6566">
                  <c:v>12048.300000000001</c:v>
                </c:pt>
                <c:pt idx="6567">
                  <c:v>11903.1</c:v>
                </c:pt>
                <c:pt idx="6568">
                  <c:v>11870.1</c:v>
                </c:pt>
                <c:pt idx="6569">
                  <c:v>11765.6</c:v>
                </c:pt>
                <c:pt idx="6570">
                  <c:v>11662.2</c:v>
                </c:pt>
                <c:pt idx="6571">
                  <c:v>11732.6</c:v>
                </c:pt>
                <c:pt idx="6572">
                  <c:v>11759.000000000002</c:v>
                </c:pt>
                <c:pt idx="6573">
                  <c:v>11677.6</c:v>
                </c:pt>
                <c:pt idx="6574">
                  <c:v>11662.2</c:v>
                </c:pt>
                <c:pt idx="6575">
                  <c:v>11709.500000000002</c:v>
                </c:pt>
                <c:pt idx="6576">
                  <c:v>11625.900000000001</c:v>
                </c:pt>
                <c:pt idx="6577">
                  <c:v>11540.1</c:v>
                </c:pt>
                <c:pt idx="6578">
                  <c:v>11709.500000000002</c:v>
                </c:pt>
                <c:pt idx="6579">
                  <c:v>11704.000000000002</c:v>
                </c:pt>
                <c:pt idx="6580">
                  <c:v>11765.6</c:v>
                </c:pt>
                <c:pt idx="6581">
                  <c:v>11651.2</c:v>
                </c:pt>
                <c:pt idx="6582">
                  <c:v>11794.2</c:v>
                </c:pt>
                <c:pt idx="6583">
                  <c:v>11704.000000000002</c:v>
                </c:pt>
                <c:pt idx="6584">
                  <c:v>11663.300000000001</c:v>
                </c:pt>
                <c:pt idx="6585">
                  <c:v>11481.800000000001</c:v>
                </c:pt>
                <c:pt idx="6586">
                  <c:v>11673.2</c:v>
                </c:pt>
                <c:pt idx="6587">
                  <c:v>11812.900000000001</c:v>
                </c:pt>
                <c:pt idx="6588">
                  <c:v>11630.300000000001</c:v>
                </c:pt>
                <c:pt idx="6589">
                  <c:v>11579.7</c:v>
                </c:pt>
                <c:pt idx="6590">
                  <c:v>11660.000000000002</c:v>
                </c:pt>
                <c:pt idx="6591">
                  <c:v>11660.000000000002</c:v>
                </c:pt>
                <c:pt idx="6592">
                  <c:v>11649.000000000002</c:v>
                </c:pt>
                <c:pt idx="6593">
                  <c:v>11633.6</c:v>
                </c:pt>
                <c:pt idx="6594">
                  <c:v>11645.7</c:v>
                </c:pt>
                <c:pt idx="6595">
                  <c:v>11682.000000000002</c:v>
                </c:pt>
                <c:pt idx="6596">
                  <c:v>11691.900000000001</c:v>
                </c:pt>
                <c:pt idx="6597">
                  <c:v>11597.300000000001</c:v>
                </c:pt>
                <c:pt idx="6598">
                  <c:v>11540.1</c:v>
                </c:pt>
                <c:pt idx="6599">
                  <c:v>11612.7</c:v>
                </c:pt>
                <c:pt idx="6600">
                  <c:v>11568.7</c:v>
                </c:pt>
                <c:pt idx="6601">
                  <c:v>11562.1</c:v>
                </c:pt>
                <c:pt idx="6602">
                  <c:v>11633.6</c:v>
                </c:pt>
                <c:pt idx="6603">
                  <c:v>11424.6</c:v>
                </c:pt>
                <c:pt idx="6604">
                  <c:v>11664.400000000001</c:v>
                </c:pt>
                <c:pt idx="6605">
                  <c:v>11828.300000000001</c:v>
                </c:pt>
                <c:pt idx="6606">
                  <c:v>11898.7</c:v>
                </c:pt>
                <c:pt idx="6607">
                  <c:v>11727.1</c:v>
                </c:pt>
                <c:pt idx="6608">
                  <c:v>11728.2</c:v>
                </c:pt>
                <c:pt idx="6609">
                  <c:v>11594.000000000002</c:v>
                </c:pt>
                <c:pt idx="6610">
                  <c:v>11611.6</c:v>
                </c:pt>
                <c:pt idx="6611">
                  <c:v>11393.800000000001</c:v>
                </c:pt>
                <c:pt idx="6612">
                  <c:v>11635.800000000001</c:v>
                </c:pt>
                <c:pt idx="6613">
                  <c:v>11667.7</c:v>
                </c:pt>
                <c:pt idx="6614">
                  <c:v>11587.400000000001</c:v>
                </c:pt>
                <c:pt idx="6615">
                  <c:v>11773.300000000001</c:v>
                </c:pt>
                <c:pt idx="6616">
                  <c:v>11643.500000000002</c:v>
                </c:pt>
                <c:pt idx="6617">
                  <c:v>11539.000000000002</c:v>
                </c:pt>
                <c:pt idx="6618">
                  <c:v>11584.1</c:v>
                </c:pt>
                <c:pt idx="6619">
                  <c:v>11608.300000000001</c:v>
                </c:pt>
                <c:pt idx="6620">
                  <c:v>11734.800000000001</c:v>
                </c:pt>
                <c:pt idx="6621">
                  <c:v>11828.300000000001</c:v>
                </c:pt>
                <c:pt idx="6622">
                  <c:v>11731.500000000002</c:v>
                </c:pt>
                <c:pt idx="6623">
                  <c:v>11702.900000000001</c:v>
                </c:pt>
                <c:pt idx="6624">
                  <c:v>11533.500000000002</c:v>
                </c:pt>
                <c:pt idx="6625">
                  <c:v>11565.400000000001</c:v>
                </c:pt>
                <c:pt idx="6626">
                  <c:v>11330.000000000002</c:v>
                </c:pt>
                <c:pt idx="6627">
                  <c:v>11328.900000000001</c:v>
                </c:pt>
                <c:pt idx="6628">
                  <c:v>11365.2</c:v>
                </c:pt>
                <c:pt idx="6629">
                  <c:v>11449.900000000001</c:v>
                </c:pt>
                <c:pt idx="6630">
                  <c:v>11551.1</c:v>
                </c:pt>
                <c:pt idx="6631">
                  <c:v>11544.500000000002</c:v>
                </c:pt>
                <c:pt idx="6632">
                  <c:v>11398.2</c:v>
                </c:pt>
                <c:pt idx="6633">
                  <c:v>11410.300000000001</c:v>
                </c:pt>
                <c:pt idx="6634">
                  <c:v>11503.800000000001</c:v>
                </c:pt>
                <c:pt idx="6635">
                  <c:v>11464.2</c:v>
                </c:pt>
                <c:pt idx="6636">
                  <c:v>11402.6</c:v>
                </c:pt>
                <c:pt idx="6637">
                  <c:v>11238.7</c:v>
                </c:pt>
                <c:pt idx="6638">
                  <c:v>11526.900000000001</c:v>
                </c:pt>
                <c:pt idx="6639">
                  <c:v>11435.6</c:v>
                </c:pt>
                <c:pt idx="6640">
                  <c:v>11457.6</c:v>
                </c:pt>
                <c:pt idx="6641">
                  <c:v>11457.6</c:v>
                </c:pt>
                <c:pt idx="6642">
                  <c:v>11394.900000000001</c:v>
                </c:pt>
                <c:pt idx="6643">
                  <c:v>11372.900000000001</c:v>
                </c:pt>
                <c:pt idx="6644">
                  <c:v>11501.6</c:v>
                </c:pt>
                <c:pt idx="6645">
                  <c:v>11572.000000000002</c:v>
                </c:pt>
                <c:pt idx="6646">
                  <c:v>11486.2</c:v>
                </c:pt>
                <c:pt idx="6647">
                  <c:v>11498.300000000001</c:v>
                </c:pt>
                <c:pt idx="6648">
                  <c:v>11568.7</c:v>
                </c:pt>
                <c:pt idx="6649">
                  <c:v>11532.400000000001</c:v>
                </c:pt>
                <c:pt idx="6650">
                  <c:v>11414.7</c:v>
                </c:pt>
                <c:pt idx="6651">
                  <c:v>11315.7</c:v>
                </c:pt>
                <c:pt idx="6652">
                  <c:v>11389.400000000001</c:v>
                </c:pt>
                <c:pt idx="6653">
                  <c:v>11499.400000000001</c:v>
                </c:pt>
                <c:pt idx="6654">
                  <c:v>11445.500000000002</c:v>
                </c:pt>
                <c:pt idx="6655">
                  <c:v>11528.000000000002</c:v>
                </c:pt>
                <c:pt idx="6656">
                  <c:v>11704.000000000002</c:v>
                </c:pt>
                <c:pt idx="6657">
                  <c:v>11685.300000000001</c:v>
                </c:pt>
                <c:pt idx="6658">
                  <c:v>11694.1</c:v>
                </c:pt>
                <c:pt idx="6659">
                  <c:v>11635.800000000001</c:v>
                </c:pt>
                <c:pt idx="6660">
                  <c:v>11584.1</c:v>
                </c:pt>
                <c:pt idx="6661">
                  <c:v>11627.000000000002</c:v>
                </c:pt>
                <c:pt idx="6662">
                  <c:v>11643.500000000002</c:v>
                </c:pt>
                <c:pt idx="6663">
                  <c:v>11698.500000000002</c:v>
                </c:pt>
                <c:pt idx="6664">
                  <c:v>11611.6</c:v>
                </c:pt>
                <c:pt idx="6665">
                  <c:v>11480.7</c:v>
                </c:pt>
                <c:pt idx="6666">
                  <c:v>10946.210000000001</c:v>
                </c:pt>
                <c:pt idx="6667">
                  <c:v>10770.98</c:v>
                </c:pt>
                <c:pt idx="6668">
                  <c:v>11352.000000000002</c:v>
                </c:pt>
                <c:pt idx="6669">
                  <c:v>11550.000000000002</c:v>
                </c:pt>
                <c:pt idx="6670">
                  <c:v>11495.000000000002</c:v>
                </c:pt>
                <c:pt idx="6671">
                  <c:v>11155.1</c:v>
                </c:pt>
                <c:pt idx="6672">
                  <c:v>11082.5</c:v>
                </c:pt>
                <c:pt idx="6673">
                  <c:v>11257.400000000001</c:v>
                </c:pt>
                <c:pt idx="6674">
                  <c:v>11067.1</c:v>
                </c:pt>
                <c:pt idx="6675">
                  <c:v>11474.1</c:v>
                </c:pt>
                <c:pt idx="6676">
                  <c:v>11389.400000000001</c:v>
                </c:pt>
                <c:pt idx="6677">
                  <c:v>11366.300000000001</c:v>
                </c:pt>
                <c:pt idx="6678">
                  <c:v>11378.400000000001</c:v>
                </c:pt>
                <c:pt idx="6679">
                  <c:v>11323.400000000001</c:v>
                </c:pt>
                <c:pt idx="6680">
                  <c:v>11235.400000000001</c:v>
                </c:pt>
                <c:pt idx="6681">
                  <c:v>11300.300000000001</c:v>
                </c:pt>
                <c:pt idx="6682">
                  <c:v>11397.1</c:v>
                </c:pt>
                <c:pt idx="6683">
                  <c:v>11244.2</c:v>
                </c:pt>
                <c:pt idx="6684">
                  <c:v>11387.2</c:v>
                </c:pt>
                <c:pt idx="6685">
                  <c:v>11250.800000000001</c:v>
                </c:pt>
                <c:pt idx="6686">
                  <c:v>11133.1</c:v>
                </c:pt>
                <c:pt idx="6687">
                  <c:v>11224.400000000001</c:v>
                </c:pt>
                <c:pt idx="6688">
                  <c:v>11359.7</c:v>
                </c:pt>
                <c:pt idx="6689">
                  <c:v>11136.400000000001</c:v>
                </c:pt>
                <c:pt idx="6690">
                  <c:v>11277.2</c:v>
                </c:pt>
                <c:pt idx="6691">
                  <c:v>11276.1</c:v>
                </c:pt>
                <c:pt idx="6692">
                  <c:v>11275.000000000002</c:v>
                </c:pt>
                <c:pt idx="6693">
                  <c:v>11214.5</c:v>
                </c:pt>
                <c:pt idx="6694">
                  <c:v>11249.7</c:v>
                </c:pt>
                <c:pt idx="6695">
                  <c:v>11187</c:v>
                </c:pt>
                <c:pt idx="6696">
                  <c:v>11105.6</c:v>
                </c:pt>
                <c:pt idx="6697">
                  <c:v>11103.400000000001</c:v>
                </c:pt>
                <c:pt idx="6698">
                  <c:v>11214.5</c:v>
                </c:pt>
                <c:pt idx="6699">
                  <c:v>11049.5</c:v>
                </c:pt>
                <c:pt idx="6700">
                  <c:v>11147.400000000001</c:v>
                </c:pt>
                <c:pt idx="6701">
                  <c:v>11419.1</c:v>
                </c:pt>
                <c:pt idx="6702">
                  <c:v>11361.900000000001</c:v>
                </c:pt>
                <c:pt idx="6703">
                  <c:v>11328.900000000001</c:v>
                </c:pt>
                <c:pt idx="6704">
                  <c:v>11256.300000000001</c:v>
                </c:pt>
                <c:pt idx="6705">
                  <c:v>11262.900000000001</c:v>
                </c:pt>
                <c:pt idx="6706">
                  <c:v>11361.900000000001</c:v>
                </c:pt>
                <c:pt idx="6707">
                  <c:v>11398.2</c:v>
                </c:pt>
                <c:pt idx="6708">
                  <c:v>11583.000000000002</c:v>
                </c:pt>
                <c:pt idx="6709">
                  <c:v>11265.1</c:v>
                </c:pt>
                <c:pt idx="6710">
                  <c:v>11249.7</c:v>
                </c:pt>
                <c:pt idx="6711">
                  <c:v>11297.000000000002</c:v>
                </c:pt>
                <c:pt idx="6712">
                  <c:v>11091.300000000001</c:v>
                </c:pt>
                <c:pt idx="6713">
                  <c:v>11168.300000000001</c:v>
                </c:pt>
                <c:pt idx="6714">
                  <c:v>11174.900000000001</c:v>
                </c:pt>
                <c:pt idx="6715">
                  <c:v>11152.900000000001</c:v>
                </c:pt>
                <c:pt idx="6716">
                  <c:v>10989.550000000001</c:v>
                </c:pt>
                <c:pt idx="6717">
                  <c:v>11236.5</c:v>
                </c:pt>
                <c:pt idx="6718">
                  <c:v>11234.300000000001</c:v>
                </c:pt>
                <c:pt idx="6719">
                  <c:v>11072.6</c:v>
                </c:pt>
                <c:pt idx="6720">
                  <c:v>11055</c:v>
                </c:pt>
                <c:pt idx="6721">
                  <c:v>11177.1</c:v>
                </c:pt>
                <c:pt idx="6722">
                  <c:v>11468.6</c:v>
                </c:pt>
                <c:pt idx="6723">
                  <c:v>11358.6</c:v>
                </c:pt>
                <c:pt idx="6724">
                  <c:v>11060.5</c:v>
                </c:pt>
                <c:pt idx="6725">
                  <c:v>11049.5</c:v>
                </c:pt>
                <c:pt idx="6726">
                  <c:v>10932.35</c:v>
                </c:pt>
                <c:pt idx="6727">
                  <c:v>11141.900000000001</c:v>
                </c:pt>
                <c:pt idx="6728">
                  <c:v>11126.5</c:v>
                </c:pt>
                <c:pt idx="6729">
                  <c:v>11106.7</c:v>
                </c:pt>
                <c:pt idx="6730">
                  <c:v>11029.7</c:v>
                </c:pt>
                <c:pt idx="6731">
                  <c:v>11005.5</c:v>
                </c:pt>
                <c:pt idx="6732">
                  <c:v>10908.810000000001</c:v>
                </c:pt>
                <c:pt idx="6733">
                  <c:v>11068.2</c:v>
                </c:pt>
                <c:pt idx="6734">
                  <c:v>10968.210000000001</c:v>
                </c:pt>
                <c:pt idx="6735">
                  <c:v>11036.300000000001</c:v>
                </c:pt>
                <c:pt idx="6736">
                  <c:v>11096.800000000001</c:v>
                </c:pt>
                <c:pt idx="6737">
                  <c:v>11181.5</c:v>
                </c:pt>
                <c:pt idx="6738">
                  <c:v>11223.300000000001</c:v>
                </c:pt>
                <c:pt idx="6739">
                  <c:v>11162.800000000001</c:v>
                </c:pt>
                <c:pt idx="6740">
                  <c:v>11331.1</c:v>
                </c:pt>
                <c:pt idx="6741">
                  <c:v>10896.160000000002</c:v>
                </c:pt>
                <c:pt idx="6742">
                  <c:v>11003.300000000001</c:v>
                </c:pt>
                <c:pt idx="6743">
                  <c:v>11209</c:v>
                </c:pt>
                <c:pt idx="6744">
                  <c:v>11155.1</c:v>
                </c:pt>
                <c:pt idx="6745">
                  <c:v>11101.2</c:v>
                </c:pt>
                <c:pt idx="6746">
                  <c:v>10967.220000000001</c:v>
                </c:pt>
                <c:pt idx="6747">
                  <c:v>10912</c:v>
                </c:pt>
                <c:pt idx="6748">
                  <c:v>11161.7</c:v>
                </c:pt>
                <c:pt idx="6749">
                  <c:v>11058.300000000001</c:v>
                </c:pt>
                <c:pt idx="6750">
                  <c:v>11033</c:v>
                </c:pt>
                <c:pt idx="6751">
                  <c:v>11086.900000000001</c:v>
                </c:pt>
                <c:pt idx="6752">
                  <c:v>11085.800000000001</c:v>
                </c:pt>
                <c:pt idx="6753">
                  <c:v>10968.43</c:v>
                </c:pt>
                <c:pt idx="6754">
                  <c:v>11003.300000000001</c:v>
                </c:pt>
                <c:pt idx="6755">
                  <c:v>11052.800000000001</c:v>
                </c:pt>
                <c:pt idx="6756">
                  <c:v>11019.800000000001</c:v>
                </c:pt>
                <c:pt idx="6757">
                  <c:v>11106.7</c:v>
                </c:pt>
                <c:pt idx="6758">
                  <c:v>11089.1</c:v>
                </c:pt>
                <c:pt idx="6759">
                  <c:v>11060.5</c:v>
                </c:pt>
                <c:pt idx="6760">
                  <c:v>11188.1</c:v>
                </c:pt>
                <c:pt idx="6761">
                  <c:v>11036.300000000001</c:v>
                </c:pt>
                <c:pt idx="6762">
                  <c:v>11191.400000000001</c:v>
                </c:pt>
                <c:pt idx="6763">
                  <c:v>11139.7</c:v>
                </c:pt>
                <c:pt idx="6764">
                  <c:v>10997.910000000002</c:v>
                </c:pt>
                <c:pt idx="6765">
                  <c:v>10957.54</c:v>
                </c:pt>
                <c:pt idx="6766">
                  <c:v>10826.640000000001</c:v>
                </c:pt>
                <c:pt idx="6767">
                  <c:v>10976.460000000001</c:v>
                </c:pt>
                <c:pt idx="6768">
                  <c:v>11078.1</c:v>
                </c:pt>
                <c:pt idx="6769">
                  <c:v>11008.800000000001</c:v>
                </c:pt>
                <c:pt idx="6770">
                  <c:v>10886.59</c:v>
                </c:pt>
                <c:pt idx="6771">
                  <c:v>10766.910000000002</c:v>
                </c:pt>
                <c:pt idx="6772">
                  <c:v>10972.83</c:v>
                </c:pt>
                <c:pt idx="6773">
                  <c:v>10999.010000000002</c:v>
                </c:pt>
                <c:pt idx="6774">
                  <c:v>10849.410000000002</c:v>
                </c:pt>
                <c:pt idx="6775">
                  <c:v>10893.08</c:v>
                </c:pt>
                <c:pt idx="6776">
                  <c:v>10954.13</c:v>
                </c:pt>
                <c:pt idx="6777">
                  <c:v>10830.160000000002</c:v>
                </c:pt>
                <c:pt idx="6778">
                  <c:v>10742.050000000001</c:v>
                </c:pt>
                <c:pt idx="6779">
                  <c:v>11112.2</c:v>
                </c:pt>
                <c:pt idx="6780">
                  <c:v>11095.7</c:v>
                </c:pt>
                <c:pt idx="6781">
                  <c:v>10914.09</c:v>
                </c:pt>
                <c:pt idx="6782">
                  <c:v>10829.83</c:v>
                </c:pt>
                <c:pt idx="6783">
                  <c:v>11069.300000000001</c:v>
                </c:pt>
                <c:pt idx="6784">
                  <c:v>10965.900000000001</c:v>
                </c:pt>
                <c:pt idx="6785">
                  <c:v>10947.310000000001</c:v>
                </c:pt>
                <c:pt idx="6786">
                  <c:v>10948.63</c:v>
                </c:pt>
                <c:pt idx="6787">
                  <c:v>10950.83</c:v>
                </c:pt>
                <c:pt idx="6788">
                  <c:v>10868</c:v>
                </c:pt>
                <c:pt idx="6789">
                  <c:v>10910.570000000002</c:v>
                </c:pt>
                <c:pt idx="6790">
                  <c:v>10897.260000000002</c:v>
                </c:pt>
                <c:pt idx="6791">
                  <c:v>10733.25</c:v>
                </c:pt>
                <c:pt idx="6792">
                  <c:v>10728.410000000002</c:v>
                </c:pt>
                <c:pt idx="6793">
                  <c:v>10769.88</c:v>
                </c:pt>
                <c:pt idx="6794">
                  <c:v>10802.33</c:v>
                </c:pt>
                <c:pt idx="6795">
                  <c:v>10794.520000000002</c:v>
                </c:pt>
                <c:pt idx="6796">
                  <c:v>10806.400000000001</c:v>
                </c:pt>
                <c:pt idx="6797">
                  <c:v>10997.69</c:v>
                </c:pt>
                <c:pt idx="6798">
                  <c:v>10809.37</c:v>
                </c:pt>
                <c:pt idx="6799">
                  <c:v>10799.910000000002</c:v>
                </c:pt>
                <c:pt idx="6800">
                  <c:v>10832.910000000002</c:v>
                </c:pt>
                <c:pt idx="6801">
                  <c:v>10752.060000000001</c:v>
                </c:pt>
                <c:pt idx="6802">
                  <c:v>10806.070000000002</c:v>
                </c:pt>
                <c:pt idx="6803">
                  <c:v>10788.03</c:v>
                </c:pt>
                <c:pt idx="6804">
                  <c:v>10819.49</c:v>
                </c:pt>
                <c:pt idx="6805">
                  <c:v>10768.12</c:v>
                </c:pt>
                <c:pt idx="6806">
                  <c:v>10816.74</c:v>
                </c:pt>
                <c:pt idx="6807">
                  <c:v>10566.270000000002</c:v>
                </c:pt>
                <c:pt idx="6808">
                  <c:v>10888.13</c:v>
                </c:pt>
                <c:pt idx="6809">
                  <c:v>10801.890000000001</c:v>
                </c:pt>
                <c:pt idx="6810">
                  <c:v>10670.88</c:v>
                </c:pt>
                <c:pt idx="6811">
                  <c:v>10357.160000000002</c:v>
                </c:pt>
                <c:pt idx="6812">
                  <c:v>10773.510000000002</c:v>
                </c:pt>
                <c:pt idx="6813">
                  <c:v>10562.75</c:v>
                </c:pt>
                <c:pt idx="6814">
                  <c:v>10814.760000000002</c:v>
                </c:pt>
                <c:pt idx="6815">
                  <c:v>10729.070000000002</c:v>
                </c:pt>
                <c:pt idx="6816">
                  <c:v>10783.08</c:v>
                </c:pt>
                <c:pt idx="6817">
                  <c:v>10995.38</c:v>
                </c:pt>
                <c:pt idx="6818">
                  <c:v>11004.400000000001</c:v>
                </c:pt>
                <c:pt idx="6819">
                  <c:v>10850.29</c:v>
                </c:pt>
                <c:pt idx="6820">
                  <c:v>10793.310000000001</c:v>
                </c:pt>
                <c:pt idx="6821">
                  <c:v>10696.73</c:v>
                </c:pt>
                <c:pt idx="6822">
                  <c:v>10703.11</c:v>
                </c:pt>
                <c:pt idx="6823">
                  <c:v>10694.310000000001</c:v>
                </c:pt>
                <c:pt idx="6824">
                  <c:v>10714.220000000001</c:v>
                </c:pt>
                <c:pt idx="6825">
                  <c:v>10803.87</c:v>
                </c:pt>
                <c:pt idx="6826">
                  <c:v>11005.5</c:v>
                </c:pt>
                <c:pt idx="6827">
                  <c:v>10782.86</c:v>
                </c:pt>
                <c:pt idx="6828">
                  <c:v>10977.010000000002</c:v>
                </c:pt>
                <c:pt idx="6829">
                  <c:v>10807.94</c:v>
                </c:pt>
                <c:pt idx="6830">
                  <c:v>10713.34</c:v>
                </c:pt>
                <c:pt idx="6831">
                  <c:v>10714.660000000002</c:v>
                </c:pt>
                <c:pt idx="6832">
                  <c:v>10712.68</c:v>
                </c:pt>
                <c:pt idx="6833">
                  <c:v>10708.83</c:v>
                </c:pt>
                <c:pt idx="6834">
                  <c:v>10781.87</c:v>
                </c:pt>
                <c:pt idx="6835">
                  <c:v>10578.7</c:v>
                </c:pt>
                <c:pt idx="6836">
                  <c:v>10608.62</c:v>
                </c:pt>
                <c:pt idx="6837">
                  <c:v>10631.390000000001</c:v>
                </c:pt>
                <c:pt idx="6838">
                  <c:v>10688.7</c:v>
                </c:pt>
                <c:pt idx="6839">
                  <c:v>10614.890000000001</c:v>
                </c:pt>
                <c:pt idx="6840">
                  <c:v>10608.73</c:v>
                </c:pt>
                <c:pt idx="6841">
                  <c:v>10707.510000000002</c:v>
                </c:pt>
                <c:pt idx="6842">
                  <c:v>10694.2</c:v>
                </c:pt>
                <c:pt idx="6843">
                  <c:v>10817.62</c:v>
                </c:pt>
                <c:pt idx="6844">
                  <c:v>10795.400000000001</c:v>
                </c:pt>
                <c:pt idx="6845">
                  <c:v>10716.53</c:v>
                </c:pt>
                <c:pt idx="6846">
                  <c:v>10596.300000000001</c:v>
                </c:pt>
                <c:pt idx="6847">
                  <c:v>10535.910000000002</c:v>
                </c:pt>
                <c:pt idx="6848">
                  <c:v>10622.150000000001</c:v>
                </c:pt>
                <c:pt idx="6849">
                  <c:v>10567.04</c:v>
                </c:pt>
                <c:pt idx="6850">
                  <c:v>10557.36</c:v>
                </c:pt>
                <c:pt idx="6851">
                  <c:v>10447.58</c:v>
                </c:pt>
                <c:pt idx="6852">
                  <c:v>10562.53</c:v>
                </c:pt>
                <c:pt idx="6853">
                  <c:v>10553.73</c:v>
                </c:pt>
                <c:pt idx="6854">
                  <c:v>10571.44</c:v>
                </c:pt>
                <c:pt idx="6855">
                  <c:v>10685.84</c:v>
                </c:pt>
                <c:pt idx="6856">
                  <c:v>10723.68</c:v>
                </c:pt>
                <c:pt idx="6857">
                  <c:v>10723.570000000002</c:v>
                </c:pt>
                <c:pt idx="6858">
                  <c:v>10546.140000000001</c:v>
                </c:pt>
                <c:pt idx="6859">
                  <c:v>10673.520000000002</c:v>
                </c:pt>
                <c:pt idx="6860">
                  <c:v>10458.030000000001</c:v>
                </c:pt>
                <c:pt idx="6861">
                  <c:v>10415.35</c:v>
                </c:pt>
                <c:pt idx="6862">
                  <c:v>10518.420000000002</c:v>
                </c:pt>
                <c:pt idx="6863">
                  <c:v>10436.140000000001</c:v>
                </c:pt>
                <c:pt idx="6864">
                  <c:v>10473.98</c:v>
                </c:pt>
                <c:pt idx="6865">
                  <c:v>10315.69</c:v>
                </c:pt>
                <c:pt idx="6866">
                  <c:v>10224.61</c:v>
                </c:pt>
                <c:pt idx="6867">
                  <c:v>10524.140000000001</c:v>
                </c:pt>
                <c:pt idx="6868">
                  <c:v>10794.520000000002</c:v>
                </c:pt>
                <c:pt idx="6869">
                  <c:v>10665.820000000002</c:v>
                </c:pt>
                <c:pt idx="6870">
                  <c:v>10612.910000000002</c:v>
                </c:pt>
                <c:pt idx="6871">
                  <c:v>10371.570000000002</c:v>
                </c:pt>
                <c:pt idx="6872">
                  <c:v>10458.36</c:v>
                </c:pt>
                <c:pt idx="6873">
                  <c:v>10500.160000000002</c:v>
                </c:pt>
                <c:pt idx="6874">
                  <c:v>10532.390000000001</c:v>
                </c:pt>
                <c:pt idx="6875">
                  <c:v>10641.29</c:v>
                </c:pt>
                <c:pt idx="6876">
                  <c:v>10597.18</c:v>
                </c:pt>
                <c:pt idx="6877">
                  <c:v>10385.98</c:v>
                </c:pt>
                <c:pt idx="6878">
                  <c:v>10592.560000000001</c:v>
                </c:pt>
                <c:pt idx="6879">
                  <c:v>10581.78</c:v>
                </c:pt>
                <c:pt idx="6880">
                  <c:v>10309.970000000001</c:v>
                </c:pt>
                <c:pt idx="6881">
                  <c:v>10491.03</c:v>
                </c:pt>
                <c:pt idx="6882">
                  <c:v>10575.62</c:v>
                </c:pt>
                <c:pt idx="6883">
                  <c:v>10534.920000000002</c:v>
                </c:pt>
                <c:pt idx="6884">
                  <c:v>10446.920000000002</c:v>
                </c:pt>
                <c:pt idx="6885">
                  <c:v>10407.760000000002</c:v>
                </c:pt>
                <c:pt idx="6886">
                  <c:v>10333.400000000001</c:v>
                </c:pt>
                <c:pt idx="6887">
                  <c:v>10402.150000000001</c:v>
                </c:pt>
                <c:pt idx="6888">
                  <c:v>10565.170000000002</c:v>
                </c:pt>
                <c:pt idx="6889">
                  <c:v>10462.320000000002</c:v>
                </c:pt>
                <c:pt idx="6890">
                  <c:v>10485.420000000002</c:v>
                </c:pt>
                <c:pt idx="6891">
                  <c:v>10451.98</c:v>
                </c:pt>
                <c:pt idx="6892">
                  <c:v>10448.020000000002</c:v>
                </c:pt>
                <c:pt idx="6893">
                  <c:v>9937.0700000000015</c:v>
                </c:pt>
                <c:pt idx="6894">
                  <c:v>10081.5</c:v>
                </c:pt>
                <c:pt idx="6895">
                  <c:v>10580.570000000002</c:v>
                </c:pt>
                <c:pt idx="6896">
                  <c:v>10695.63</c:v>
                </c:pt>
                <c:pt idx="6897">
                  <c:v>10736.44</c:v>
                </c:pt>
                <c:pt idx="6898">
                  <c:v>10665.38</c:v>
                </c:pt>
                <c:pt idx="6899">
                  <c:v>10607.520000000002</c:v>
                </c:pt>
                <c:pt idx="6900">
                  <c:v>10480.030000000001</c:v>
                </c:pt>
                <c:pt idx="6901">
                  <c:v>10416.670000000002</c:v>
                </c:pt>
                <c:pt idx="6902">
                  <c:v>10490.7</c:v>
                </c:pt>
                <c:pt idx="6903">
                  <c:v>10423.93</c:v>
                </c:pt>
                <c:pt idx="6904">
                  <c:v>10411.280000000001</c:v>
                </c:pt>
                <c:pt idx="6905">
                  <c:v>10432.070000000002</c:v>
                </c:pt>
                <c:pt idx="6906">
                  <c:v>10339.120000000001</c:v>
                </c:pt>
                <c:pt idx="6907">
                  <c:v>10243.75</c:v>
                </c:pt>
                <c:pt idx="6908">
                  <c:v>10395.660000000002</c:v>
                </c:pt>
                <c:pt idx="6909">
                  <c:v>10232.970000000001</c:v>
                </c:pt>
                <c:pt idx="6910">
                  <c:v>10328.010000000002</c:v>
                </c:pt>
                <c:pt idx="6911">
                  <c:v>10342.75</c:v>
                </c:pt>
                <c:pt idx="6912">
                  <c:v>10349.68</c:v>
                </c:pt>
                <c:pt idx="6913">
                  <c:v>10474.420000000002</c:v>
                </c:pt>
                <c:pt idx="6914">
                  <c:v>10420.74</c:v>
                </c:pt>
                <c:pt idx="6915">
                  <c:v>10394.34</c:v>
                </c:pt>
                <c:pt idx="6916">
                  <c:v>10386.200000000001</c:v>
                </c:pt>
                <c:pt idx="6917">
                  <c:v>10390.820000000002</c:v>
                </c:pt>
                <c:pt idx="6918">
                  <c:v>10315.470000000001</c:v>
                </c:pt>
                <c:pt idx="6919">
                  <c:v>10385.98</c:v>
                </c:pt>
                <c:pt idx="6920">
                  <c:v>10380.150000000001</c:v>
                </c:pt>
                <c:pt idx="6921">
                  <c:v>10247.49</c:v>
                </c:pt>
                <c:pt idx="6922">
                  <c:v>10190.84</c:v>
                </c:pt>
                <c:pt idx="6923">
                  <c:v>10211.629999999999</c:v>
                </c:pt>
                <c:pt idx="6924">
                  <c:v>10302.49</c:v>
                </c:pt>
                <c:pt idx="6925">
                  <c:v>10167.300000000001</c:v>
                </c:pt>
                <c:pt idx="6926">
                  <c:v>10375.640000000001</c:v>
                </c:pt>
                <c:pt idx="6927">
                  <c:v>10229.890000000001</c:v>
                </c:pt>
                <c:pt idx="6928">
                  <c:v>10217.68</c:v>
                </c:pt>
                <c:pt idx="6929">
                  <c:v>10086.120000000001</c:v>
                </c:pt>
                <c:pt idx="6930">
                  <c:v>10020.34</c:v>
                </c:pt>
                <c:pt idx="6931">
                  <c:v>10292.260000000002</c:v>
                </c:pt>
                <c:pt idx="6932">
                  <c:v>10106.36</c:v>
                </c:pt>
                <c:pt idx="6933">
                  <c:v>10142.33</c:v>
                </c:pt>
                <c:pt idx="6934">
                  <c:v>10188.530000000001</c:v>
                </c:pt>
                <c:pt idx="6935">
                  <c:v>10460.670000000002</c:v>
                </c:pt>
                <c:pt idx="6936">
                  <c:v>10247.710000000001</c:v>
                </c:pt>
                <c:pt idx="6937">
                  <c:v>10344.73</c:v>
                </c:pt>
                <c:pt idx="6938">
                  <c:v>10262.890000000001</c:v>
                </c:pt>
                <c:pt idx="6939">
                  <c:v>10186.99</c:v>
                </c:pt>
                <c:pt idx="6940">
                  <c:v>9725.98</c:v>
                </c:pt>
                <c:pt idx="6941">
                  <c:v>9828.0600000000013</c:v>
                </c:pt>
                <c:pt idx="6942">
                  <c:v>10250.020000000002</c:v>
                </c:pt>
                <c:pt idx="6943">
                  <c:v>10579.58</c:v>
                </c:pt>
                <c:pt idx="6944">
                  <c:v>10406.11</c:v>
                </c:pt>
                <c:pt idx="6945">
                  <c:v>9901.760000000002</c:v>
                </c:pt>
                <c:pt idx="6946">
                  <c:v>10161.140000000001</c:v>
                </c:pt>
                <c:pt idx="6947">
                  <c:v>10100.420000000002</c:v>
                </c:pt>
                <c:pt idx="6948">
                  <c:v>10517.98</c:v>
                </c:pt>
                <c:pt idx="6949">
                  <c:v>10398.74</c:v>
                </c:pt>
                <c:pt idx="6950">
                  <c:v>10156.520000000002</c:v>
                </c:pt>
                <c:pt idx="6951">
                  <c:v>10446.150000000001</c:v>
                </c:pt>
                <c:pt idx="6952">
                  <c:v>10094.920000000002</c:v>
                </c:pt>
                <c:pt idx="6953">
                  <c:v>9954.7800000000007</c:v>
                </c:pt>
                <c:pt idx="6954">
                  <c:v>9971.94</c:v>
                </c:pt>
                <c:pt idx="6955">
                  <c:v>9970.2900000000009</c:v>
                </c:pt>
                <c:pt idx="6956">
                  <c:v>10129.129999999999</c:v>
                </c:pt>
                <c:pt idx="6957">
                  <c:v>10363.650000000001</c:v>
                </c:pt>
                <c:pt idx="6958">
                  <c:v>10445.820000000002</c:v>
                </c:pt>
                <c:pt idx="6959">
                  <c:v>10550.87</c:v>
                </c:pt>
                <c:pt idx="6960">
                  <c:v>10434.710000000001</c:v>
                </c:pt>
                <c:pt idx="6961">
                  <c:v>10335.820000000002</c:v>
                </c:pt>
                <c:pt idx="6962">
                  <c:v>10404.68</c:v>
                </c:pt>
                <c:pt idx="6963">
                  <c:v>9910.8900000000012</c:v>
                </c:pt>
                <c:pt idx="6964">
                  <c:v>10356.170000000002</c:v>
                </c:pt>
                <c:pt idx="6965">
                  <c:v>10441.530000000001</c:v>
                </c:pt>
                <c:pt idx="6966">
                  <c:v>10274.33</c:v>
                </c:pt>
                <c:pt idx="6967">
                  <c:v>10372.120000000001</c:v>
                </c:pt>
                <c:pt idx="6968">
                  <c:v>10307.33</c:v>
                </c:pt>
                <c:pt idx="6969">
                  <c:v>10368.49</c:v>
                </c:pt>
                <c:pt idx="6970">
                  <c:v>10328.780000000001</c:v>
                </c:pt>
                <c:pt idx="6971">
                  <c:v>10241.99</c:v>
                </c:pt>
                <c:pt idx="6972">
                  <c:v>10231.1</c:v>
                </c:pt>
                <c:pt idx="6973">
                  <c:v>10325.150000000001</c:v>
                </c:pt>
                <c:pt idx="6974">
                  <c:v>10316.35</c:v>
                </c:pt>
                <c:pt idx="6975">
                  <c:v>10161.800000000001</c:v>
                </c:pt>
                <c:pt idx="6976">
                  <c:v>10246.720000000001</c:v>
                </c:pt>
                <c:pt idx="6977">
                  <c:v>10048.83</c:v>
                </c:pt>
                <c:pt idx="6978">
                  <c:v>10142.99</c:v>
                </c:pt>
                <c:pt idx="6979">
                  <c:v>9950.7100000000009</c:v>
                </c:pt>
                <c:pt idx="6980">
                  <c:v>10194.36</c:v>
                </c:pt>
                <c:pt idx="6981">
                  <c:v>10200.300000000001</c:v>
                </c:pt>
                <c:pt idx="6982">
                  <c:v>10154.540000000001</c:v>
                </c:pt>
                <c:pt idx="6983">
                  <c:v>10221.86</c:v>
                </c:pt>
                <c:pt idx="6984">
                  <c:v>9944.7700000000023</c:v>
                </c:pt>
                <c:pt idx="6985">
                  <c:v>10231.650000000001</c:v>
                </c:pt>
                <c:pt idx="6986">
                  <c:v>10182.59</c:v>
                </c:pt>
                <c:pt idx="6987">
                  <c:v>10274.11</c:v>
                </c:pt>
                <c:pt idx="6988">
                  <c:v>10143.870000000001</c:v>
                </c:pt>
                <c:pt idx="6989">
                  <c:v>10361.560000000001</c:v>
                </c:pt>
                <c:pt idx="6990">
                  <c:v>10196.23</c:v>
                </c:pt>
                <c:pt idx="6991">
                  <c:v>10101.960000000001</c:v>
                </c:pt>
                <c:pt idx="6992">
                  <c:v>10262.670000000002</c:v>
                </c:pt>
                <c:pt idx="6993">
                  <c:v>10207.120000000001</c:v>
                </c:pt>
                <c:pt idx="6994">
                  <c:v>10293.140000000001</c:v>
                </c:pt>
                <c:pt idx="6995">
                  <c:v>10238.470000000001</c:v>
                </c:pt>
                <c:pt idx="6996">
                  <c:v>10206.129999999999</c:v>
                </c:pt>
                <c:pt idx="6997">
                  <c:v>10261.570000000002</c:v>
                </c:pt>
                <c:pt idx="6998">
                  <c:v>10020.780000000001</c:v>
                </c:pt>
                <c:pt idx="6999">
                  <c:v>9771.74</c:v>
                </c:pt>
                <c:pt idx="7000">
                  <c:v>9759.2000000000007</c:v>
                </c:pt>
                <c:pt idx="7001">
                  <c:v>9676.8100000000013</c:v>
                </c:pt>
                <c:pt idx="7002">
                  <c:v>10009.890000000001</c:v>
                </c:pt>
                <c:pt idx="7003">
                  <c:v>10328.010000000002</c:v>
                </c:pt>
                <c:pt idx="7004">
                  <c:v>10186.770000000002</c:v>
                </c:pt>
                <c:pt idx="7005">
                  <c:v>10394.560000000001</c:v>
                </c:pt>
                <c:pt idx="7006">
                  <c:v>10379.270000000002</c:v>
                </c:pt>
                <c:pt idx="7007">
                  <c:v>10315.140000000001</c:v>
                </c:pt>
                <c:pt idx="7008">
                  <c:v>10322.950000000001</c:v>
                </c:pt>
                <c:pt idx="7009">
                  <c:v>10201.620000000001</c:v>
                </c:pt>
                <c:pt idx="7010">
                  <c:v>10057.300000000001</c:v>
                </c:pt>
                <c:pt idx="7011">
                  <c:v>9872.61</c:v>
                </c:pt>
                <c:pt idx="7012">
                  <c:v>10149.260000000002</c:v>
                </c:pt>
                <c:pt idx="7013">
                  <c:v>10315.910000000002</c:v>
                </c:pt>
                <c:pt idx="7014">
                  <c:v>10351</c:v>
                </c:pt>
                <c:pt idx="7015">
                  <c:v>10096.129999999999</c:v>
                </c:pt>
                <c:pt idx="7016">
                  <c:v>9759.75</c:v>
                </c:pt>
                <c:pt idx="7017">
                  <c:v>9861.0600000000013</c:v>
                </c:pt>
                <c:pt idx="7018">
                  <c:v>9886.25</c:v>
                </c:pt>
                <c:pt idx="7019">
                  <c:v>9883.0600000000013</c:v>
                </c:pt>
                <c:pt idx="7020">
                  <c:v>10154.98</c:v>
                </c:pt>
                <c:pt idx="7021">
                  <c:v>10071.710000000001</c:v>
                </c:pt>
                <c:pt idx="7022">
                  <c:v>10023.970000000001</c:v>
                </c:pt>
                <c:pt idx="7023">
                  <c:v>10050.370000000001</c:v>
                </c:pt>
                <c:pt idx="7024">
                  <c:v>10106.030000000001</c:v>
                </c:pt>
                <c:pt idx="7025">
                  <c:v>10014.950000000001</c:v>
                </c:pt>
                <c:pt idx="7026">
                  <c:v>9886.8000000000011</c:v>
                </c:pt>
                <c:pt idx="7027">
                  <c:v>10071.820000000002</c:v>
                </c:pt>
                <c:pt idx="7028">
                  <c:v>10209.43</c:v>
                </c:pt>
                <c:pt idx="7029">
                  <c:v>10120.220000000001</c:v>
                </c:pt>
                <c:pt idx="7030">
                  <c:v>9970.73</c:v>
                </c:pt>
                <c:pt idx="7031">
                  <c:v>9983.1600000000017</c:v>
                </c:pt>
                <c:pt idx="7032">
                  <c:v>10183.25</c:v>
                </c:pt>
                <c:pt idx="7033">
                  <c:v>9805.9500000000007</c:v>
                </c:pt>
                <c:pt idx="7034">
                  <c:v>9848.08</c:v>
                </c:pt>
                <c:pt idx="7035">
                  <c:v>9902.9700000000012</c:v>
                </c:pt>
                <c:pt idx="7036">
                  <c:v>10064.23</c:v>
                </c:pt>
                <c:pt idx="7037">
                  <c:v>9996.4700000000012</c:v>
                </c:pt>
                <c:pt idx="7038">
                  <c:v>9571.2100000000009</c:v>
                </c:pt>
                <c:pt idx="7039">
                  <c:v>10048.280000000001</c:v>
                </c:pt>
                <c:pt idx="7040">
                  <c:v>9967.8700000000008</c:v>
                </c:pt>
                <c:pt idx="7041">
                  <c:v>9942.4600000000009</c:v>
                </c:pt>
                <c:pt idx="7042">
                  <c:v>9747.98</c:v>
                </c:pt>
                <c:pt idx="7043">
                  <c:v>9860.73</c:v>
                </c:pt>
                <c:pt idx="7044">
                  <c:v>10121.650000000001</c:v>
                </c:pt>
                <c:pt idx="7045">
                  <c:v>9644.0300000000007</c:v>
                </c:pt>
                <c:pt idx="7046">
                  <c:v>9955.11</c:v>
                </c:pt>
                <c:pt idx="7047">
                  <c:v>10028.48</c:v>
                </c:pt>
                <c:pt idx="7048">
                  <c:v>10043.879999999999</c:v>
                </c:pt>
                <c:pt idx="7049">
                  <c:v>10077.320000000002</c:v>
                </c:pt>
                <c:pt idx="7050">
                  <c:v>10115.710000000001</c:v>
                </c:pt>
                <c:pt idx="7051">
                  <c:v>9876.24</c:v>
                </c:pt>
                <c:pt idx="7052">
                  <c:v>9794.0700000000015</c:v>
                </c:pt>
                <c:pt idx="7053">
                  <c:v>9872.94</c:v>
                </c:pt>
                <c:pt idx="7054">
                  <c:v>9856</c:v>
                </c:pt>
                <c:pt idx="7055">
                  <c:v>9788.7900000000009</c:v>
                </c:pt>
                <c:pt idx="7056">
                  <c:v>9876.7900000000009</c:v>
                </c:pt>
                <c:pt idx="7057">
                  <c:v>9894.1700000000019</c:v>
                </c:pt>
                <c:pt idx="7058">
                  <c:v>10004.390000000001</c:v>
                </c:pt>
                <c:pt idx="7059">
                  <c:v>10029.030000000001</c:v>
                </c:pt>
                <c:pt idx="7060">
                  <c:v>10064.780000000001</c:v>
                </c:pt>
                <c:pt idx="7061">
                  <c:v>10045.75</c:v>
                </c:pt>
                <c:pt idx="7062">
                  <c:v>9980.19</c:v>
                </c:pt>
                <c:pt idx="7063">
                  <c:v>9590.35</c:v>
                </c:pt>
                <c:pt idx="7064">
                  <c:v>9665.7000000000007</c:v>
                </c:pt>
                <c:pt idx="7065">
                  <c:v>9477.6</c:v>
                </c:pt>
                <c:pt idx="7066">
                  <c:v>9566.9200000000019</c:v>
                </c:pt>
                <c:pt idx="7067">
                  <c:v>9493.7700000000023</c:v>
                </c:pt>
                <c:pt idx="7068">
                  <c:v>9890.98</c:v>
                </c:pt>
                <c:pt idx="7069">
                  <c:v>9375.19</c:v>
                </c:pt>
                <c:pt idx="7070">
                  <c:v>9364.5200000000023</c:v>
                </c:pt>
                <c:pt idx="7071">
                  <c:v>9886.58</c:v>
                </c:pt>
                <c:pt idx="7072">
                  <c:v>9869.5300000000007</c:v>
                </c:pt>
                <c:pt idx="7073">
                  <c:v>9962.0400000000009</c:v>
                </c:pt>
                <c:pt idx="7074">
                  <c:v>9891.4200000000019</c:v>
                </c:pt>
                <c:pt idx="7075">
                  <c:v>9891.6400000000012</c:v>
                </c:pt>
                <c:pt idx="7076">
                  <c:v>9867.5500000000011</c:v>
                </c:pt>
                <c:pt idx="7077">
                  <c:v>9748.2000000000007</c:v>
                </c:pt>
                <c:pt idx="7078">
                  <c:v>9791.760000000002</c:v>
                </c:pt>
                <c:pt idx="7079">
                  <c:v>9759.2000000000007</c:v>
                </c:pt>
                <c:pt idx="7080">
                  <c:v>9799.9000000000015</c:v>
                </c:pt>
                <c:pt idx="7081">
                  <c:v>9822.010000000002</c:v>
                </c:pt>
                <c:pt idx="7082">
                  <c:v>9928.2700000000023</c:v>
                </c:pt>
                <c:pt idx="7083">
                  <c:v>9712.4500000000007</c:v>
                </c:pt>
                <c:pt idx="7084">
                  <c:v>9534.8000000000011</c:v>
                </c:pt>
                <c:pt idx="7085">
                  <c:v>9551.08</c:v>
                </c:pt>
                <c:pt idx="7086">
                  <c:v>9814.2000000000007</c:v>
                </c:pt>
                <c:pt idx="7087">
                  <c:v>9687.59</c:v>
                </c:pt>
                <c:pt idx="7088">
                  <c:v>9532.2700000000023</c:v>
                </c:pt>
                <c:pt idx="7089">
                  <c:v>9755.9000000000015</c:v>
                </c:pt>
                <c:pt idx="7090">
                  <c:v>9759.5300000000007</c:v>
                </c:pt>
                <c:pt idx="7091">
                  <c:v>9741.93</c:v>
                </c:pt>
                <c:pt idx="7092">
                  <c:v>9775.8100000000013</c:v>
                </c:pt>
                <c:pt idx="7093">
                  <c:v>9629.2900000000009</c:v>
                </c:pt>
                <c:pt idx="7094">
                  <c:v>9494.5400000000009</c:v>
                </c:pt>
                <c:pt idx="7095">
                  <c:v>9705.08</c:v>
                </c:pt>
                <c:pt idx="7096">
                  <c:v>9633.58</c:v>
                </c:pt>
                <c:pt idx="7097">
                  <c:v>9703.1</c:v>
                </c:pt>
                <c:pt idx="7098">
                  <c:v>9979.2000000000007</c:v>
                </c:pt>
                <c:pt idx="7099">
                  <c:v>9678.1299999999992</c:v>
                </c:pt>
                <c:pt idx="7100">
                  <c:v>9528.4200000000019</c:v>
                </c:pt>
                <c:pt idx="7101">
                  <c:v>9342.6299999999992</c:v>
                </c:pt>
                <c:pt idx="7102">
                  <c:v>9509.83</c:v>
                </c:pt>
                <c:pt idx="7103">
                  <c:v>9675.1600000000017</c:v>
                </c:pt>
                <c:pt idx="7104">
                  <c:v>9684.510000000002</c:v>
                </c:pt>
                <c:pt idx="7105">
                  <c:v>9731.9200000000019</c:v>
                </c:pt>
                <c:pt idx="7106">
                  <c:v>9717.2900000000009</c:v>
                </c:pt>
                <c:pt idx="7107">
                  <c:v>9715.6400000000012</c:v>
                </c:pt>
                <c:pt idx="7108">
                  <c:v>9684.84</c:v>
                </c:pt>
                <c:pt idx="7109">
                  <c:v>9499.49</c:v>
                </c:pt>
                <c:pt idx="7110">
                  <c:v>9652.83</c:v>
                </c:pt>
                <c:pt idx="7111">
                  <c:v>9609.0500000000011</c:v>
                </c:pt>
                <c:pt idx="7112">
                  <c:v>9675.0500000000011</c:v>
                </c:pt>
                <c:pt idx="7113">
                  <c:v>9661.3000000000011</c:v>
                </c:pt>
                <c:pt idx="7114">
                  <c:v>9699.0300000000007</c:v>
                </c:pt>
                <c:pt idx="7115">
                  <c:v>9704.2000000000007</c:v>
                </c:pt>
                <c:pt idx="7116">
                  <c:v>9299.84</c:v>
                </c:pt>
                <c:pt idx="7117">
                  <c:v>9486.4000000000015</c:v>
                </c:pt>
                <c:pt idx="7118">
                  <c:v>9410.5</c:v>
                </c:pt>
                <c:pt idx="7119">
                  <c:v>9388.1700000000019</c:v>
                </c:pt>
                <c:pt idx="7120">
                  <c:v>9629.2900000000009</c:v>
                </c:pt>
                <c:pt idx="7121">
                  <c:v>9811.8900000000012</c:v>
                </c:pt>
                <c:pt idx="7122">
                  <c:v>9669.5500000000011</c:v>
                </c:pt>
                <c:pt idx="7123">
                  <c:v>9597.3900000000012</c:v>
                </c:pt>
                <c:pt idx="7124">
                  <c:v>9656.35</c:v>
                </c:pt>
                <c:pt idx="7125">
                  <c:v>9581.6600000000017</c:v>
                </c:pt>
                <c:pt idx="7126">
                  <c:v>9647.33</c:v>
                </c:pt>
                <c:pt idx="7127">
                  <c:v>9374.09</c:v>
                </c:pt>
                <c:pt idx="7128">
                  <c:v>9597.83</c:v>
                </c:pt>
                <c:pt idx="7129">
                  <c:v>9641.0600000000013</c:v>
                </c:pt>
                <c:pt idx="7130">
                  <c:v>9570.5500000000011</c:v>
                </c:pt>
                <c:pt idx="7131">
                  <c:v>9708.1600000000017</c:v>
                </c:pt>
                <c:pt idx="7132">
                  <c:v>9619.61</c:v>
                </c:pt>
                <c:pt idx="7133">
                  <c:v>9386.85</c:v>
                </c:pt>
                <c:pt idx="7134">
                  <c:v>9599.7000000000007</c:v>
                </c:pt>
                <c:pt idx="7135">
                  <c:v>9594.5300000000007</c:v>
                </c:pt>
                <c:pt idx="7136">
                  <c:v>9469.5700000000015</c:v>
                </c:pt>
                <c:pt idx="7137">
                  <c:v>9504</c:v>
                </c:pt>
                <c:pt idx="7138">
                  <c:v>9606.19</c:v>
                </c:pt>
                <c:pt idx="7139">
                  <c:v>9437.34</c:v>
                </c:pt>
                <c:pt idx="7140">
                  <c:v>9511.59</c:v>
                </c:pt>
                <c:pt idx="7141">
                  <c:v>9483.1</c:v>
                </c:pt>
                <c:pt idx="7142">
                  <c:v>9491.35</c:v>
                </c:pt>
                <c:pt idx="7143">
                  <c:v>9442.2900000000009</c:v>
                </c:pt>
                <c:pt idx="7144">
                  <c:v>9658</c:v>
                </c:pt>
                <c:pt idx="7145">
                  <c:v>9636.33</c:v>
                </c:pt>
                <c:pt idx="7146">
                  <c:v>9679.23</c:v>
                </c:pt>
                <c:pt idx="7147">
                  <c:v>9516.2100000000009</c:v>
                </c:pt>
                <c:pt idx="7148">
                  <c:v>9461.98</c:v>
                </c:pt>
                <c:pt idx="7149">
                  <c:v>9467.7000000000007</c:v>
                </c:pt>
                <c:pt idx="7150">
                  <c:v>9363.4200000000019</c:v>
                </c:pt>
                <c:pt idx="7151">
                  <c:v>9483.8700000000008</c:v>
                </c:pt>
                <c:pt idx="7152">
                  <c:v>9558.010000000002</c:v>
                </c:pt>
                <c:pt idx="7153">
                  <c:v>9558.8900000000012</c:v>
                </c:pt>
                <c:pt idx="7154">
                  <c:v>9577.3700000000008</c:v>
                </c:pt>
                <c:pt idx="7155">
                  <c:v>9510.93</c:v>
                </c:pt>
                <c:pt idx="7156">
                  <c:v>9381.24</c:v>
                </c:pt>
                <c:pt idx="7157">
                  <c:v>9469.0200000000023</c:v>
                </c:pt>
                <c:pt idx="7158">
                  <c:v>9381.9000000000015</c:v>
                </c:pt>
                <c:pt idx="7159">
                  <c:v>9375.85</c:v>
                </c:pt>
                <c:pt idx="7160">
                  <c:v>9501.58</c:v>
                </c:pt>
                <c:pt idx="7161">
                  <c:v>9454.61</c:v>
                </c:pt>
                <c:pt idx="7162">
                  <c:v>9667.68</c:v>
                </c:pt>
                <c:pt idx="7163">
                  <c:v>9468.9100000000017</c:v>
                </c:pt>
                <c:pt idx="7164">
                  <c:v>9660.2000000000007</c:v>
                </c:pt>
                <c:pt idx="7165">
                  <c:v>9458.5700000000015</c:v>
                </c:pt>
                <c:pt idx="7166">
                  <c:v>9387.6200000000008</c:v>
                </c:pt>
                <c:pt idx="7167">
                  <c:v>9329.1</c:v>
                </c:pt>
                <c:pt idx="7168">
                  <c:v>9316.010000000002</c:v>
                </c:pt>
                <c:pt idx="7169">
                  <c:v>9427.8799999999992</c:v>
                </c:pt>
                <c:pt idx="7170">
                  <c:v>9274.760000000002</c:v>
                </c:pt>
                <c:pt idx="7171">
                  <c:v>9435.69</c:v>
                </c:pt>
                <c:pt idx="7172">
                  <c:v>9368.0400000000009</c:v>
                </c:pt>
                <c:pt idx="7173">
                  <c:v>9406.98</c:v>
                </c:pt>
                <c:pt idx="7174">
                  <c:v>9372.2200000000012</c:v>
                </c:pt>
                <c:pt idx="7175">
                  <c:v>9348.1299999999992</c:v>
                </c:pt>
                <c:pt idx="7176">
                  <c:v>9565.8200000000015</c:v>
                </c:pt>
                <c:pt idx="7177">
                  <c:v>9182.9100000000017</c:v>
                </c:pt>
                <c:pt idx="7178">
                  <c:v>9323.6</c:v>
                </c:pt>
                <c:pt idx="7179">
                  <c:v>9578.1400000000012</c:v>
                </c:pt>
                <c:pt idx="7180">
                  <c:v>9402.8000000000011</c:v>
                </c:pt>
                <c:pt idx="7181">
                  <c:v>9296.5400000000009</c:v>
                </c:pt>
                <c:pt idx="7182">
                  <c:v>9473.2000000000007</c:v>
                </c:pt>
                <c:pt idx="7183">
                  <c:v>9516.760000000002</c:v>
                </c:pt>
                <c:pt idx="7184">
                  <c:v>9429.75</c:v>
                </c:pt>
                <c:pt idx="7185">
                  <c:v>9300.7200000000012</c:v>
                </c:pt>
                <c:pt idx="7186">
                  <c:v>9246.3799999999992</c:v>
                </c:pt>
                <c:pt idx="7187">
                  <c:v>9317.5500000000011</c:v>
                </c:pt>
                <c:pt idx="7188">
                  <c:v>9307.43</c:v>
                </c:pt>
                <c:pt idx="7189">
                  <c:v>9239.1200000000008</c:v>
                </c:pt>
                <c:pt idx="7190">
                  <c:v>9290.2700000000023</c:v>
                </c:pt>
                <c:pt idx="7191">
                  <c:v>9375.9600000000009</c:v>
                </c:pt>
                <c:pt idx="7192">
                  <c:v>9189.84</c:v>
                </c:pt>
                <c:pt idx="7193">
                  <c:v>9388.1700000000019</c:v>
                </c:pt>
                <c:pt idx="7194">
                  <c:v>9257.93</c:v>
                </c:pt>
                <c:pt idx="7195">
                  <c:v>9402.58</c:v>
                </c:pt>
                <c:pt idx="7196">
                  <c:v>9529.08</c:v>
                </c:pt>
                <c:pt idx="7197">
                  <c:v>9140.7800000000007</c:v>
                </c:pt>
                <c:pt idx="7198">
                  <c:v>9320.3000000000011</c:v>
                </c:pt>
              </c:numCache>
            </c:numRef>
          </c:yVal>
          <c:smooth val="0"/>
          <c:extLst>
            <c:ext xmlns:c16="http://schemas.microsoft.com/office/drawing/2014/chart" uri="{C3380CC4-5D6E-409C-BE32-E72D297353CC}">
              <c16:uniqueId val="{00000000-C67A-EB41-BC0E-2FF5292A04C8}"/>
            </c:ext>
          </c:extLst>
        </c:ser>
        <c:ser>
          <c:idx val="3"/>
          <c:order val="1"/>
          <c:tx>
            <c:v>145</c:v>
          </c:tx>
          <c:spPr>
            <a:ln w="25400" cap="rnd">
              <a:noFill/>
              <a:round/>
            </a:ln>
            <a:effectLst/>
          </c:spPr>
          <c:marker>
            <c:symbol val="circle"/>
            <c:size val="5"/>
            <c:spPr>
              <a:solidFill>
                <a:srgbClr val="008000"/>
              </a:solidFill>
              <a:ln w="9525">
                <a:noFill/>
              </a:ln>
              <a:effectLst/>
            </c:spPr>
          </c:marker>
          <c:xVal>
            <c:numRef>
              <c:f>'Stress Relaxation Data'!$H$4:$H$1801</c:f>
              <c:numCache>
                <c:formatCode>0.00E+00</c:formatCode>
                <c:ptCount val="1798"/>
                <c:pt idx="0">
                  <c:v>0.2009</c:v>
                </c:pt>
                <c:pt idx="1">
                  <c:v>0.30080000000000001</c:v>
                </c:pt>
                <c:pt idx="2">
                  <c:v>0.40179999999999999</c:v>
                </c:pt>
                <c:pt idx="3">
                  <c:v>0.50290000000000001</c:v>
                </c:pt>
                <c:pt idx="4">
                  <c:v>0.60399999999999998</c:v>
                </c:pt>
                <c:pt idx="5">
                  <c:v>0.70479999999999998</c:v>
                </c:pt>
                <c:pt idx="6">
                  <c:v>0.80589999999999995</c:v>
                </c:pt>
                <c:pt idx="7">
                  <c:v>0.90800000000000003</c:v>
                </c:pt>
                <c:pt idx="8">
                  <c:v>1.01</c:v>
                </c:pt>
                <c:pt idx="9">
                  <c:v>1.1120000000000001</c:v>
                </c:pt>
                <c:pt idx="10">
                  <c:v>1.214</c:v>
                </c:pt>
                <c:pt idx="11">
                  <c:v>1.3160000000000001</c:v>
                </c:pt>
                <c:pt idx="12">
                  <c:v>1.419</c:v>
                </c:pt>
                <c:pt idx="13">
                  <c:v>1.522</c:v>
                </c:pt>
                <c:pt idx="14">
                  <c:v>1.625</c:v>
                </c:pt>
                <c:pt idx="15">
                  <c:v>1.728</c:v>
                </c:pt>
                <c:pt idx="16">
                  <c:v>1.8320000000000001</c:v>
                </c:pt>
                <c:pt idx="17">
                  <c:v>1.9350000000000001</c:v>
                </c:pt>
                <c:pt idx="18">
                  <c:v>2.0390000000000001</c:v>
                </c:pt>
                <c:pt idx="19">
                  <c:v>2.1429999999999998</c:v>
                </c:pt>
                <c:pt idx="20">
                  <c:v>2.2480000000000002</c:v>
                </c:pt>
                <c:pt idx="21">
                  <c:v>2.3519999999999999</c:v>
                </c:pt>
                <c:pt idx="22">
                  <c:v>2.4569999999999999</c:v>
                </c:pt>
                <c:pt idx="23">
                  <c:v>2.5619999999999998</c:v>
                </c:pt>
                <c:pt idx="24">
                  <c:v>2.6669999999999998</c:v>
                </c:pt>
                <c:pt idx="25">
                  <c:v>2.7719999999999998</c:v>
                </c:pt>
                <c:pt idx="26">
                  <c:v>2.8780000000000001</c:v>
                </c:pt>
                <c:pt idx="27">
                  <c:v>2.984</c:v>
                </c:pt>
                <c:pt idx="28">
                  <c:v>3.09</c:v>
                </c:pt>
                <c:pt idx="29">
                  <c:v>3.1960000000000002</c:v>
                </c:pt>
                <c:pt idx="30">
                  <c:v>3.302</c:v>
                </c:pt>
                <c:pt idx="31">
                  <c:v>3.4089999999999998</c:v>
                </c:pt>
                <c:pt idx="32">
                  <c:v>3.516</c:v>
                </c:pt>
                <c:pt idx="33">
                  <c:v>3.6230000000000002</c:v>
                </c:pt>
                <c:pt idx="34">
                  <c:v>3.73</c:v>
                </c:pt>
                <c:pt idx="35">
                  <c:v>3.8380000000000001</c:v>
                </c:pt>
                <c:pt idx="36">
                  <c:v>3.9449999999999998</c:v>
                </c:pt>
                <c:pt idx="37">
                  <c:v>4.0529999999999999</c:v>
                </c:pt>
                <c:pt idx="38">
                  <c:v>4.1619999999999999</c:v>
                </c:pt>
                <c:pt idx="39">
                  <c:v>4.2699999999999996</c:v>
                </c:pt>
                <c:pt idx="40">
                  <c:v>4.3780000000000001</c:v>
                </c:pt>
                <c:pt idx="41">
                  <c:v>4.4870000000000001</c:v>
                </c:pt>
                <c:pt idx="42">
                  <c:v>4.5960000000000001</c:v>
                </c:pt>
                <c:pt idx="43">
                  <c:v>4.7060000000000004</c:v>
                </c:pt>
                <c:pt idx="44">
                  <c:v>4.8150000000000004</c:v>
                </c:pt>
                <c:pt idx="45">
                  <c:v>4.9249999999999998</c:v>
                </c:pt>
                <c:pt idx="46">
                  <c:v>5.0350000000000001</c:v>
                </c:pt>
                <c:pt idx="47">
                  <c:v>5.1449999999999996</c:v>
                </c:pt>
                <c:pt idx="48">
                  <c:v>5.2549999999999999</c:v>
                </c:pt>
                <c:pt idx="49">
                  <c:v>5.3659999999999997</c:v>
                </c:pt>
                <c:pt idx="50">
                  <c:v>5.476</c:v>
                </c:pt>
                <c:pt idx="51">
                  <c:v>5.5880000000000001</c:v>
                </c:pt>
                <c:pt idx="52">
                  <c:v>5.6989999999999998</c:v>
                </c:pt>
                <c:pt idx="53">
                  <c:v>5.81</c:v>
                </c:pt>
                <c:pt idx="54">
                  <c:v>5.9219999999999997</c:v>
                </c:pt>
                <c:pt idx="55">
                  <c:v>6.0339999999999998</c:v>
                </c:pt>
                <c:pt idx="56">
                  <c:v>6.1459999999999999</c:v>
                </c:pt>
                <c:pt idx="57">
                  <c:v>6.258</c:v>
                </c:pt>
                <c:pt idx="58">
                  <c:v>6.3710000000000004</c:v>
                </c:pt>
                <c:pt idx="59">
                  <c:v>6.484</c:v>
                </c:pt>
                <c:pt idx="60">
                  <c:v>6.5970000000000004</c:v>
                </c:pt>
                <c:pt idx="61">
                  <c:v>6.71</c:v>
                </c:pt>
                <c:pt idx="62">
                  <c:v>6.8239999999999998</c:v>
                </c:pt>
                <c:pt idx="63">
                  <c:v>6.9370000000000003</c:v>
                </c:pt>
                <c:pt idx="64">
                  <c:v>7.0510000000000002</c:v>
                </c:pt>
                <c:pt idx="65">
                  <c:v>7.165</c:v>
                </c:pt>
                <c:pt idx="66">
                  <c:v>7.28</c:v>
                </c:pt>
                <c:pt idx="67">
                  <c:v>7.3940000000000001</c:v>
                </c:pt>
                <c:pt idx="68">
                  <c:v>7.5090000000000003</c:v>
                </c:pt>
                <c:pt idx="69">
                  <c:v>7.6239999999999997</c:v>
                </c:pt>
                <c:pt idx="70">
                  <c:v>7.74</c:v>
                </c:pt>
                <c:pt idx="71">
                  <c:v>7.8550000000000004</c:v>
                </c:pt>
                <c:pt idx="72">
                  <c:v>7.9710000000000001</c:v>
                </c:pt>
                <c:pt idx="73">
                  <c:v>8.0869999999999997</c:v>
                </c:pt>
                <c:pt idx="74">
                  <c:v>8.2040000000000006</c:v>
                </c:pt>
                <c:pt idx="75">
                  <c:v>8.32</c:v>
                </c:pt>
                <c:pt idx="76">
                  <c:v>8.4369999999999994</c:v>
                </c:pt>
                <c:pt idx="77">
                  <c:v>8.5540000000000003</c:v>
                </c:pt>
                <c:pt idx="78">
                  <c:v>8.6709999999999994</c:v>
                </c:pt>
                <c:pt idx="79">
                  <c:v>8.7880000000000003</c:v>
                </c:pt>
                <c:pt idx="80">
                  <c:v>8.9060000000000006</c:v>
                </c:pt>
                <c:pt idx="81">
                  <c:v>9.0239999999999991</c:v>
                </c:pt>
                <c:pt idx="82">
                  <c:v>9.1419999999999995</c:v>
                </c:pt>
                <c:pt idx="83">
                  <c:v>9.2609999999999992</c:v>
                </c:pt>
                <c:pt idx="84">
                  <c:v>9.3789999999999996</c:v>
                </c:pt>
                <c:pt idx="85">
                  <c:v>9.4979999999999993</c:v>
                </c:pt>
                <c:pt idx="86">
                  <c:v>9.6170000000000009</c:v>
                </c:pt>
                <c:pt idx="87">
                  <c:v>9.7370000000000001</c:v>
                </c:pt>
                <c:pt idx="88">
                  <c:v>9.8559999999999999</c:v>
                </c:pt>
                <c:pt idx="89">
                  <c:v>9.9760000000000009</c:v>
                </c:pt>
                <c:pt idx="90">
                  <c:v>10.1</c:v>
                </c:pt>
                <c:pt idx="91">
                  <c:v>10.220000000000001</c:v>
                </c:pt>
                <c:pt idx="92">
                  <c:v>10.34</c:v>
                </c:pt>
                <c:pt idx="93">
                  <c:v>10.46</c:v>
                </c:pt>
                <c:pt idx="94">
                  <c:v>10.58</c:v>
                </c:pt>
                <c:pt idx="95">
                  <c:v>10.7</c:v>
                </c:pt>
                <c:pt idx="96">
                  <c:v>10.82</c:v>
                </c:pt>
                <c:pt idx="97">
                  <c:v>10.94</c:v>
                </c:pt>
                <c:pt idx="98">
                  <c:v>11.06</c:v>
                </c:pt>
                <c:pt idx="99">
                  <c:v>11.19</c:v>
                </c:pt>
                <c:pt idx="100">
                  <c:v>11.31</c:v>
                </c:pt>
                <c:pt idx="101">
                  <c:v>11.43</c:v>
                </c:pt>
                <c:pt idx="102">
                  <c:v>11.56</c:v>
                </c:pt>
                <c:pt idx="103">
                  <c:v>11.68</c:v>
                </c:pt>
                <c:pt idx="104">
                  <c:v>11.8</c:v>
                </c:pt>
                <c:pt idx="105">
                  <c:v>11.93</c:v>
                </c:pt>
                <c:pt idx="106">
                  <c:v>12.05</c:v>
                </c:pt>
                <c:pt idx="107">
                  <c:v>12.17</c:v>
                </c:pt>
                <c:pt idx="108">
                  <c:v>12.3</c:v>
                </c:pt>
                <c:pt idx="109">
                  <c:v>12.42</c:v>
                </c:pt>
                <c:pt idx="110">
                  <c:v>12.55</c:v>
                </c:pt>
                <c:pt idx="111">
                  <c:v>12.67</c:v>
                </c:pt>
                <c:pt idx="112">
                  <c:v>12.8</c:v>
                </c:pt>
                <c:pt idx="113">
                  <c:v>12.92</c:v>
                </c:pt>
                <c:pt idx="114">
                  <c:v>13.05</c:v>
                </c:pt>
                <c:pt idx="115">
                  <c:v>13.18</c:v>
                </c:pt>
                <c:pt idx="116">
                  <c:v>13.3</c:v>
                </c:pt>
                <c:pt idx="117">
                  <c:v>13.43</c:v>
                </c:pt>
                <c:pt idx="118">
                  <c:v>13.56</c:v>
                </c:pt>
                <c:pt idx="119">
                  <c:v>13.68</c:v>
                </c:pt>
                <c:pt idx="120">
                  <c:v>13.81</c:v>
                </c:pt>
                <c:pt idx="121">
                  <c:v>13.94</c:v>
                </c:pt>
                <c:pt idx="122">
                  <c:v>14.07</c:v>
                </c:pt>
                <c:pt idx="123">
                  <c:v>14.2</c:v>
                </c:pt>
                <c:pt idx="124">
                  <c:v>14.32</c:v>
                </c:pt>
                <c:pt idx="125">
                  <c:v>14.45</c:v>
                </c:pt>
                <c:pt idx="126">
                  <c:v>14.58</c:v>
                </c:pt>
                <c:pt idx="127">
                  <c:v>14.71</c:v>
                </c:pt>
                <c:pt idx="128">
                  <c:v>14.84</c:v>
                </c:pt>
                <c:pt idx="129">
                  <c:v>14.97</c:v>
                </c:pt>
                <c:pt idx="130">
                  <c:v>15.1</c:v>
                </c:pt>
                <c:pt idx="131">
                  <c:v>15.23</c:v>
                </c:pt>
                <c:pt idx="132">
                  <c:v>15.36</c:v>
                </c:pt>
                <c:pt idx="133">
                  <c:v>15.49</c:v>
                </c:pt>
                <c:pt idx="134">
                  <c:v>15.63</c:v>
                </c:pt>
                <c:pt idx="135">
                  <c:v>15.76</c:v>
                </c:pt>
                <c:pt idx="136">
                  <c:v>15.89</c:v>
                </c:pt>
                <c:pt idx="137">
                  <c:v>16.02</c:v>
                </c:pt>
                <c:pt idx="138">
                  <c:v>16.149999999999999</c:v>
                </c:pt>
                <c:pt idx="139">
                  <c:v>16.28</c:v>
                </c:pt>
                <c:pt idx="140">
                  <c:v>16.420000000000002</c:v>
                </c:pt>
                <c:pt idx="141">
                  <c:v>16.55</c:v>
                </c:pt>
                <c:pt idx="142">
                  <c:v>16.68</c:v>
                </c:pt>
                <c:pt idx="143">
                  <c:v>16.82</c:v>
                </c:pt>
                <c:pt idx="144">
                  <c:v>16.95</c:v>
                </c:pt>
                <c:pt idx="145">
                  <c:v>17.09</c:v>
                </c:pt>
                <c:pt idx="146">
                  <c:v>17.22</c:v>
                </c:pt>
                <c:pt idx="147">
                  <c:v>17.36</c:v>
                </c:pt>
                <c:pt idx="148">
                  <c:v>17.489999999999998</c:v>
                </c:pt>
                <c:pt idx="149">
                  <c:v>17.63</c:v>
                </c:pt>
                <c:pt idx="150">
                  <c:v>17.760000000000002</c:v>
                </c:pt>
                <c:pt idx="151">
                  <c:v>17.899999999999999</c:v>
                </c:pt>
                <c:pt idx="152">
                  <c:v>18.03</c:v>
                </c:pt>
                <c:pt idx="153">
                  <c:v>18.170000000000002</c:v>
                </c:pt>
                <c:pt idx="154">
                  <c:v>18.3</c:v>
                </c:pt>
                <c:pt idx="155">
                  <c:v>18.440000000000001</c:v>
                </c:pt>
                <c:pt idx="156">
                  <c:v>18.579999999999998</c:v>
                </c:pt>
                <c:pt idx="157">
                  <c:v>18.72</c:v>
                </c:pt>
                <c:pt idx="158">
                  <c:v>18.850000000000001</c:v>
                </c:pt>
                <c:pt idx="159">
                  <c:v>18.989999999999998</c:v>
                </c:pt>
                <c:pt idx="160">
                  <c:v>19.13</c:v>
                </c:pt>
                <c:pt idx="161">
                  <c:v>19.27</c:v>
                </c:pt>
                <c:pt idx="162">
                  <c:v>19.41</c:v>
                </c:pt>
                <c:pt idx="163">
                  <c:v>19.55</c:v>
                </c:pt>
                <c:pt idx="164">
                  <c:v>19.690000000000001</c:v>
                </c:pt>
                <c:pt idx="165">
                  <c:v>19.829999999999998</c:v>
                </c:pt>
                <c:pt idx="166">
                  <c:v>19.96</c:v>
                </c:pt>
                <c:pt idx="167">
                  <c:v>20.11</c:v>
                </c:pt>
                <c:pt idx="168">
                  <c:v>20.25</c:v>
                </c:pt>
                <c:pt idx="169">
                  <c:v>20.39</c:v>
                </c:pt>
                <c:pt idx="170">
                  <c:v>20.53</c:v>
                </c:pt>
                <c:pt idx="171">
                  <c:v>20.67</c:v>
                </c:pt>
                <c:pt idx="172">
                  <c:v>20.81</c:v>
                </c:pt>
                <c:pt idx="173">
                  <c:v>20.95</c:v>
                </c:pt>
                <c:pt idx="174">
                  <c:v>21.1</c:v>
                </c:pt>
                <c:pt idx="175">
                  <c:v>21.24</c:v>
                </c:pt>
                <c:pt idx="176">
                  <c:v>21.38</c:v>
                </c:pt>
                <c:pt idx="177">
                  <c:v>21.52</c:v>
                </c:pt>
                <c:pt idx="178">
                  <c:v>21.67</c:v>
                </c:pt>
                <c:pt idx="179">
                  <c:v>21.81</c:v>
                </c:pt>
                <c:pt idx="180">
                  <c:v>21.95</c:v>
                </c:pt>
                <c:pt idx="181">
                  <c:v>22.1</c:v>
                </c:pt>
                <c:pt idx="182">
                  <c:v>22.24</c:v>
                </c:pt>
                <c:pt idx="183">
                  <c:v>22.39</c:v>
                </c:pt>
                <c:pt idx="184">
                  <c:v>22.53</c:v>
                </c:pt>
                <c:pt idx="185">
                  <c:v>22.68</c:v>
                </c:pt>
                <c:pt idx="186">
                  <c:v>22.82</c:v>
                </c:pt>
                <c:pt idx="187">
                  <c:v>22.97</c:v>
                </c:pt>
                <c:pt idx="188">
                  <c:v>23.12</c:v>
                </c:pt>
                <c:pt idx="189">
                  <c:v>23.26</c:v>
                </c:pt>
                <c:pt idx="190">
                  <c:v>23.41</c:v>
                </c:pt>
                <c:pt idx="191">
                  <c:v>23.56</c:v>
                </c:pt>
                <c:pt idx="192">
                  <c:v>23.7</c:v>
                </c:pt>
                <c:pt idx="193">
                  <c:v>23.85</c:v>
                </c:pt>
                <c:pt idx="194">
                  <c:v>24</c:v>
                </c:pt>
                <c:pt idx="195">
                  <c:v>24.15</c:v>
                </c:pt>
                <c:pt idx="196">
                  <c:v>24.3</c:v>
                </c:pt>
                <c:pt idx="197">
                  <c:v>24.44</c:v>
                </c:pt>
                <c:pt idx="198">
                  <c:v>24.59</c:v>
                </c:pt>
                <c:pt idx="199">
                  <c:v>24.74</c:v>
                </c:pt>
                <c:pt idx="200">
                  <c:v>24.89</c:v>
                </c:pt>
                <c:pt idx="201">
                  <c:v>25.04</c:v>
                </c:pt>
                <c:pt idx="202">
                  <c:v>25.19</c:v>
                </c:pt>
                <c:pt idx="203">
                  <c:v>25.34</c:v>
                </c:pt>
                <c:pt idx="204">
                  <c:v>25.49</c:v>
                </c:pt>
                <c:pt idx="205">
                  <c:v>25.65</c:v>
                </c:pt>
                <c:pt idx="206">
                  <c:v>25.8</c:v>
                </c:pt>
                <c:pt idx="207">
                  <c:v>25.95</c:v>
                </c:pt>
                <c:pt idx="208">
                  <c:v>26.1</c:v>
                </c:pt>
                <c:pt idx="209">
                  <c:v>26.25</c:v>
                </c:pt>
                <c:pt idx="210">
                  <c:v>26.41</c:v>
                </c:pt>
                <c:pt idx="211">
                  <c:v>26.56</c:v>
                </c:pt>
                <c:pt idx="212">
                  <c:v>26.71</c:v>
                </c:pt>
                <c:pt idx="213">
                  <c:v>26.87</c:v>
                </c:pt>
                <c:pt idx="214">
                  <c:v>27.02</c:v>
                </c:pt>
                <c:pt idx="215">
                  <c:v>27.18</c:v>
                </c:pt>
                <c:pt idx="216">
                  <c:v>27.33</c:v>
                </c:pt>
                <c:pt idx="217">
                  <c:v>27.49</c:v>
                </c:pt>
                <c:pt idx="218">
                  <c:v>27.64</c:v>
                </c:pt>
                <c:pt idx="219">
                  <c:v>27.8</c:v>
                </c:pt>
                <c:pt idx="220">
                  <c:v>27.95</c:v>
                </c:pt>
                <c:pt idx="221">
                  <c:v>28.11</c:v>
                </c:pt>
                <c:pt idx="222">
                  <c:v>28.27</c:v>
                </c:pt>
                <c:pt idx="223">
                  <c:v>28.42</c:v>
                </c:pt>
                <c:pt idx="224">
                  <c:v>28.58</c:v>
                </c:pt>
                <c:pt idx="225">
                  <c:v>28.74</c:v>
                </c:pt>
                <c:pt idx="226">
                  <c:v>28.89</c:v>
                </c:pt>
                <c:pt idx="227">
                  <c:v>29.05</c:v>
                </c:pt>
                <c:pt idx="228">
                  <c:v>29.21</c:v>
                </c:pt>
                <c:pt idx="229">
                  <c:v>29.37</c:v>
                </c:pt>
                <c:pt idx="230">
                  <c:v>29.53</c:v>
                </c:pt>
                <c:pt idx="231">
                  <c:v>29.69</c:v>
                </c:pt>
                <c:pt idx="232">
                  <c:v>29.85</c:v>
                </c:pt>
                <c:pt idx="233">
                  <c:v>30.01</c:v>
                </c:pt>
                <c:pt idx="234">
                  <c:v>30.17</c:v>
                </c:pt>
                <c:pt idx="235">
                  <c:v>30.33</c:v>
                </c:pt>
                <c:pt idx="236">
                  <c:v>30.49</c:v>
                </c:pt>
                <c:pt idx="237">
                  <c:v>30.65</c:v>
                </c:pt>
                <c:pt idx="238">
                  <c:v>30.81</c:v>
                </c:pt>
                <c:pt idx="239">
                  <c:v>30.98</c:v>
                </c:pt>
                <c:pt idx="240">
                  <c:v>31.14</c:v>
                </c:pt>
                <c:pt idx="241">
                  <c:v>31.3</c:v>
                </c:pt>
                <c:pt idx="242">
                  <c:v>31.46</c:v>
                </c:pt>
                <c:pt idx="243">
                  <c:v>31.63</c:v>
                </c:pt>
                <c:pt idx="244">
                  <c:v>31.79</c:v>
                </c:pt>
                <c:pt idx="245">
                  <c:v>31.95</c:v>
                </c:pt>
                <c:pt idx="246">
                  <c:v>32.119999999999997</c:v>
                </c:pt>
                <c:pt idx="247">
                  <c:v>32.28</c:v>
                </c:pt>
                <c:pt idx="248">
                  <c:v>32.450000000000003</c:v>
                </c:pt>
                <c:pt idx="249">
                  <c:v>32.61</c:v>
                </c:pt>
                <c:pt idx="250">
                  <c:v>32.78</c:v>
                </c:pt>
                <c:pt idx="251">
                  <c:v>32.950000000000003</c:v>
                </c:pt>
                <c:pt idx="252">
                  <c:v>33.11</c:v>
                </c:pt>
                <c:pt idx="253">
                  <c:v>33.28</c:v>
                </c:pt>
                <c:pt idx="254">
                  <c:v>33.44</c:v>
                </c:pt>
                <c:pt idx="255">
                  <c:v>33.61</c:v>
                </c:pt>
                <c:pt idx="256">
                  <c:v>33.78</c:v>
                </c:pt>
                <c:pt idx="257">
                  <c:v>33.950000000000003</c:v>
                </c:pt>
                <c:pt idx="258">
                  <c:v>34.119999999999997</c:v>
                </c:pt>
                <c:pt idx="259">
                  <c:v>34.28</c:v>
                </c:pt>
                <c:pt idx="260">
                  <c:v>34.450000000000003</c:v>
                </c:pt>
                <c:pt idx="261">
                  <c:v>34.619999999999997</c:v>
                </c:pt>
                <c:pt idx="262">
                  <c:v>34.79</c:v>
                </c:pt>
                <c:pt idx="263">
                  <c:v>34.96</c:v>
                </c:pt>
                <c:pt idx="264">
                  <c:v>35.130000000000003</c:v>
                </c:pt>
                <c:pt idx="265">
                  <c:v>35.299999999999997</c:v>
                </c:pt>
                <c:pt idx="266">
                  <c:v>35.47</c:v>
                </c:pt>
                <c:pt idx="267">
                  <c:v>35.65</c:v>
                </c:pt>
                <c:pt idx="268">
                  <c:v>35.82</c:v>
                </c:pt>
                <c:pt idx="269">
                  <c:v>35.99</c:v>
                </c:pt>
                <c:pt idx="270">
                  <c:v>36.159999999999997</c:v>
                </c:pt>
                <c:pt idx="271">
                  <c:v>36.340000000000003</c:v>
                </c:pt>
                <c:pt idx="272">
                  <c:v>36.51</c:v>
                </c:pt>
                <c:pt idx="273">
                  <c:v>36.68</c:v>
                </c:pt>
                <c:pt idx="274">
                  <c:v>36.86</c:v>
                </c:pt>
                <c:pt idx="275">
                  <c:v>37.03</c:v>
                </c:pt>
                <c:pt idx="276">
                  <c:v>37.200000000000003</c:v>
                </c:pt>
                <c:pt idx="277">
                  <c:v>37.380000000000003</c:v>
                </c:pt>
                <c:pt idx="278">
                  <c:v>37.549999999999997</c:v>
                </c:pt>
                <c:pt idx="279">
                  <c:v>37.729999999999997</c:v>
                </c:pt>
                <c:pt idx="280">
                  <c:v>37.909999999999997</c:v>
                </c:pt>
                <c:pt idx="281">
                  <c:v>38.08</c:v>
                </c:pt>
                <c:pt idx="282">
                  <c:v>38.26</c:v>
                </c:pt>
                <c:pt idx="283">
                  <c:v>38.44</c:v>
                </c:pt>
                <c:pt idx="284">
                  <c:v>38.61</c:v>
                </c:pt>
                <c:pt idx="285">
                  <c:v>38.79</c:v>
                </c:pt>
                <c:pt idx="286">
                  <c:v>38.97</c:v>
                </c:pt>
                <c:pt idx="287">
                  <c:v>39.15</c:v>
                </c:pt>
                <c:pt idx="288">
                  <c:v>39.33</c:v>
                </c:pt>
                <c:pt idx="289">
                  <c:v>39.51</c:v>
                </c:pt>
                <c:pt idx="290">
                  <c:v>39.68</c:v>
                </c:pt>
                <c:pt idx="291">
                  <c:v>39.869999999999997</c:v>
                </c:pt>
                <c:pt idx="292">
                  <c:v>40.04</c:v>
                </c:pt>
                <c:pt idx="293">
                  <c:v>40.229999999999997</c:v>
                </c:pt>
                <c:pt idx="294">
                  <c:v>40.409999999999997</c:v>
                </c:pt>
                <c:pt idx="295">
                  <c:v>40.590000000000003</c:v>
                </c:pt>
                <c:pt idx="296">
                  <c:v>40.770000000000003</c:v>
                </c:pt>
                <c:pt idx="297">
                  <c:v>40.950000000000003</c:v>
                </c:pt>
                <c:pt idx="298">
                  <c:v>41.13</c:v>
                </c:pt>
                <c:pt idx="299">
                  <c:v>41.32</c:v>
                </c:pt>
                <c:pt idx="300">
                  <c:v>41.5</c:v>
                </c:pt>
                <c:pt idx="301">
                  <c:v>41.68</c:v>
                </c:pt>
                <c:pt idx="302">
                  <c:v>41.87</c:v>
                </c:pt>
                <c:pt idx="303">
                  <c:v>42.05</c:v>
                </c:pt>
                <c:pt idx="304">
                  <c:v>42.24</c:v>
                </c:pt>
                <c:pt idx="305">
                  <c:v>42.42</c:v>
                </c:pt>
                <c:pt idx="306">
                  <c:v>42.61</c:v>
                </c:pt>
                <c:pt idx="307">
                  <c:v>42.79</c:v>
                </c:pt>
                <c:pt idx="308">
                  <c:v>42.98</c:v>
                </c:pt>
                <c:pt idx="309">
                  <c:v>43.16</c:v>
                </c:pt>
                <c:pt idx="310">
                  <c:v>43.35</c:v>
                </c:pt>
                <c:pt idx="311">
                  <c:v>43.54</c:v>
                </c:pt>
                <c:pt idx="312">
                  <c:v>43.73</c:v>
                </c:pt>
                <c:pt idx="313">
                  <c:v>43.91</c:v>
                </c:pt>
                <c:pt idx="314">
                  <c:v>44.1</c:v>
                </c:pt>
                <c:pt idx="315">
                  <c:v>44.29</c:v>
                </c:pt>
                <c:pt idx="316">
                  <c:v>44.48</c:v>
                </c:pt>
                <c:pt idx="317">
                  <c:v>44.67</c:v>
                </c:pt>
                <c:pt idx="318">
                  <c:v>44.86</c:v>
                </c:pt>
                <c:pt idx="319">
                  <c:v>45.05</c:v>
                </c:pt>
                <c:pt idx="320">
                  <c:v>45.24</c:v>
                </c:pt>
                <c:pt idx="321">
                  <c:v>45.43</c:v>
                </c:pt>
                <c:pt idx="322">
                  <c:v>45.62</c:v>
                </c:pt>
                <c:pt idx="323">
                  <c:v>45.81</c:v>
                </c:pt>
                <c:pt idx="324">
                  <c:v>46.01</c:v>
                </c:pt>
                <c:pt idx="325">
                  <c:v>46.2</c:v>
                </c:pt>
                <c:pt idx="326">
                  <c:v>46.39</c:v>
                </c:pt>
                <c:pt idx="327">
                  <c:v>46.59</c:v>
                </c:pt>
                <c:pt idx="328">
                  <c:v>46.78</c:v>
                </c:pt>
                <c:pt idx="329">
                  <c:v>46.97</c:v>
                </c:pt>
                <c:pt idx="330">
                  <c:v>47.17</c:v>
                </c:pt>
                <c:pt idx="331">
                  <c:v>47.36</c:v>
                </c:pt>
                <c:pt idx="332">
                  <c:v>47.56</c:v>
                </c:pt>
                <c:pt idx="333">
                  <c:v>47.75</c:v>
                </c:pt>
                <c:pt idx="334">
                  <c:v>47.95</c:v>
                </c:pt>
                <c:pt idx="335">
                  <c:v>48.15</c:v>
                </c:pt>
                <c:pt idx="336">
                  <c:v>48.34</c:v>
                </c:pt>
                <c:pt idx="337">
                  <c:v>48.54</c:v>
                </c:pt>
                <c:pt idx="338">
                  <c:v>48.74</c:v>
                </c:pt>
                <c:pt idx="339">
                  <c:v>48.94</c:v>
                </c:pt>
                <c:pt idx="340">
                  <c:v>49.14</c:v>
                </c:pt>
                <c:pt idx="341">
                  <c:v>49.34</c:v>
                </c:pt>
                <c:pt idx="342">
                  <c:v>49.53</c:v>
                </c:pt>
                <c:pt idx="343">
                  <c:v>49.73</c:v>
                </c:pt>
                <c:pt idx="344">
                  <c:v>49.93</c:v>
                </c:pt>
                <c:pt idx="345">
                  <c:v>50.13</c:v>
                </c:pt>
                <c:pt idx="346">
                  <c:v>50.34</c:v>
                </c:pt>
                <c:pt idx="347">
                  <c:v>50.54</c:v>
                </c:pt>
                <c:pt idx="348">
                  <c:v>50.74</c:v>
                </c:pt>
                <c:pt idx="349">
                  <c:v>50.94</c:v>
                </c:pt>
                <c:pt idx="350">
                  <c:v>51.14</c:v>
                </c:pt>
                <c:pt idx="351">
                  <c:v>51.35</c:v>
                </c:pt>
                <c:pt idx="352">
                  <c:v>51.55</c:v>
                </c:pt>
                <c:pt idx="353">
                  <c:v>51.75</c:v>
                </c:pt>
                <c:pt idx="354">
                  <c:v>51.96</c:v>
                </c:pt>
                <c:pt idx="355">
                  <c:v>52.16</c:v>
                </c:pt>
                <c:pt idx="356">
                  <c:v>52.37</c:v>
                </c:pt>
                <c:pt idx="357">
                  <c:v>52.57</c:v>
                </c:pt>
                <c:pt idx="358">
                  <c:v>52.78</c:v>
                </c:pt>
                <c:pt idx="359">
                  <c:v>52.98</c:v>
                </c:pt>
                <c:pt idx="360">
                  <c:v>53.19</c:v>
                </c:pt>
                <c:pt idx="361">
                  <c:v>53.4</c:v>
                </c:pt>
                <c:pt idx="362">
                  <c:v>53.61</c:v>
                </c:pt>
                <c:pt idx="363">
                  <c:v>53.81</c:v>
                </c:pt>
                <c:pt idx="364">
                  <c:v>54.02</c:v>
                </c:pt>
                <c:pt idx="365">
                  <c:v>54.23</c:v>
                </c:pt>
                <c:pt idx="366">
                  <c:v>54.44</c:v>
                </c:pt>
                <c:pt idx="367">
                  <c:v>54.65</c:v>
                </c:pt>
                <c:pt idx="368">
                  <c:v>54.86</c:v>
                </c:pt>
                <c:pt idx="369">
                  <c:v>55.07</c:v>
                </c:pt>
                <c:pt idx="370">
                  <c:v>55.28</c:v>
                </c:pt>
                <c:pt idx="371">
                  <c:v>55.49</c:v>
                </c:pt>
                <c:pt idx="372">
                  <c:v>55.7</c:v>
                </c:pt>
                <c:pt idx="373">
                  <c:v>55.91</c:v>
                </c:pt>
                <c:pt idx="374">
                  <c:v>56.13</c:v>
                </c:pt>
                <c:pt idx="375">
                  <c:v>56.34</c:v>
                </c:pt>
                <c:pt idx="376">
                  <c:v>56.55</c:v>
                </c:pt>
                <c:pt idx="377">
                  <c:v>56.77</c:v>
                </c:pt>
                <c:pt idx="378">
                  <c:v>56.98</c:v>
                </c:pt>
                <c:pt idx="379">
                  <c:v>57.2</c:v>
                </c:pt>
                <c:pt idx="380">
                  <c:v>57.41</c:v>
                </c:pt>
                <c:pt idx="381">
                  <c:v>57.63</c:v>
                </c:pt>
                <c:pt idx="382">
                  <c:v>57.84</c:v>
                </c:pt>
                <c:pt idx="383">
                  <c:v>58.06</c:v>
                </c:pt>
                <c:pt idx="384">
                  <c:v>58.27</c:v>
                </c:pt>
                <c:pt idx="385">
                  <c:v>58.49</c:v>
                </c:pt>
                <c:pt idx="386">
                  <c:v>58.71</c:v>
                </c:pt>
                <c:pt idx="387">
                  <c:v>58.93</c:v>
                </c:pt>
                <c:pt idx="388">
                  <c:v>59.15</c:v>
                </c:pt>
                <c:pt idx="389">
                  <c:v>59.37</c:v>
                </c:pt>
                <c:pt idx="390">
                  <c:v>59.59</c:v>
                </c:pt>
                <c:pt idx="391">
                  <c:v>59.8</c:v>
                </c:pt>
                <c:pt idx="392">
                  <c:v>60.03</c:v>
                </c:pt>
                <c:pt idx="393">
                  <c:v>60.25</c:v>
                </c:pt>
                <c:pt idx="394">
                  <c:v>60.47</c:v>
                </c:pt>
                <c:pt idx="395">
                  <c:v>60.69</c:v>
                </c:pt>
                <c:pt idx="396">
                  <c:v>60.91</c:v>
                </c:pt>
                <c:pt idx="397">
                  <c:v>61.13</c:v>
                </c:pt>
                <c:pt idx="398">
                  <c:v>61.36</c:v>
                </c:pt>
                <c:pt idx="399">
                  <c:v>61.58</c:v>
                </c:pt>
                <c:pt idx="400">
                  <c:v>61.8</c:v>
                </c:pt>
                <c:pt idx="401">
                  <c:v>62.03</c:v>
                </c:pt>
                <c:pt idx="402">
                  <c:v>62.25</c:v>
                </c:pt>
                <c:pt idx="403">
                  <c:v>62.48</c:v>
                </c:pt>
                <c:pt idx="404">
                  <c:v>62.7</c:v>
                </c:pt>
                <c:pt idx="405">
                  <c:v>62.93</c:v>
                </c:pt>
                <c:pt idx="406">
                  <c:v>63.16</c:v>
                </c:pt>
                <c:pt idx="407">
                  <c:v>63.38</c:v>
                </c:pt>
                <c:pt idx="408">
                  <c:v>63.61</c:v>
                </c:pt>
                <c:pt idx="409">
                  <c:v>63.84</c:v>
                </c:pt>
                <c:pt idx="410">
                  <c:v>64.069999999999993</c:v>
                </c:pt>
                <c:pt idx="411">
                  <c:v>64.3</c:v>
                </c:pt>
                <c:pt idx="412">
                  <c:v>64.53</c:v>
                </c:pt>
                <c:pt idx="413">
                  <c:v>64.760000000000005</c:v>
                </c:pt>
                <c:pt idx="414">
                  <c:v>64.989999999999995</c:v>
                </c:pt>
                <c:pt idx="415">
                  <c:v>65.22</c:v>
                </c:pt>
                <c:pt idx="416">
                  <c:v>65.45</c:v>
                </c:pt>
                <c:pt idx="417">
                  <c:v>65.680000000000007</c:v>
                </c:pt>
                <c:pt idx="418">
                  <c:v>65.91</c:v>
                </c:pt>
                <c:pt idx="419">
                  <c:v>66.150000000000006</c:v>
                </c:pt>
                <c:pt idx="420">
                  <c:v>66.38</c:v>
                </c:pt>
                <c:pt idx="421">
                  <c:v>66.61</c:v>
                </c:pt>
                <c:pt idx="422">
                  <c:v>66.849999999999994</c:v>
                </c:pt>
                <c:pt idx="423">
                  <c:v>67.08</c:v>
                </c:pt>
                <c:pt idx="424">
                  <c:v>67.319999999999993</c:v>
                </c:pt>
                <c:pt idx="425">
                  <c:v>67.55</c:v>
                </c:pt>
                <c:pt idx="426">
                  <c:v>67.790000000000006</c:v>
                </c:pt>
                <c:pt idx="427">
                  <c:v>68.02</c:v>
                </c:pt>
                <c:pt idx="428">
                  <c:v>68.260000000000005</c:v>
                </c:pt>
                <c:pt idx="429">
                  <c:v>68.5</c:v>
                </c:pt>
                <c:pt idx="430">
                  <c:v>68.739999999999995</c:v>
                </c:pt>
                <c:pt idx="431">
                  <c:v>68.97</c:v>
                </c:pt>
                <c:pt idx="432">
                  <c:v>69.209999999999994</c:v>
                </c:pt>
                <c:pt idx="433">
                  <c:v>69.45</c:v>
                </c:pt>
                <c:pt idx="434">
                  <c:v>69.69</c:v>
                </c:pt>
                <c:pt idx="435">
                  <c:v>69.930000000000007</c:v>
                </c:pt>
                <c:pt idx="436">
                  <c:v>70.17</c:v>
                </c:pt>
                <c:pt idx="437">
                  <c:v>70.41</c:v>
                </c:pt>
                <c:pt idx="438">
                  <c:v>70.66</c:v>
                </c:pt>
                <c:pt idx="439">
                  <c:v>70.900000000000006</c:v>
                </c:pt>
                <c:pt idx="440">
                  <c:v>71.14</c:v>
                </c:pt>
                <c:pt idx="441">
                  <c:v>71.38</c:v>
                </c:pt>
                <c:pt idx="442">
                  <c:v>71.63</c:v>
                </c:pt>
                <c:pt idx="443">
                  <c:v>71.87</c:v>
                </c:pt>
                <c:pt idx="444">
                  <c:v>72.12</c:v>
                </c:pt>
                <c:pt idx="445">
                  <c:v>72.36</c:v>
                </c:pt>
                <c:pt idx="446">
                  <c:v>72.61</c:v>
                </c:pt>
                <c:pt idx="447">
                  <c:v>72.849999999999994</c:v>
                </c:pt>
                <c:pt idx="448">
                  <c:v>73.099999999999994</c:v>
                </c:pt>
                <c:pt idx="449">
                  <c:v>73.349999999999994</c:v>
                </c:pt>
                <c:pt idx="450">
                  <c:v>73.59</c:v>
                </c:pt>
                <c:pt idx="451">
                  <c:v>73.84</c:v>
                </c:pt>
                <c:pt idx="452">
                  <c:v>74.09</c:v>
                </c:pt>
                <c:pt idx="453">
                  <c:v>74.34</c:v>
                </c:pt>
                <c:pt idx="454">
                  <c:v>74.59</c:v>
                </c:pt>
                <c:pt idx="455">
                  <c:v>74.84</c:v>
                </c:pt>
                <c:pt idx="456">
                  <c:v>75.09</c:v>
                </c:pt>
                <c:pt idx="457">
                  <c:v>75.34</c:v>
                </c:pt>
                <c:pt idx="458">
                  <c:v>75.59</c:v>
                </c:pt>
                <c:pt idx="459">
                  <c:v>75.849999999999994</c:v>
                </c:pt>
                <c:pt idx="460">
                  <c:v>76.099999999999994</c:v>
                </c:pt>
                <c:pt idx="461">
                  <c:v>76.349999999999994</c:v>
                </c:pt>
                <c:pt idx="462">
                  <c:v>76.599999999999994</c:v>
                </c:pt>
                <c:pt idx="463">
                  <c:v>76.86</c:v>
                </c:pt>
                <c:pt idx="464">
                  <c:v>77.11</c:v>
                </c:pt>
                <c:pt idx="465">
                  <c:v>77.37</c:v>
                </c:pt>
                <c:pt idx="466">
                  <c:v>77.62</c:v>
                </c:pt>
                <c:pt idx="467">
                  <c:v>77.88</c:v>
                </c:pt>
                <c:pt idx="468">
                  <c:v>78.14</c:v>
                </c:pt>
                <c:pt idx="469">
                  <c:v>78.39</c:v>
                </c:pt>
                <c:pt idx="470">
                  <c:v>78.650000000000006</c:v>
                </c:pt>
                <c:pt idx="471">
                  <c:v>78.91</c:v>
                </c:pt>
                <c:pt idx="472">
                  <c:v>79.17</c:v>
                </c:pt>
                <c:pt idx="473">
                  <c:v>79.430000000000007</c:v>
                </c:pt>
                <c:pt idx="474">
                  <c:v>79.69</c:v>
                </c:pt>
                <c:pt idx="475">
                  <c:v>79.95</c:v>
                </c:pt>
                <c:pt idx="476">
                  <c:v>80.209999999999994</c:v>
                </c:pt>
                <c:pt idx="477">
                  <c:v>80.47</c:v>
                </c:pt>
                <c:pt idx="478">
                  <c:v>80.73</c:v>
                </c:pt>
                <c:pt idx="479">
                  <c:v>80.989999999999995</c:v>
                </c:pt>
                <c:pt idx="480">
                  <c:v>81.260000000000005</c:v>
                </c:pt>
                <c:pt idx="481">
                  <c:v>81.52</c:v>
                </c:pt>
                <c:pt idx="482">
                  <c:v>81.78</c:v>
                </c:pt>
                <c:pt idx="483">
                  <c:v>82.05</c:v>
                </c:pt>
                <c:pt idx="484">
                  <c:v>82.31</c:v>
                </c:pt>
                <c:pt idx="485">
                  <c:v>82.58</c:v>
                </c:pt>
                <c:pt idx="486">
                  <c:v>82.85</c:v>
                </c:pt>
                <c:pt idx="487">
                  <c:v>83.11</c:v>
                </c:pt>
                <c:pt idx="488">
                  <c:v>83.38</c:v>
                </c:pt>
                <c:pt idx="489">
                  <c:v>83.65</c:v>
                </c:pt>
                <c:pt idx="490">
                  <c:v>83.92</c:v>
                </c:pt>
                <c:pt idx="491">
                  <c:v>84.19</c:v>
                </c:pt>
                <c:pt idx="492">
                  <c:v>84.45</c:v>
                </c:pt>
                <c:pt idx="493">
                  <c:v>84.72</c:v>
                </c:pt>
                <c:pt idx="494">
                  <c:v>85</c:v>
                </c:pt>
                <c:pt idx="495">
                  <c:v>85.27</c:v>
                </c:pt>
                <c:pt idx="496">
                  <c:v>85.54</c:v>
                </c:pt>
                <c:pt idx="497">
                  <c:v>85.81</c:v>
                </c:pt>
                <c:pt idx="498">
                  <c:v>86.08</c:v>
                </c:pt>
                <c:pt idx="499">
                  <c:v>86.36</c:v>
                </c:pt>
                <c:pt idx="500">
                  <c:v>86.63</c:v>
                </c:pt>
                <c:pt idx="501">
                  <c:v>86.9</c:v>
                </c:pt>
                <c:pt idx="502">
                  <c:v>87.18</c:v>
                </c:pt>
                <c:pt idx="503">
                  <c:v>87.45</c:v>
                </c:pt>
                <c:pt idx="504">
                  <c:v>87.73</c:v>
                </c:pt>
                <c:pt idx="505">
                  <c:v>88.01</c:v>
                </c:pt>
                <c:pt idx="506">
                  <c:v>88.28</c:v>
                </c:pt>
                <c:pt idx="507">
                  <c:v>88.56</c:v>
                </c:pt>
                <c:pt idx="508">
                  <c:v>88.84</c:v>
                </c:pt>
                <c:pt idx="509">
                  <c:v>89.12</c:v>
                </c:pt>
                <c:pt idx="510">
                  <c:v>89.4</c:v>
                </c:pt>
                <c:pt idx="511">
                  <c:v>89.68</c:v>
                </c:pt>
                <c:pt idx="512">
                  <c:v>89.96</c:v>
                </c:pt>
                <c:pt idx="513">
                  <c:v>90.24</c:v>
                </c:pt>
                <c:pt idx="514">
                  <c:v>90.52</c:v>
                </c:pt>
                <c:pt idx="515">
                  <c:v>90.8</c:v>
                </c:pt>
                <c:pt idx="516">
                  <c:v>91.09</c:v>
                </c:pt>
                <c:pt idx="517">
                  <c:v>91.37</c:v>
                </c:pt>
                <c:pt idx="518">
                  <c:v>91.65</c:v>
                </c:pt>
                <c:pt idx="519">
                  <c:v>91.94</c:v>
                </c:pt>
                <c:pt idx="520">
                  <c:v>92.22</c:v>
                </c:pt>
                <c:pt idx="521">
                  <c:v>92.51</c:v>
                </c:pt>
                <c:pt idx="522">
                  <c:v>92.79</c:v>
                </c:pt>
                <c:pt idx="523">
                  <c:v>93.08</c:v>
                </c:pt>
                <c:pt idx="524">
                  <c:v>93.37</c:v>
                </c:pt>
                <c:pt idx="525">
                  <c:v>93.66</c:v>
                </c:pt>
                <c:pt idx="526">
                  <c:v>93.94</c:v>
                </c:pt>
                <c:pt idx="527">
                  <c:v>94.23</c:v>
                </c:pt>
                <c:pt idx="528">
                  <c:v>94.52</c:v>
                </c:pt>
                <c:pt idx="529">
                  <c:v>94.81</c:v>
                </c:pt>
                <c:pt idx="530">
                  <c:v>95.1</c:v>
                </c:pt>
                <c:pt idx="531">
                  <c:v>95.39</c:v>
                </c:pt>
                <c:pt idx="532">
                  <c:v>95.69</c:v>
                </c:pt>
                <c:pt idx="533">
                  <c:v>95.98</c:v>
                </c:pt>
                <c:pt idx="534">
                  <c:v>96.27</c:v>
                </c:pt>
                <c:pt idx="535">
                  <c:v>96.57</c:v>
                </c:pt>
                <c:pt idx="536">
                  <c:v>96.86</c:v>
                </c:pt>
                <c:pt idx="537">
                  <c:v>97.16</c:v>
                </c:pt>
                <c:pt idx="538">
                  <c:v>97.45</c:v>
                </c:pt>
                <c:pt idx="539">
                  <c:v>97.75</c:v>
                </c:pt>
                <c:pt idx="540">
                  <c:v>98.04</c:v>
                </c:pt>
                <c:pt idx="541">
                  <c:v>98.34</c:v>
                </c:pt>
                <c:pt idx="542">
                  <c:v>98.64</c:v>
                </c:pt>
                <c:pt idx="543">
                  <c:v>98.94</c:v>
                </c:pt>
                <c:pt idx="544">
                  <c:v>99.24</c:v>
                </c:pt>
                <c:pt idx="545">
                  <c:v>99.54</c:v>
                </c:pt>
                <c:pt idx="546">
                  <c:v>99.84</c:v>
                </c:pt>
                <c:pt idx="547">
                  <c:v>100.1</c:v>
                </c:pt>
                <c:pt idx="548">
                  <c:v>100.4</c:v>
                </c:pt>
                <c:pt idx="549">
                  <c:v>100.7</c:v>
                </c:pt>
                <c:pt idx="550">
                  <c:v>101</c:v>
                </c:pt>
                <c:pt idx="551">
                  <c:v>101.3</c:v>
                </c:pt>
                <c:pt idx="552">
                  <c:v>101.7</c:v>
                </c:pt>
                <c:pt idx="553">
                  <c:v>102</c:v>
                </c:pt>
                <c:pt idx="554">
                  <c:v>102.3</c:v>
                </c:pt>
                <c:pt idx="555">
                  <c:v>102.6</c:v>
                </c:pt>
                <c:pt idx="556">
                  <c:v>102.9</c:v>
                </c:pt>
                <c:pt idx="557">
                  <c:v>103.2</c:v>
                </c:pt>
                <c:pt idx="558">
                  <c:v>103.5</c:v>
                </c:pt>
                <c:pt idx="559">
                  <c:v>103.8</c:v>
                </c:pt>
                <c:pt idx="560">
                  <c:v>104.1</c:v>
                </c:pt>
                <c:pt idx="561">
                  <c:v>104.4</c:v>
                </c:pt>
                <c:pt idx="562">
                  <c:v>104.7</c:v>
                </c:pt>
                <c:pt idx="563">
                  <c:v>105</c:v>
                </c:pt>
                <c:pt idx="564">
                  <c:v>105.3</c:v>
                </c:pt>
                <c:pt idx="565">
                  <c:v>105.7</c:v>
                </c:pt>
                <c:pt idx="566">
                  <c:v>106</c:v>
                </c:pt>
                <c:pt idx="567">
                  <c:v>106.3</c:v>
                </c:pt>
                <c:pt idx="568">
                  <c:v>106.6</c:v>
                </c:pt>
                <c:pt idx="569">
                  <c:v>106.9</c:v>
                </c:pt>
                <c:pt idx="570">
                  <c:v>107.2</c:v>
                </c:pt>
                <c:pt idx="571">
                  <c:v>107.5</c:v>
                </c:pt>
                <c:pt idx="572">
                  <c:v>107.9</c:v>
                </c:pt>
                <c:pt idx="573">
                  <c:v>108.2</c:v>
                </c:pt>
                <c:pt idx="574">
                  <c:v>108.5</c:v>
                </c:pt>
                <c:pt idx="575">
                  <c:v>108.8</c:v>
                </c:pt>
                <c:pt idx="576">
                  <c:v>109.1</c:v>
                </c:pt>
                <c:pt idx="577">
                  <c:v>109.5</c:v>
                </c:pt>
                <c:pt idx="578">
                  <c:v>109.8</c:v>
                </c:pt>
                <c:pt idx="579">
                  <c:v>110.1</c:v>
                </c:pt>
                <c:pt idx="580">
                  <c:v>110.4</c:v>
                </c:pt>
                <c:pt idx="581">
                  <c:v>110.7</c:v>
                </c:pt>
                <c:pt idx="582">
                  <c:v>111.1</c:v>
                </c:pt>
                <c:pt idx="583">
                  <c:v>111.4</c:v>
                </c:pt>
                <c:pt idx="584">
                  <c:v>111.7</c:v>
                </c:pt>
                <c:pt idx="585">
                  <c:v>112</c:v>
                </c:pt>
                <c:pt idx="586">
                  <c:v>112.4</c:v>
                </c:pt>
                <c:pt idx="587">
                  <c:v>112.7</c:v>
                </c:pt>
                <c:pt idx="588">
                  <c:v>113</c:v>
                </c:pt>
                <c:pt idx="589">
                  <c:v>113.3</c:v>
                </c:pt>
                <c:pt idx="590">
                  <c:v>113.7</c:v>
                </c:pt>
                <c:pt idx="591">
                  <c:v>114</c:v>
                </c:pt>
                <c:pt idx="592">
                  <c:v>114.3</c:v>
                </c:pt>
                <c:pt idx="593">
                  <c:v>114.7</c:v>
                </c:pt>
                <c:pt idx="594">
                  <c:v>115</c:v>
                </c:pt>
                <c:pt idx="595">
                  <c:v>115.3</c:v>
                </c:pt>
                <c:pt idx="596">
                  <c:v>115.6</c:v>
                </c:pt>
                <c:pt idx="597">
                  <c:v>116</c:v>
                </c:pt>
                <c:pt idx="598">
                  <c:v>116.3</c:v>
                </c:pt>
                <c:pt idx="599">
                  <c:v>116.6</c:v>
                </c:pt>
                <c:pt idx="600">
                  <c:v>117</c:v>
                </c:pt>
                <c:pt idx="601">
                  <c:v>117.3</c:v>
                </c:pt>
                <c:pt idx="602">
                  <c:v>117.7</c:v>
                </c:pt>
                <c:pt idx="603">
                  <c:v>118</c:v>
                </c:pt>
                <c:pt idx="604">
                  <c:v>118.3</c:v>
                </c:pt>
                <c:pt idx="605">
                  <c:v>118.7</c:v>
                </c:pt>
                <c:pt idx="606">
                  <c:v>119</c:v>
                </c:pt>
                <c:pt idx="607">
                  <c:v>119.3</c:v>
                </c:pt>
                <c:pt idx="608">
                  <c:v>119.7</c:v>
                </c:pt>
                <c:pt idx="609">
                  <c:v>120</c:v>
                </c:pt>
                <c:pt idx="610">
                  <c:v>120.4</c:v>
                </c:pt>
                <c:pt idx="611">
                  <c:v>120.7</c:v>
                </c:pt>
                <c:pt idx="612">
                  <c:v>121.1</c:v>
                </c:pt>
                <c:pt idx="613">
                  <c:v>121.4</c:v>
                </c:pt>
                <c:pt idx="614">
                  <c:v>121.7</c:v>
                </c:pt>
                <c:pt idx="615">
                  <c:v>122.1</c:v>
                </c:pt>
                <c:pt idx="616">
                  <c:v>122.4</c:v>
                </c:pt>
                <c:pt idx="617">
                  <c:v>122.8</c:v>
                </c:pt>
                <c:pt idx="618">
                  <c:v>123.1</c:v>
                </c:pt>
                <c:pt idx="619">
                  <c:v>123.5</c:v>
                </c:pt>
                <c:pt idx="620">
                  <c:v>123.8</c:v>
                </c:pt>
                <c:pt idx="621">
                  <c:v>124.2</c:v>
                </c:pt>
                <c:pt idx="622">
                  <c:v>124.5</c:v>
                </c:pt>
                <c:pt idx="623">
                  <c:v>124.9</c:v>
                </c:pt>
                <c:pt idx="624">
                  <c:v>125.2</c:v>
                </c:pt>
                <c:pt idx="625">
                  <c:v>125.6</c:v>
                </c:pt>
                <c:pt idx="626">
                  <c:v>125.9</c:v>
                </c:pt>
                <c:pt idx="627">
                  <c:v>126.3</c:v>
                </c:pt>
                <c:pt idx="628">
                  <c:v>126.6</c:v>
                </c:pt>
                <c:pt idx="629">
                  <c:v>127</c:v>
                </c:pt>
                <c:pt idx="630">
                  <c:v>127.3</c:v>
                </c:pt>
                <c:pt idx="631">
                  <c:v>127.7</c:v>
                </c:pt>
                <c:pt idx="632">
                  <c:v>128.1</c:v>
                </c:pt>
                <c:pt idx="633">
                  <c:v>128.4</c:v>
                </c:pt>
                <c:pt idx="634">
                  <c:v>128.80000000000001</c:v>
                </c:pt>
                <c:pt idx="635">
                  <c:v>129.1</c:v>
                </c:pt>
                <c:pt idx="636">
                  <c:v>129.5</c:v>
                </c:pt>
                <c:pt idx="637">
                  <c:v>129.9</c:v>
                </c:pt>
                <c:pt idx="638">
                  <c:v>130.19999999999999</c:v>
                </c:pt>
                <c:pt idx="639">
                  <c:v>130.6</c:v>
                </c:pt>
                <c:pt idx="640">
                  <c:v>130.9</c:v>
                </c:pt>
                <c:pt idx="641">
                  <c:v>131.30000000000001</c:v>
                </c:pt>
                <c:pt idx="642">
                  <c:v>131.69999999999999</c:v>
                </c:pt>
                <c:pt idx="643">
                  <c:v>132</c:v>
                </c:pt>
                <c:pt idx="644">
                  <c:v>132.4</c:v>
                </c:pt>
                <c:pt idx="645">
                  <c:v>132.80000000000001</c:v>
                </c:pt>
                <c:pt idx="646">
                  <c:v>133.1</c:v>
                </c:pt>
                <c:pt idx="647">
                  <c:v>133.5</c:v>
                </c:pt>
                <c:pt idx="648">
                  <c:v>133.9</c:v>
                </c:pt>
                <c:pt idx="649">
                  <c:v>134.19999999999999</c:v>
                </c:pt>
                <c:pt idx="650">
                  <c:v>134.6</c:v>
                </c:pt>
                <c:pt idx="651">
                  <c:v>135</c:v>
                </c:pt>
                <c:pt idx="652">
                  <c:v>135.30000000000001</c:v>
                </c:pt>
                <c:pt idx="653">
                  <c:v>135.69999999999999</c:v>
                </c:pt>
                <c:pt idx="654">
                  <c:v>136.1</c:v>
                </c:pt>
                <c:pt idx="655">
                  <c:v>136.5</c:v>
                </c:pt>
                <c:pt idx="656">
                  <c:v>136.80000000000001</c:v>
                </c:pt>
                <c:pt idx="657">
                  <c:v>137.19999999999999</c:v>
                </c:pt>
                <c:pt idx="658">
                  <c:v>137.6</c:v>
                </c:pt>
                <c:pt idx="659">
                  <c:v>138</c:v>
                </c:pt>
                <c:pt idx="660">
                  <c:v>138.30000000000001</c:v>
                </c:pt>
                <c:pt idx="661">
                  <c:v>138.69999999999999</c:v>
                </c:pt>
                <c:pt idx="662">
                  <c:v>139.1</c:v>
                </c:pt>
                <c:pt idx="663">
                  <c:v>139.5</c:v>
                </c:pt>
                <c:pt idx="664">
                  <c:v>139.9</c:v>
                </c:pt>
                <c:pt idx="665">
                  <c:v>140.19999999999999</c:v>
                </c:pt>
                <c:pt idx="666">
                  <c:v>140.6</c:v>
                </c:pt>
                <c:pt idx="667">
                  <c:v>141</c:v>
                </c:pt>
                <c:pt idx="668">
                  <c:v>141.4</c:v>
                </c:pt>
                <c:pt idx="669">
                  <c:v>141.80000000000001</c:v>
                </c:pt>
                <c:pt idx="670">
                  <c:v>142.19999999999999</c:v>
                </c:pt>
                <c:pt idx="671">
                  <c:v>142.6</c:v>
                </c:pt>
                <c:pt idx="672">
                  <c:v>142.9</c:v>
                </c:pt>
                <c:pt idx="673">
                  <c:v>143.30000000000001</c:v>
                </c:pt>
                <c:pt idx="674">
                  <c:v>143.69999999999999</c:v>
                </c:pt>
                <c:pt idx="675">
                  <c:v>144.1</c:v>
                </c:pt>
                <c:pt idx="676">
                  <c:v>144.5</c:v>
                </c:pt>
                <c:pt idx="677">
                  <c:v>144.9</c:v>
                </c:pt>
                <c:pt idx="678">
                  <c:v>145.30000000000001</c:v>
                </c:pt>
                <c:pt idx="679">
                  <c:v>145.69999999999999</c:v>
                </c:pt>
                <c:pt idx="680">
                  <c:v>146.1</c:v>
                </c:pt>
                <c:pt idx="681">
                  <c:v>146.5</c:v>
                </c:pt>
                <c:pt idx="682">
                  <c:v>146.9</c:v>
                </c:pt>
                <c:pt idx="683">
                  <c:v>147.19999999999999</c:v>
                </c:pt>
                <c:pt idx="684">
                  <c:v>147.6</c:v>
                </c:pt>
                <c:pt idx="685">
                  <c:v>148</c:v>
                </c:pt>
                <c:pt idx="686">
                  <c:v>148.4</c:v>
                </c:pt>
                <c:pt idx="687">
                  <c:v>148.80000000000001</c:v>
                </c:pt>
                <c:pt idx="688">
                  <c:v>149.19999999999999</c:v>
                </c:pt>
                <c:pt idx="689">
                  <c:v>149.6</c:v>
                </c:pt>
                <c:pt idx="690">
                  <c:v>150</c:v>
                </c:pt>
                <c:pt idx="691">
                  <c:v>150.4</c:v>
                </c:pt>
                <c:pt idx="692">
                  <c:v>150.80000000000001</c:v>
                </c:pt>
                <c:pt idx="693">
                  <c:v>151.19999999999999</c:v>
                </c:pt>
                <c:pt idx="694">
                  <c:v>151.6</c:v>
                </c:pt>
                <c:pt idx="695">
                  <c:v>152.1</c:v>
                </c:pt>
                <c:pt idx="696">
                  <c:v>152.5</c:v>
                </c:pt>
                <c:pt idx="697">
                  <c:v>152.9</c:v>
                </c:pt>
                <c:pt idx="698">
                  <c:v>153.30000000000001</c:v>
                </c:pt>
                <c:pt idx="699">
                  <c:v>153.69999999999999</c:v>
                </c:pt>
                <c:pt idx="700">
                  <c:v>154.1</c:v>
                </c:pt>
                <c:pt idx="701">
                  <c:v>154.5</c:v>
                </c:pt>
                <c:pt idx="702">
                  <c:v>154.9</c:v>
                </c:pt>
                <c:pt idx="703">
                  <c:v>155.30000000000001</c:v>
                </c:pt>
                <c:pt idx="704">
                  <c:v>155.69999999999999</c:v>
                </c:pt>
                <c:pt idx="705">
                  <c:v>156.19999999999999</c:v>
                </c:pt>
                <c:pt idx="706">
                  <c:v>156.6</c:v>
                </c:pt>
                <c:pt idx="707">
                  <c:v>157</c:v>
                </c:pt>
                <c:pt idx="708">
                  <c:v>157.4</c:v>
                </c:pt>
                <c:pt idx="709">
                  <c:v>157.80000000000001</c:v>
                </c:pt>
                <c:pt idx="710">
                  <c:v>158.19999999999999</c:v>
                </c:pt>
                <c:pt idx="711">
                  <c:v>158.6</c:v>
                </c:pt>
                <c:pt idx="712">
                  <c:v>159.1</c:v>
                </c:pt>
                <c:pt idx="713">
                  <c:v>159.5</c:v>
                </c:pt>
                <c:pt idx="714">
                  <c:v>159.9</c:v>
                </c:pt>
                <c:pt idx="715">
                  <c:v>160.30000000000001</c:v>
                </c:pt>
                <c:pt idx="716">
                  <c:v>160.80000000000001</c:v>
                </c:pt>
                <c:pt idx="717">
                  <c:v>161.19999999999999</c:v>
                </c:pt>
                <c:pt idx="718">
                  <c:v>161.6</c:v>
                </c:pt>
                <c:pt idx="719">
                  <c:v>162</c:v>
                </c:pt>
                <c:pt idx="720">
                  <c:v>162.5</c:v>
                </c:pt>
                <c:pt idx="721">
                  <c:v>162.9</c:v>
                </c:pt>
                <c:pt idx="722">
                  <c:v>163.30000000000001</c:v>
                </c:pt>
                <c:pt idx="723">
                  <c:v>163.69999999999999</c:v>
                </c:pt>
                <c:pt idx="724">
                  <c:v>164.2</c:v>
                </c:pt>
                <c:pt idx="725">
                  <c:v>164.6</c:v>
                </c:pt>
                <c:pt idx="726">
                  <c:v>165</c:v>
                </c:pt>
                <c:pt idx="727">
                  <c:v>165.5</c:v>
                </c:pt>
                <c:pt idx="728">
                  <c:v>165.9</c:v>
                </c:pt>
                <c:pt idx="729">
                  <c:v>166.3</c:v>
                </c:pt>
                <c:pt idx="730">
                  <c:v>166.8</c:v>
                </c:pt>
                <c:pt idx="731">
                  <c:v>167.2</c:v>
                </c:pt>
                <c:pt idx="732">
                  <c:v>167.6</c:v>
                </c:pt>
                <c:pt idx="733">
                  <c:v>168.1</c:v>
                </c:pt>
                <c:pt idx="734">
                  <c:v>168.5</c:v>
                </c:pt>
                <c:pt idx="735">
                  <c:v>168.9</c:v>
                </c:pt>
                <c:pt idx="736">
                  <c:v>169.4</c:v>
                </c:pt>
                <c:pt idx="737">
                  <c:v>169.8</c:v>
                </c:pt>
                <c:pt idx="738">
                  <c:v>170.3</c:v>
                </c:pt>
                <c:pt idx="739">
                  <c:v>170.7</c:v>
                </c:pt>
                <c:pt idx="740">
                  <c:v>171.2</c:v>
                </c:pt>
                <c:pt idx="741">
                  <c:v>171.6</c:v>
                </c:pt>
                <c:pt idx="742">
                  <c:v>172</c:v>
                </c:pt>
                <c:pt idx="743">
                  <c:v>172.5</c:v>
                </c:pt>
                <c:pt idx="744">
                  <c:v>172.9</c:v>
                </c:pt>
                <c:pt idx="745">
                  <c:v>173.4</c:v>
                </c:pt>
                <c:pt idx="746">
                  <c:v>173.8</c:v>
                </c:pt>
                <c:pt idx="747">
                  <c:v>174.3</c:v>
                </c:pt>
                <c:pt idx="748">
                  <c:v>174.7</c:v>
                </c:pt>
                <c:pt idx="749">
                  <c:v>175.2</c:v>
                </c:pt>
                <c:pt idx="750">
                  <c:v>175.6</c:v>
                </c:pt>
                <c:pt idx="751">
                  <c:v>176.1</c:v>
                </c:pt>
                <c:pt idx="752">
                  <c:v>176.5</c:v>
                </c:pt>
                <c:pt idx="753">
                  <c:v>177</c:v>
                </c:pt>
                <c:pt idx="754">
                  <c:v>177.5</c:v>
                </c:pt>
                <c:pt idx="755">
                  <c:v>177.9</c:v>
                </c:pt>
                <c:pt idx="756">
                  <c:v>178.4</c:v>
                </c:pt>
                <c:pt idx="757">
                  <c:v>178.8</c:v>
                </c:pt>
                <c:pt idx="758">
                  <c:v>179.3</c:v>
                </c:pt>
                <c:pt idx="759">
                  <c:v>179.8</c:v>
                </c:pt>
                <c:pt idx="760">
                  <c:v>180.2</c:v>
                </c:pt>
                <c:pt idx="761">
                  <c:v>180.7</c:v>
                </c:pt>
                <c:pt idx="762">
                  <c:v>181.1</c:v>
                </c:pt>
                <c:pt idx="763">
                  <c:v>181.6</c:v>
                </c:pt>
                <c:pt idx="764">
                  <c:v>182.1</c:v>
                </c:pt>
                <c:pt idx="765">
                  <c:v>182.5</c:v>
                </c:pt>
                <c:pt idx="766">
                  <c:v>183</c:v>
                </c:pt>
                <c:pt idx="767">
                  <c:v>183.5</c:v>
                </c:pt>
                <c:pt idx="768">
                  <c:v>183.9</c:v>
                </c:pt>
                <c:pt idx="769">
                  <c:v>184.4</c:v>
                </c:pt>
                <c:pt idx="770">
                  <c:v>184.9</c:v>
                </c:pt>
                <c:pt idx="771">
                  <c:v>185.4</c:v>
                </c:pt>
                <c:pt idx="772">
                  <c:v>185.8</c:v>
                </c:pt>
                <c:pt idx="773">
                  <c:v>186.3</c:v>
                </c:pt>
                <c:pt idx="774">
                  <c:v>186.8</c:v>
                </c:pt>
                <c:pt idx="775">
                  <c:v>187.3</c:v>
                </c:pt>
                <c:pt idx="776">
                  <c:v>187.7</c:v>
                </c:pt>
                <c:pt idx="777">
                  <c:v>188.2</c:v>
                </c:pt>
                <c:pt idx="778">
                  <c:v>188.7</c:v>
                </c:pt>
                <c:pt idx="779">
                  <c:v>189.2</c:v>
                </c:pt>
                <c:pt idx="780">
                  <c:v>189.6</c:v>
                </c:pt>
                <c:pt idx="781">
                  <c:v>190.1</c:v>
                </c:pt>
                <c:pt idx="782">
                  <c:v>190.6</c:v>
                </c:pt>
                <c:pt idx="783">
                  <c:v>191.1</c:v>
                </c:pt>
                <c:pt idx="784">
                  <c:v>191.6</c:v>
                </c:pt>
                <c:pt idx="785">
                  <c:v>192.1</c:v>
                </c:pt>
                <c:pt idx="786">
                  <c:v>192.6</c:v>
                </c:pt>
                <c:pt idx="787">
                  <c:v>193</c:v>
                </c:pt>
                <c:pt idx="788">
                  <c:v>193.5</c:v>
                </c:pt>
                <c:pt idx="789">
                  <c:v>194</c:v>
                </c:pt>
                <c:pt idx="790">
                  <c:v>194.5</c:v>
                </c:pt>
                <c:pt idx="791">
                  <c:v>195</c:v>
                </c:pt>
                <c:pt idx="792">
                  <c:v>195.5</c:v>
                </c:pt>
                <c:pt idx="793">
                  <c:v>196</c:v>
                </c:pt>
                <c:pt idx="794">
                  <c:v>196.5</c:v>
                </c:pt>
                <c:pt idx="795">
                  <c:v>197</c:v>
                </c:pt>
                <c:pt idx="796">
                  <c:v>197.5</c:v>
                </c:pt>
                <c:pt idx="797">
                  <c:v>198</c:v>
                </c:pt>
                <c:pt idx="798">
                  <c:v>198.5</c:v>
                </c:pt>
                <c:pt idx="799">
                  <c:v>199</c:v>
                </c:pt>
                <c:pt idx="800">
                  <c:v>199.5</c:v>
                </c:pt>
                <c:pt idx="801">
                  <c:v>200</c:v>
                </c:pt>
                <c:pt idx="802">
                  <c:v>200.5</c:v>
                </c:pt>
                <c:pt idx="803">
                  <c:v>201</c:v>
                </c:pt>
                <c:pt idx="804">
                  <c:v>201.5</c:v>
                </c:pt>
                <c:pt idx="805">
                  <c:v>202</c:v>
                </c:pt>
                <c:pt idx="806">
                  <c:v>202.5</c:v>
                </c:pt>
                <c:pt idx="807">
                  <c:v>203</c:v>
                </c:pt>
                <c:pt idx="808">
                  <c:v>203.5</c:v>
                </c:pt>
                <c:pt idx="809">
                  <c:v>204</c:v>
                </c:pt>
                <c:pt idx="810">
                  <c:v>204.5</c:v>
                </c:pt>
                <c:pt idx="811">
                  <c:v>205</c:v>
                </c:pt>
                <c:pt idx="812">
                  <c:v>205.5</c:v>
                </c:pt>
                <c:pt idx="813">
                  <c:v>206.1</c:v>
                </c:pt>
                <c:pt idx="814">
                  <c:v>206.6</c:v>
                </c:pt>
                <c:pt idx="815">
                  <c:v>207.1</c:v>
                </c:pt>
                <c:pt idx="816">
                  <c:v>207.6</c:v>
                </c:pt>
                <c:pt idx="817">
                  <c:v>208.1</c:v>
                </c:pt>
                <c:pt idx="818">
                  <c:v>208.6</c:v>
                </c:pt>
                <c:pt idx="819">
                  <c:v>209.2</c:v>
                </c:pt>
                <c:pt idx="820">
                  <c:v>209.7</c:v>
                </c:pt>
                <c:pt idx="821">
                  <c:v>210.2</c:v>
                </c:pt>
                <c:pt idx="822">
                  <c:v>210.7</c:v>
                </c:pt>
                <c:pt idx="823">
                  <c:v>211.3</c:v>
                </c:pt>
                <c:pt idx="824">
                  <c:v>211.8</c:v>
                </c:pt>
                <c:pt idx="825">
                  <c:v>212.3</c:v>
                </c:pt>
                <c:pt idx="826">
                  <c:v>212.8</c:v>
                </c:pt>
                <c:pt idx="827">
                  <c:v>213.4</c:v>
                </c:pt>
                <c:pt idx="828">
                  <c:v>213.9</c:v>
                </c:pt>
                <c:pt idx="829">
                  <c:v>214.4</c:v>
                </c:pt>
                <c:pt idx="830">
                  <c:v>215</c:v>
                </c:pt>
                <c:pt idx="831">
                  <c:v>215.5</c:v>
                </c:pt>
                <c:pt idx="832">
                  <c:v>216</c:v>
                </c:pt>
                <c:pt idx="833">
                  <c:v>216.6</c:v>
                </c:pt>
                <c:pt idx="834">
                  <c:v>217.1</c:v>
                </c:pt>
                <c:pt idx="835">
                  <c:v>217.6</c:v>
                </c:pt>
                <c:pt idx="836">
                  <c:v>218.2</c:v>
                </c:pt>
                <c:pt idx="837">
                  <c:v>218.7</c:v>
                </c:pt>
                <c:pt idx="838">
                  <c:v>219.2</c:v>
                </c:pt>
                <c:pt idx="839">
                  <c:v>219.8</c:v>
                </c:pt>
                <c:pt idx="840">
                  <c:v>220.3</c:v>
                </c:pt>
                <c:pt idx="841">
                  <c:v>220.9</c:v>
                </c:pt>
                <c:pt idx="842">
                  <c:v>221.4</c:v>
                </c:pt>
                <c:pt idx="843">
                  <c:v>222</c:v>
                </c:pt>
                <c:pt idx="844">
                  <c:v>222.5</c:v>
                </c:pt>
                <c:pt idx="845">
                  <c:v>223.1</c:v>
                </c:pt>
                <c:pt idx="846">
                  <c:v>223.6</c:v>
                </c:pt>
                <c:pt idx="847">
                  <c:v>224.2</c:v>
                </c:pt>
                <c:pt idx="848">
                  <c:v>224.7</c:v>
                </c:pt>
                <c:pt idx="849">
                  <c:v>225.3</c:v>
                </c:pt>
                <c:pt idx="850">
                  <c:v>225.8</c:v>
                </c:pt>
                <c:pt idx="851">
                  <c:v>226.4</c:v>
                </c:pt>
                <c:pt idx="852">
                  <c:v>226.9</c:v>
                </c:pt>
                <c:pt idx="853">
                  <c:v>227.5</c:v>
                </c:pt>
                <c:pt idx="854">
                  <c:v>228</c:v>
                </c:pt>
                <c:pt idx="855">
                  <c:v>228.6</c:v>
                </c:pt>
                <c:pt idx="856">
                  <c:v>229.2</c:v>
                </c:pt>
                <c:pt idx="857">
                  <c:v>229.7</c:v>
                </c:pt>
                <c:pt idx="858">
                  <c:v>230.3</c:v>
                </c:pt>
                <c:pt idx="859">
                  <c:v>230.8</c:v>
                </c:pt>
                <c:pt idx="860">
                  <c:v>231.4</c:v>
                </c:pt>
                <c:pt idx="861">
                  <c:v>232</c:v>
                </c:pt>
                <c:pt idx="862">
                  <c:v>232.5</c:v>
                </c:pt>
                <c:pt idx="863">
                  <c:v>233.1</c:v>
                </c:pt>
                <c:pt idx="864">
                  <c:v>233.7</c:v>
                </c:pt>
                <c:pt idx="865">
                  <c:v>234.2</c:v>
                </c:pt>
                <c:pt idx="866">
                  <c:v>234.8</c:v>
                </c:pt>
                <c:pt idx="867">
                  <c:v>235.4</c:v>
                </c:pt>
                <c:pt idx="868">
                  <c:v>236</c:v>
                </c:pt>
                <c:pt idx="869">
                  <c:v>236.5</c:v>
                </c:pt>
                <c:pt idx="870">
                  <c:v>237.1</c:v>
                </c:pt>
                <c:pt idx="871">
                  <c:v>237.7</c:v>
                </c:pt>
                <c:pt idx="872">
                  <c:v>238.3</c:v>
                </c:pt>
                <c:pt idx="873">
                  <c:v>238.8</c:v>
                </c:pt>
                <c:pt idx="874">
                  <c:v>239.4</c:v>
                </c:pt>
                <c:pt idx="875">
                  <c:v>240</c:v>
                </c:pt>
                <c:pt idx="876">
                  <c:v>240.6</c:v>
                </c:pt>
                <c:pt idx="877">
                  <c:v>241.2</c:v>
                </c:pt>
                <c:pt idx="878">
                  <c:v>241.8</c:v>
                </c:pt>
                <c:pt idx="879">
                  <c:v>242.3</c:v>
                </c:pt>
                <c:pt idx="880">
                  <c:v>242.9</c:v>
                </c:pt>
                <c:pt idx="881">
                  <c:v>243.5</c:v>
                </c:pt>
                <c:pt idx="882">
                  <c:v>244.1</c:v>
                </c:pt>
                <c:pt idx="883">
                  <c:v>244.7</c:v>
                </c:pt>
                <c:pt idx="884">
                  <c:v>245.3</c:v>
                </c:pt>
                <c:pt idx="885">
                  <c:v>245.9</c:v>
                </c:pt>
                <c:pt idx="886">
                  <c:v>246.5</c:v>
                </c:pt>
                <c:pt idx="887">
                  <c:v>247.1</c:v>
                </c:pt>
                <c:pt idx="888">
                  <c:v>247.7</c:v>
                </c:pt>
                <c:pt idx="889">
                  <c:v>248.3</c:v>
                </c:pt>
                <c:pt idx="890">
                  <c:v>248.9</c:v>
                </c:pt>
                <c:pt idx="891">
                  <c:v>249.5</c:v>
                </c:pt>
                <c:pt idx="892">
                  <c:v>250.1</c:v>
                </c:pt>
                <c:pt idx="893">
                  <c:v>250.7</c:v>
                </c:pt>
                <c:pt idx="894">
                  <c:v>251.3</c:v>
                </c:pt>
                <c:pt idx="895">
                  <c:v>251.9</c:v>
                </c:pt>
                <c:pt idx="896">
                  <c:v>252.5</c:v>
                </c:pt>
                <c:pt idx="897">
                  <c:v>253.1</c:v>
                </c:pt>
                <c:pt idx="898">
                  <c:v>253.7</c:v>
                </c:pt>
                <c:pt idx="899">
                  <c:v>254.3</c:v>
                </c:pt>
                <c:pt idx="900">
                  <c:v>254.9</c:v>
                </c:pt>
                <c:pt idx="901">
                  <c:v>255.6</c:v>
                </c:pt>
                <c:pt idx="902">
                  <c:v>256.2</c:v>
                </c:pt>
                <c:pt idx="903">
                  <c:v>256.8</c:v>
                </c:pt>
                <c:pt idx="904">
                  <c:v>257.39999999999998</c:v>
                </c:pt>
                <c:pt idx="905">
                  <c:v>258</c:v>
                </c:pt>
                <c:pt idx="906">
                  <c:v>258.60000000000002</c:v>
                </c:pt>
                <c:pt idx="907">
                  <c:v>259.3</c:v>
                </c:pt>
                <c:pt idx="908">
                  <c:v>259.89999999999998</c:v>
                </c:pt>
                <c:pt idx="909">
                  <c:v>260.5</c:v>
                </c:pt>
                <c:pt idx="910">
                  <c:v>261.10000000000002</c:v>
                </c:pt>
                <c:pt idx="911">
                  <c:v>261.8</c:v>
                </c:pt>
                <c:pt idx="912">
                  <c:v>262.39999999999998</c:v>
                </c:pt>
                <c:pt idx="913">
                  <c:v>263</c:v>
                </c:pt>
                <c:pt idx="914">
                  <c:v>263.60000000000002</c:v>
                </c:pt>
                <c:pt idx="915">
                  <c:v>264.3</c:v>
                </c:pt>
                <c:pt idx="916">
                  <c:v>264.89999999999998</c:v>
                </c:pt>
                <c:pt idx="917">
                  <c:v>265.5</c:v>
                </c:pt>
                <c:pt idx="918">
                  <c:v>266.2</c:v>
                </c:pt>
                <c:pt idx="919">
                  <c:v>266.8</c:v>
                </c:pt>
                <c:pt idx="920">
                  <c:v>267.39999999999998</c:v>
                </c:pt>
                <c:pt idx="921">
                  <c:v>268.10000000000002</c:v>
                </c:pt>
                <c:pt idx="922">
                  <c:v>268.7</c:v>
                </c:pt>
                <c:pt idx="923">
                  <c:v>269.39999999999998</c:v>
                </c:pt>
                <c:pt idx="924">
                  <c:v>270</c:v>
                </c:pt>
                <c:pt idx="925">
                  <c:v>270.60000000000002</c:v>
                </c:pt>
                <c:pt idx="926">
                  <c:v>271.3</c:v>
                </c:pt>
                <c:pt idx="927">
                  <c:v>271.89999999999998</c:v>
                </c:pt>
                <c:pt idx="928">
                  <c:v>272.60000000000002</c:v>
                </c:pt>
                <c:pt idx="929">
                  <c:v>273.2</c:v>
                </c:pt>
                <c:pt idx="930">
                  <c:v>273.89999999999998</c:v>
                </c:pt>
                <c:pt idx="931">
                  <c:v>274.5</c:v>
                </c:pt>
                <c:pt idx="932">
                  <c:v>275.2</c:v>
                </c:pt>
                <c:pt idx="933">
                  <c:v>275.8</c:v>
                </c:pt>
                <c:pt idx="934">
                  <c:v>276.5</c:v>
                </c:pt>
                <c:pt idx="935">
                  <c:v>277.10000000000002</c:v>
                </c:pt>
                <c:pt idx="936">
                  <c:v>277.8</c:v>
                </c:pt>
                <c:pt idx="937">
                  <c:v>278.5</c:v>
                </c:pt>
                <c:pt idx="938">
                  <c:v>279.10000000000002</c:v>
                </c:pt>
                <c:pt idx="939">
                  <c:v>279.8</c:v>
                </c:pt>
                <c:pt idx="940">
                  <c:v>280.39999999999998</c:v>
                </c:pt>
                <c:pt idx="941">
                  <c:v>281.10000000000002</c:v>
                </c:pt>
                <c:pt idx="942">
                  <c:v>281.8</c:v>
                </c:pt>
                <c:pt idx="943">
                  <c:v>282.39999999999998</c:v>
                </c:pt>
                <c:pt idx="944">
                  <c:v>283.10000000000002</c:v>
                </c:pt>
                <c:pt idx="945">
                  <c:v>283.8</c:v>
                </c:pt>
                <c:pt idx="946">
                  <c:v>284.5</c:v>
                </c:pt>
                <c:pt idx="947">
                  <c:v>285.10000000000002</c:v>
                </c:pt>
                <c:pt idx="948">
                  <c:v>285.8</c:v>
                </c:pt>
                <c:pt idx="949">
                  <c:v>286.5</c:v>
                </c:pt>
                <c:pt idx="950">
                  <c:v>287.2</c:v>
                </c:pt>
                <c:pt idx="951">
                  <c:v>287.8</c:v>
                </c:pt>
                <c:pt idx="952">
                  <c:v>288.5</c:v>
                </c:pt>
                <c:pt idx="953">
                  <c:v>289.2</c:v>
                </c:pt>
                <c:pt idx="954">
                  <c:v>289.89999999999998</c:v>
                </c:pt>
                <c:pt idx="955">
                  <c:v>290.60000000000002</c:v>
                </c:pt>
                <c:pt idx="956">
                  <c:v>291.2</c:v>
                </c:pt>
                <c:pt idx="957">
                  <c:v>291.89999999999998</c:v>
                </c:pt>
                <c:pt idx="958">
                  <c:v>292.60000000000002</c:v>
                </c:pt>
                <c:pt idx="959">
                  <c:v>293.3</c:v>
                </c:pt>
                <c:pt idx="960">
                  <c:v>294</c:v>
                </c:pt>
                <c:pt idx="961">
                  <c:v>294.7</c:v>
                </c:pt>
                <c:pt idx="962">
                  <c:v>295.39999999999998</c:v>
                </c:pt>
                <c:pt idx="963">
                  <c:v>296.10000000000002</c:v>
                </c:pt>
                <c:pt idx="964">
                  <c:v>296.8</c:v>
                </c:pt>
                <c:pt idx="965">
                  <c:v>297.5</c:v>
                </c:pt>
                <c:pt idx="966">
                  <c:v>298.2</c:v>
                </c:pt>
                <c:pt idx="967">
                  <c:v>298.89999999999998</c:v>
                </c:pt>
                <c:pt idx="968">
                  <c:v>299.60000000000002</c:v>
                </c:pt>
                <c:pt idx="969">
                  <c:v>300.3</c:v>
                </c:pt>
                <c:pt idx="970">
                  <c:v>301</c:v>
                </c:pt>
                <c:pt idx="971">
                  <c:v>301.7</c:v>
                </c:pt>
                <c:pt idx="972">
                  <c:v>302.39999999999998</c:v>
                </c:pt>
                <c:pt idx="973">
                  <c:v>303.10000000000002</c:v>
                </c:pt>
                <c:pt idx="974">
                  <c:v>303.8</c:v>
                </c:pt>
                <c:pt idx="975">
                  <c:v>304.5</c:v>
                </c:pt>
                <c:pt idx="976">
                  <c:v>305.2</c:v>
                </c:pt>
                <c:pt idx="977">
                  <c:v>305.89999999999998</c:v>
                </c:pt>
                <c:pt idx="978">
                  <c:v>306.7</c:v>
                </c:pt>
                <c:pt idx="979">
                  <c:v>307.39999999999998</c:v>
                </c:pt>
                <c:pt idx="980">
                  <c:v>308.10000000000002</c:v>
                </c:pt>
                <c:pt idx="981">
                  <c:v>308.8</c:v>
                </c:pt>
                <c:pt idx="982">
                  <c:v>309.5</c:v>
                </c:pt>
                <c:pt idx="983">
                  <c:v>310.3</c:v>
                </c:pt>
                <c:pt idx="984">
                  <c:v>311</c:v>
                </c:pt>
                <c:pt idx="985">
                  <c:v>311.7</c:v>
                </c:pt>
                <c:pt idx="986">
                  <c:v>312.39999999999998</c:v>
                </c:pt>
                <c:pt idx="987">
                  <c:v>313.2</c:v>
                </c:pt>
                <c:pt idx="988">
                  <c:v>313.89999999999998</c:v>
                </c:pt>
                <c:pt idx="989">
                  <c:v>314.60000000000002</c:v>
                </c:pt>
                <c:pt idx="990">
                  <c:v>315.39999999999998</c:v>
                </c:pt>
                <c:pt idx="991">
                  <c:v>316.10000000000002</c:v>
                </c:pt>
                <c:pt idx="992">
                  <c:v>316.8</c:v>
                </c:pt>
                <c:pt idx="993">
                  <c:v>317.60000000000002</c:v>
                </c:pt>
                <c:pt idx="994">
                  <c:v>318.3</c:v>
                </c:pt>
                <c:pt idx="995">
                  <c:v>319</c:v>
                </c:pt>
                <c:pt idx="996">
                  <c:v>319.8</c:v>
                </c:pt>
                <c:pt idx="997">
                  <c:v>320.5</c:v>
                </c:pt>
                <c:pt idx="998">
                  <c:v>321.3</c:v>
                </c:pt>
                <c:pt idx="999">
                  <c:v>322</c:v>
                </c:pt>
                <c:pt idx="1000">
                  <c:v>322.8</c:v>
                </c:pt>
                <c:pt idx="1001">
                  <c:v>323.5</c:v>
                </c:pt>
                <c:pt idx="1002">
                  <c:v>324.3</c:v>
                </c:pt>
                <c:pt idx="1003">
                  <c:v>325</c:v>
                </c:pt>
                <c:pt idx="1004">
                  <c:v>325.8</c:v>
                </c:pt>
                <c:pt idx="1005">
                  <c:v>326.5</c:v>
                </c:pt>
                <c:pt idx="1006">
                  <c:v>327.3</c:v>
                </c:pt>
                <c:pt idx="1007">
                  <c:v>328</c:v>
                </c:pt>
                <c:pt idx="1008">
                  <c:v>328.8</c:v>
                </c:pt>
                <c:pt idx="1009">
                  <c:v>329.6</c:v>
                </c:pt>
                <c:pt idx="1010">
                  <c:v>330.3</c:v>
                </c:pt>
                <c:pt idx="1011">
                  <c:v>331.1</c:v>
                </c:pt>
                <c:pt idx="1012">
                  <c:v>331.9</c:v>
                </c:pt>
                <c:pt idx="1013">
                  <c:v>332.6</c:v>
                </c:pt>
                <c:pt idx="1014">
                  <c:v>333.4</c:v>
                </c:pt>
                <c:pt idx="1015">
                  <c:v>334.2</c:v>
                </c:pt>
                <c:pt idx="1016">
                  <c:v>334.9</c:v>
                </c:pt>
                <c:pt idx="1017">
                  <c:v>335.7</c:v>
                </c:pt>
                <c:pt idx="1018">
                  <c:v>336.5</c:v>
                </c:pt>
                <c:pt idx="1019">
                  <c:v>337.3</c:v>
                </c:pt>
                <c:pt idx="1020">
                  <c:v>338</c:v>
                </c:pt>
                <c:pt idx="1021">
                  <c:v>338.8</c:v>
                </c:pt>
                <c:pt idx="1022">
                  <c:v>339.6</c:v>
                </c:pt>
                <c:pt idx="1023">
                  <c:v>340.4</c:v>
                </c:pt>
                <c:pt idx="1024">
                  <c:v>341.2</c:v>
                </c:pt>
                <c:pt idx="1025">
                  <c:v>342</c:v>
                </c:pt>
                <c:pt idx="1026">
                  <c:v>342.8</c:v>
                </c:pt>
                <c:pt idx="1027">
                  <c:v>343.5</c:v>
                </c:pt>
                <c:pt idx="1028">
                  <c:v>344.3</c:v>
                </c:pt>
                <c:pt idx="1029">
                  <c:v>345.1</c:v>
                </c:pt>
                <c:pt idx="1030">
                  <c:v>345.9</c:v>
                </c:pt>
                <c:pt idx="1031">
                  <c:v>346.7</c:v>
                </c:pt>
                <c:pt idx="1032">
                  <c:v>347.5</c:v>
                </c:pt>
                <c:pt idx="1033">
                  <c:v>348.3</c:v>
                </c:pt>
                <c:pt idx="1034">
                  <c:v>349.1</c:v>
                </c:pt>
                <c:pt idx="1035">
                  <c:v>349.9</c:v>
                </c:pt>
                <c:pt idx="1036">
                  <c:v>350.7</c:v>
                </c:pt>
                <c:pt idx="1037">
                  <c:v>351.5</c:v>
                </c:pt>
                <c:pt idx="1038">
                  <c:v>352.3</c:v>
                </c:pt>
                <c:pt idx="1039">
                  <c:v>353.1</c:v>
                </c:pt>
                <c:pt idx="1040">
                  <c:v>354</c:v>
                </c:pt>
                <c:pt idx="1041">
                  <c:v>354.8</c:v>
                </c:pt>
                <c:pt idx="1042">
                  <c:v>355.6</c:v>
                </c:pt>
                <c:pt idx="1043">
                  <c:v>356.4</c:v>
                </c:pt>
                <c:pt idx="1044">
                  <c:v>357.2</c:v>
                </c:pt>
                <c:pt idx="1045">
                  <c:v>358</c:v>
                </c:pt>
                <c:pt idx="1046">
                  <c:v>358.9</c:v>
                </c:pt>
                <c:pt idx="1047">
                  <c:v>359.7</c:v>
                </c:pt>
                <c:pt idx="1048">
                  <c:v>360.5</c:v>
                </c:pt>
                <c:pt idx="1049">
                  <c:v>361.3</c:v>
                </c:pt>
                <c:pt idx="1050">
                  <c:v>362.1</c:v>
                </c:pt>
                <c:pt idx="1051">
                  <c:v>363</c:v>
                </c:pt>
                <c:pt idx="1052">
                  <c:v>363.8</c:v>
                </c:pt>
                <c:pt idx="1053">
                  <c:v>364.6</c:v>
                </c:pt>
                <c:pt idx="1054">
                  <c:v>365.5</c:v>
                </c:pt>
                <c:pt idx="1055">
                  <c:v>366.3</c:v>
                </c:pt>
                <c:pt idx="1056">
                  <c:v>367.1</c:v>
                </c:pt>
                <c:pt idx="1057">
                  <c:v>368</c:v>
                </c:pt>
                <c:pt idx="1058">
                  <c:v>368.8</c:v>
                </c:pt>
                <c:pt idx="1059">
                  <c:v>369.7</c:v>
                </c:pt>
                <c:pt idx="1060">
                  <c:v>370.5</c:v>
                </c:pt>
                <c:pt idx="1061">
                  <c:v>371.4</c:v>
                </c:pt>
                <c:pt idx="1062">
                  <c:v>372.2</c:v>
                </c:pt>
                <c:pt idx="1063">
                  <c:v>373.1</c:v>
                </c:pt>
                <c:pt idx="1064">
                  <c:v>373.9</c:v>
                </c:pt>
                <c:pt idx="1065">
                  <c:v>374.8</c:v>
                </c:pt>
                <c:pt idx="1066">
                  <c:v>375.6</c:v>
                </c:pt>
                <c:pt idx="1067">
                  <c:v>376.5</c:v>
                </c:pt>
                <c:pt idx="1068">
                  <c:v>377.3</c:v>
                </c:pt>
                <c:pt idx="1069">
                  <c:v>378.2</c:v>
                </c:pt>
                <c:pt idx="1070">
                  <c:v>379</c:v>
                </c:pt>
                <c:pt idx="1071">
                  <c:v>379.9</c:v>
                </c:pt>
                <c:pt idx="1072">
                  <c:v>380.8</c:v>
                </c:pt>
                <c:pt idx="1073">
                  <c:v>381.6</c:v>
                </c:pt>
                <c:pt idx="1074">
                  <c:v>382.5</c:v>
                </c:pt>
                <c:pt idx="1075">
                  <c:v>383.4</c:v>
                </c:pt>
                <c:pt idx="1076">
                  <c:v>384.2</c:v>
                </c:pt>
                <c:pt idx="1077">
                  <c:v>385.1</c:v>
                </c:pt>
                <c:pt idx="1078">
                  <c:v>386</c:v>
                </c:pt>
                <c:pt idx="1079">
                  <c:v>386.9</c:v>
                </c:pt>
                <c:pt idx="1080">
                  <c:v>387.8</c:v>
                </c:pt>
                <c:pt idx="1081">
                  <c:v>388.6</c:v>
                </c:pt>
                <c:pt idx="1082">
                  <c:v>389.5</c:v>
                </c:pt>
                <c:pt idx="1083">
                  <c:v>390.4</c:v>
                </c:pt>
                <c:pt idx="1084">
                  <c:v>391.3</c:v>
                </c:pt>
                <c:pt idx="1085">
                  <c:v>392.2</c:v>
                </c:pt>
                <c:pt idx="1086">
                  <c:v>393.1</c:v>
                </c:pt>
                <c:pt idx="1087">
                  <c:v>393.9</c:v>
                </c:pt>
                <c:pt idx="1088">
                  <c:v>394.8</c:v>
                </c:pt>
                <c:pt idx="1089">
                  <c:v>395.7</c:v>
                </c:pt>
                <c:pt idx="1090">
                  <c:v>396.6</c:v>
                </c:pt>
                <c:pt idx="1091">
                  <c:v>397.5</c:v>
                </c:pt>
                <c:pt idx="1092">
                  <c:v>398.4</c:v>
                </c:pt>
                <c:pt idx="1093">
                  <c:v>399.3</c:v>
                </c:pt>
                <c:pt idx="1094">
                  <c:v>400.2</c:v>
                </c:pt>
                <c:pt idx="1095">
                  <c:v>401.1</c:v>
                </c:pt>
                <c:pt idx="1096">
                  <c:v>402</c:v>
                </c:pt>
                <c:pt idx="1097">
                  <c:v>403</c:v>
                </c:pt>
                <c:pt idx="1098">
                  <c:v>403.9</c:v>
                </c:pt>
                <c:pt idx="1099">
                  <c:v>404.8</c:v>
                </c:pt>
                <c:pt idx="1100">
                  <c:v>405.7</c:v>
                </c:pt>
                <c:pt idx="1101">
                  <c:v>406.6</c:v>
                </c:pt>
                <c:pt idx="1102">
                  <c:v>407.5</c:v>
                </c:pt>
                <c:pt idx="1103">
                  <c:v>408.4</c:v>
                </c:pt>
                <c:pt idx="1104">
                  <c:v>409.4</c:v>
                </c:pt>
                <c:pt idx="1105">
                  <c:v>410.3</c:v>
                </c:pt>
                <c:pt idx="1106">
                  <c:v>411.2</c:v>
                </c:pt>
                <c:pt idx="1107">
                  <c:v>412.1</c:v>
                </c:pt>
                <c:pt idx="1108">
                  <c:v>413.1</c:v>
                </c:pt>
                <c:pt idx="1109">
                  <c:v>414</c:v>
                </c:pt>
                <c:pt idx="1110">
                  <c:v>414.9</c:v>
                </c:pt>
                <c:pt idx="1111">
                  <c:v>415.9</c:v>
                </c:pt>
                <c:pt idx="1112">
                  <c:v>416.8</c:v>
                </c:pt>
                <c:pt idx="1113">
                  <c:v>417.8</c:v>
                </c:pt>
                <c:pt idx="1114">
                  <c:v>418.7</c:v>
                </c:pt>
                <c:pt idx="1115">
                  <c:v>419.6</c:v>
                </c:pt>
                <c:pt idx="1116">
                  <c:v>420.6</c:v>
                </c:pt>
                <c:pt idx="1117">
                  <c:v>421.5</c:v>
                </c:pt>
                <c:pt idx="1118">
                  <c:v>422.5</c:v>
                </c:pt>
                <c:pt idx="1119">
                  <c:v>423.4</c:v>
                </c:pt>
                <c:pt idx="1120">
                  <c:v>424.4</c:v>
                </c:pt>
                <c:pt idx="1121">
                  <c:v>425.3</c:v>
                </c:pt>
                <c:pt idx="1122">
                  <c:v>426.3</c:v>
                </c:pt>
                <c:pt idx="1123">
                  <c:v>427.2</c:v>
                </c:pt>
                <c:pt idx="1124">
                  <c:v>428.2</c:v>
                </c:pt>
                <c:pt idx="1125">
                  <c:v>429.2</c:v>
                </c:pt>
                <c:pt idx="1126">
                  <c:v>430.1</c:v>
                </c:pt>
                <c:pt idx="1127">
                  <c:v>431.1</c:v>
                </c:pt>
                <c:pt idx="1128">
                  <c:v>432.1</c:v>
                </c:pt>
                <c:pt idx="1129">
                  <c:v>433</c:v>
                </c:pt>
                <c:pt idx="1130">
                  <c:v>434</c:v>
                </c:pt>
                <c:pt idx="1131">
                  <c:v>435</c:v>
                </c:pt>
                <c:pt idx="1132">
                  <c:v>436</c:v>
                </c:pt>
                <c:pt idx="1133">
                  <c:v>436.9</c:v>
                </c:pt>
                <c:pt idx="1134">
                  <c:v>437.9</c:v>
                </c:pt>
                <c:pt idx="1135">
                  <c:v>438.9</c:v>
                </c:pt>
                <c:pt idx="1136">
                  <c:v>439.9</c:v>
                </c:pt>
                <c:pt idx="1137">
                  <c:v>440.9</c:v>
                </c:pt>
                <c:pt idx="1138">
                  <c:v>441.8</c:v>
                </c:pt>
                <c:pt idx="1139">
                  <c:v>442.8</c:v>
                </c:pt>
                <c:pt idx="1140">
                  <c:v>443.8</c:v>
                </c:pt>
                <c:pt idx="1141">
                  <c:v>444.8</c:v>
                </c:pt>
                <c:pt idx="1142">
                  <c:v>445.8</c:v>
                </c:pt>
                <c:pt idx="1143">
                  <c:v>446.8</c:v>
                </c:pt>
                <c:pt idx="1144">
                  <c:v>447.8</c:v>
                </c:pt>
                <c:pt idx="1145">
                  <c:v>448.8</c:v>
                </c:pt>
                <c:pt idx="1146">
                  <c:v>449.8</c:v>
                </c:pt>
                <c:pt idx="1147">
                  <c:v>450.8</c:v>
                </c:pt>
                <c:pt idx="1148">
                  <c:v>451.8</c:v>
                </c:pt>
                <c:pt idx="1149">
                  <c:v>452.8</c:v>
                </c:pt>
                <c:pt idx="1150">
                  <c:v>453.8</c:v>
                </c:pt>
                <c:pt idx="1151">
                  <c:v>454.9</c:v>
                </c:pt>
                <c:pt idx="1152">
                  <c:v>455.9</c:v>
                </c:pt>
                <c:pt idx="1153">
                  <c:v>456.9</c:v>
                </c:pt>
                <c:pt idx="1154">
                  <c:v>457.9</c:v>
                </c:pt>
                <c:pt idx="1155">
                  <c:v>458.9</c:v>
                </c:pt>
                <c:pt idx="1156">
                  <c:v>460</c:v>
                </c:pt>
                <c:pt idx="1157">
                  <c:v>461</c:v>
                </c:pt>
                <c:pt idx="1158">
                  <c:v>462</c:v>
                </c:pt>
                <c:pt idx="1159">
                  <c:v>463</c:v>
                </c:pt>
                <c:pt idx="1160">
                  <c:v>464.1</c:v>
                </c:pt>
                <c:pt idx="1161">
                  <c:v>465.1</c:v>
                </c:pt>
                <c:pt idx="1162">
                  <c:v>466.1</c:v>
                </c:pt>
                <c:pt idx="1163">
                  <c:v>467.2</c:v>
                </c:pt>
                <c:pt idx="1164">
                  <c:v>468.2</c:v>
                </c:pt>
                <c:pt idx="1165">
                  <c:v>469.3</c:v>
                </c:pt>
                <c:pt idx="1166">
                  <c:v>470.3</c:v>
                </c:pt>
                <c:pt idx="1167">
                  <c:v>471.3</c:v>
                </c:pt>
                <c:pt idx="1168">
                  <c:v>472.4</c:v>
                </c:pt>
                <c:pt idx="1169">
                  <c:v>473.4</c:v>
                </c:pt>
                <c:pt idx="1170">
                  <c:v>474.5</c:v>
                </c:pt>
                <c:pt idx="1171">
                  <c:v>475.6</c:v>
                </c:pt>
                <c:pt idx="1172">
                  <c:v>476.6</c:v>
                </c:pt>
                <c:pt idx="1173">
                  <c:v>477.7</c:v>
                </c:pt>
                <c:pt idx="1174">
                  <c:v>478.7</c:v>
                </c:pt>
                <c:pt idx="1175">
                  <c:v>479.8</c:v>
                </c:pt>
                <c:pt idx="1176">
                  <c:v>480.9</c:v>
                </c:pt>
                <c:pt idx="1177">
                  <c:v>481.9</c:v>
                </c:pt>
                <c:pt idx="1178">
                  <c:v>483</c:v>
                </c:pt>
                <c:pt idx="1179">
                  <c:v>484.1</c:v>
                </c:pt>
                <c:pt idx="1180">
                  <c:v>485.1</c:v>
                </c:pt>
                <c:pt idx="1181">
                  <c:v>486.2</c:v>
                </c:pt>
                <c:pt idx="1182">
                  <c:v>487.3</c:v>
                </c:pt>
                <c:pt idx="1183">
                  <c:v>488.4</c:v>
                </c:pt>
                <c:pt idx="1184">
                  <c:v>489.5</c:v>
                </c:pt>
                <c:pt idx="1185">
                  <c:v>490.5</c:v>
                </c:pt>
                <c:pt idx="1186">
                  <c:v>491.6</c:v>
                </c:pt>
                <c:pt idx="1187">
                  <c:v>492.7</c:v>
                </c:pt>
                <c:pt idx="1188">
                  <c:v>493.8</c:v>
                </c:pt>
                <c:pt idx="1189">
                  <c:v>494.9</c:v>
                </c:pt>
                <c:pt idx="1190">
                  <c:v>496</c:v>
                </c:pt>
                <c:pt idx="1191">
                  <c:v>497.1</c:v>
                </c:pt>
                <c:pt idx="1192">
                  <c:v>498.2</c:v>
                </c:pt>
                <c:pt idx="1193">
                  <c:v>499.3</c:v>
                </c:pt>
                <c:pt idx="1194">
                  <c:v>500.4</c:v>
                </c:pt>
                <c:pt idx="1195">
                  <c:v>501.5</c:v>
                </c:pt>
                <c:pt idx="1196">
                  <c:v>502.6</c:v>
                </c:pt>
                <c:pt idx="1197">
                  <c:v>503.7</c:v>
                </c:pt>
                <c:pt idx="1198">
                  <c:v>504.9</c:v>
                </c:pt>
                <c:pt idx="1199">
                  <c:v>506</c:v>
                </c:pt>
                <c:pt idx="1200">
                  <c:v>507.1</c:v>
                </c:pt>
                <c:pt idx="1201">
                  <c:v>508.2</c:v>
                </c:pt>
                <c:pt idx="1202">
                  <c:v>509.3</c:v>
                </c:pt>
                <c:pt idx="1203">
                  <c:v>510.5</c:v>
                </c:pt>
                <c:pt idx="1204">
                  <c:v>511.6</c:v>
                </c:pt>
                <c:pt idx="1205">
                  <c:v>512.70000000000005</c:v>
                </c:pt>
                <c:pt idx="1206">
                  <c:v>513.79999999999995</c:v>
                </c:pt>
                <c:pt idx="1207">
                  <c:v>515</c:v>
                </c:pt>
                <c:pt idx="1208">
                  <c:v>516.1</c:v>
                </c:pt>
                <c:pt idx="1209">
                  <c:v>517.29999999999995</c:v>
                </c:pt>
                <c:pt idx="1210">
                  <c:v>518.4</c:v>
                </c:pt>
                <c:pt idx="1211">
                  <c:v>519.5</c:v>
                </c:pt>
                <c:pt idx="1212">
                  <c:v>520.70000000000005</c:v>
                </c:pt>
                <c:pt idx="1213">
                  <c:v>521.79999999999995</c:v>
                </c:pt>
                <c:pt idx="1214">
                  <c:v>523</c:v>
                </c:pt>
                <c:pt idx="1215">
                  <c:v>524.1</c:v>
                </c:pt>
                <c:pt idx="1216">
                  <c:v>525.29999999999995</c:v>
                </c:pt>
                <c:pt idx="1217">
                  <c:v>526.4</c:v>
                </c:pt>
                <c:pt idx="1218">
                  <c:v>527.6</c:v>
                </c:pt>
                <c:pt idx="1219">
                  <c:v>528.79999999999995</c:v>
                </c:pt>
                <c:pt idx="1220">
                  <c:v>529.9</c:v>
                </c:pt>
                <c:pt idx="1221">
                  <c:v>531.1</c:v>
                </c:pt>
                <c:pt idx="1222">
                  <c:v>532.29999999999995</c:v>
                </c:pt>
                <c:pt idx="1223">
                  <c:v>533.4</c:v>
                </c:pt>
                <c:pt idx="1224">
                  <c:v>534.6</c:v>
                </c:pt>
                <c:pt idx="1225">
                  <c:v>535.79999999999995</c:v>
                </c:pt>
                <c:pt idx="1226">
                  <c:v>537</c:v>
                </c:pt>
                <c:pt idx="1227">
                  <c:v>538.1</c:v>
                </c:pt>
                <c:pt idx="1228">
                  <c:v>539.29999999999995</c:v>
                </c:pt>
                <c:pt idx="1229">
                  <c:v>540.5</c:v>
                </c:pt>
                <c:pt idx="1230">
                  <c:v>541.70000000000005</c:v>
                </c:pt>
                <c:pt idx="1231">
                  <c:v>542.9</c:v>
                </c:pt>
                <c:pt idx="1232">
                  <c:v>544.1</c:v>
                </c:pt>
                <c:pt idx="1233">
                  <c:v>545.29999999999995</c:v>
                </c:pt>
                <c:pt idx="1234">
                  <c:v>546.5</c:v>
                </c:pt>
                <c:pt idx="1235">
                  <c:v>547.70000000000005</c:v>
                </c:pt>
                <c:pt idx="1236">
                  <c:v>548.9</c:v>
                </c:pt>
                <c:pt idx="1237">
                  <c:v>550.1</c:v>
                </c:pt>
                <c:pt idx="1238">
                  <c:v>551.29999999999995</c:v>
                </c:pt>
                <c:pt idx="1239">
                  <c:v>552.5</c:v>
                </c:pt>
                <c:pt idx="1240">
                  <c:v>553.70000000000005</c:v>
                </c:pt>
                <c:pt idx="1241">
                  <c:v>554.9</c:v>
                </c:pt>
                <c:pt idx="1242">
                  <c:v>556.1</c:v>
                </c:pt>
                <c:pt idx="1243">
                  <c:v>557.4</c:v>
                </c:pt>
                <c:pt idx="1244">
                  <c:v>558.6</c:v>
                </c:pt>
                <c:pt idx="1245">
                  <c:v>559.79999999999995</c:v>
                </c:pt>
                <c:pt idx="1246">
                  <c:v>561</c:v>
                </c:pt>
                <c:pt idx="1247">
                  <c:v>562.29999999999995</c:v>
                </c:pt>
                <c:pt idx="1248">
                  <c:v>563.5</c:v>
                </c:pt>
                <c:pt idx="1249">
                  <c:v>564.70000000000005</c:v>
                </c:pt>
                <c:pt idx="1250">
                  <c:v>566</c:v>
                </c:pt>
                <c:pt idx="1251">
                  <c:v>567.20000000000005</c:v>
                </c:pt>
                <c:pt idx="1252">
                  <c:v>568.4</c:v>
                </c:pt>
                <c:pt idx="1253">
                  <c:v>569.70000000000005</c:v>
                </c:pt>
                <c:pt idx="1254">
                  <c:v>570.9</c:v>
                </c:pt>
                <c:pt idx="1255">
                  <c:v>572.20000000000005</c:v>
                </c:pt>
                <c:pt idx="1256">
                  <c:v>573.4</c:v>
                </c:pt>
                <c:pt idx="1257">
                  <c:v>574.70000000000005</c:v>
                </c:pt>
                <c:pt idx="1258">
                  <c:v>575.9</c:v>
                </c:pt>
                <c:pt idx="1259">
                  <c:v>577.20000000000005</c:v>
                </c:pt>
                <c:pt idx="1260">
                  <c:v>578.5</c:v>
                </c:pt>
                <c:pt idx="1261">
                  <c:v>579.70000000000005</c:v>
                </c:pt>
                <c:pt idx="1262">
                  <c:v>581</c:v>
                </c:pt>
                <c:pt idx="1263">
                  <c:v>582.29999999999995</c:v>
                </c:pt>
                <c:pt idx="1264">
                  <c:v>583.5</c:v>
                </c:pt>
                <c:pt idx="1265">
                  <c:v>584.79999999999995</c:v>
                </c:pt>
                <c:pt idx="1266">
                  <c:v>586.1</c:v>
                </c:pt>
                <c:pt idx="1267">
                  <c:v>587.4</c:v>
                </c:pt>
                <c:pt idx="1268">
                  <c:v>588.6</c:v>
                </c:pt>
                <c:pt idx="1269">
                  <c:v>589.9</c:v>
                </c:pt>
                <c:pt idx="1270">
                  <c:v>591.20000000000005</c:v>
                </c:pt>
                <c:pt idx="1271">
                  <c:v>592.5</c:v>
                </c:pt>
                <c:pt idx="1272">
                  <c:v>593.79999999999995</c:v>
                </c:pt>
                <c:pt idx="1273">
                  <c:v>595.1</c:v>
                </c:pt>
                <c:pt idx="1274">
                  <c:v>596.4</c:v>
                </c:pt>
                <c:pt idx="1275">
                  <c:v>597.70000000000005</c:v>
                </c:pt>
                <c:pt idx="1276">
                  <c:v>599</c:v>
                </c:pt>
                <c:pt idx="1277">
                  <c:v>600.29999999999995</c:v>
                </c:pt>
                <c:pt idx="1278">
                  <c:v>601.6</c:v>
                </c:pt>
                <c:pt idx="1279">
                  <c:v>602.9</c:v>
                </c:pt>
                <c:pt idx="1280">
                  <c:v>604.20000000000005</c:v>
                </c:pt>
                <c:pt idx="1281">
                  <c:v>605.5</c:v>
                </c:pt>
                <c:pt idx="1282">
                  <c:v>606.9</c:v>
                </c:pt>
                <c:pt idx="1283">
                  <c:v>608.20000000000005</c:v>
                </c:pt>
                <c:pt idx="1284">
                  <c:v>609.5</c:v>
                </c:pt>
                <c:pt idx="1285">
                  <c:v>610.79999999999995</c:v>
                </c:pt>
                <c:pt idx="1286">
                  <c:v>612.20000000000005</c:v>
                </c:pt>
                <c:pt idx="1287">
                  <c:v>613.5</c:v>
                </c:pt>
                <c:pt idx="1288">
                  <c:v>614.79999999999995</c:v>
                </c:pt>
                <c:pt idx="1289">
                  <c:v>616.20000000000005</c:v>
                </c:pt>
                <c:pt idx="1290">
                  <c:v>617.5</c:v>
                </c:pt>
                <c:pt idx="1291">
                  <c:v>618.79999999999995</c:v>
                </c:pt>
                <c:pt idx="1292">
                  <c:v>620.20000000000005</c:v>
                </c:pt>
                <c:pt idx="1293">
                  <c:v>621.5</c:v>
                </c:pt>
                <c:pt idx="1294">
                  <c:v>622.9</c:v>
                </c:pt>
                <c:pt idx="1295">
                  <c:v>624.20000000000005</c:v>
                </c:pt>
                <c:pt idx="1296">
                  <c:v>625.6</c:v>
                </c:pt>
                <c:pt idx="1297">
                  <c:v>627</c:v>
                </c:pt>
                <c:pt idx="1298">
                  <c:v>628.29999999999995</c:v>
                </c:pt>
                <c:pt idx="1299">
                  <c:v>629.70000000000005</c:v>
                </c:pt>
                <c:pt idx="1300">
                  <c:v>631.1</c:v>
                </c:pt>
                <c:pt idx="1301">
                  <c:v>632.4</c:v>
                </c:pt>
                <c:pt idx="1302">
                  <c:v>633.79999999999995</c:v>
                </c:pt>
                <c:pt idx="1303">
                  <c:v>635.20000000000005</c:v>
                </c:pt>
                <c:pt idx="1304">
                  <c:v>636.5</c:v>
                </c:pt>
                <c:pt idx="1305">
                  <c:v>637.9</c:v>
                </c:pt>
                <c:pt idx="1306">
                  <c:v>639.29999999999995</c:v>
                </c:pt>
                <c:pt idx="1307">
                  <c:v>640.70000000000005</c:v>
                </c:pt>
                <c:pt idx="1308">
                  <c:v>642.1</c:v>
                </c:pt>
                <c:pt idx="1309">
                  <c:v>643.5</c:v>
                </c:pt>
                <c:pt idx="1310">
                  <c:v>644.9</c:v>
                </c:pt>
                <c:pt idx="1311">
                  <c:v>646.29999999999995</c:v>
                </c:pt>
                <c:pt idx="1312">
                  <c:v>647.70000000000005</c:v>
                </c:pt>
                <c:pt idx="1313">
                  <c:v>649.1</c:v>
                </c:pt>
                <c:pt idx="1314">
                  <c:v>650.5</c:v>
                </c:pt>
                <c:pt idx="1315">
                  <c:v>651.9</c:v>
                </c:pt>
                <c:pt idx="1316">
                  <c:v>653.29999999999995</c:v>
                </c:pt>
                <c:pt idx="1317">
                  <c:v>654.70000000000005</c:v>
                </c:pt>
                <c:pt idx="1318">
                  <c:v>656.1</c:v>
                </c:pt>
                <c:pt idx="1319">
                  <c:v>657.6</c:v>
                </c:pt>
                <c:pt idx="1320">
                  <c:v>659</c:v>
                </c:pt>
                <c:pt idx="1321">
                  <c:v>660.4</c:v>
                </c:pt>
                <c:pt idx="1322">
                  <c:v>661.8</c:v>
                </c:pt>
                <c:pt idx="1323">
                  <c:v>663.3</c:v>
                </c:pt>
                <c:pt idx="1324">
                  <c:v>664.7</c:v>
                </c:pt>
                <c:pt idx="1325">
                  <c:v>666.1</c:v>
                </c:pt>
                <c:pt idx="1326">
                  <c:v>667.6</c:v>
                </c:pt>
                <c:pt idx="1327">
                  <c:v>669</c:v>
                </c:pt>
                <c:pt idx="1328">
                  <c:v>670.5</c:v>
                </c:pt>
                <c:pt idx="1329">
                  <c:v>671.9</c:v>
                </c:pt>
                <c:pt idx="1330">
                  <c:v>673.4</c:v>
                </c:pt>
                <c:pt idx="1331">
                  <c:v>674.8</c:v>
                </c:pt>
                <c:pt idx="1332">
                  <c:v>676.3</c:v>
                </c:pt>
                <c:pt idx="1333">
                  <c:v>677.7</c:v>
                </c:pt>
                <c:pt idx="1334">
                  <c:v>679.2</c:v>
                </c:pt>
                <c:pt idx="1335">
                  <c:v>680.7</c:v>
                </c:pt>
                <c:pt idx="1336">
                  <c:v>682.1</c:v>
                </c:pt>
                <c:pt idx="1337">
                  <c:v>683.6</c:v>
                </c:pt>
                <c:pt idx="1338">
                  <c:v>685.1</c:v>
                </c:pt>
                <c:pt idx="1339">
                  <c:v>686.6</c:v>
                </c:pt>
                <c:pt idx="1340">
                  <c:v>688</c:v>
                </c:pt>
                <c:pt idx="1341">
                  <c:v>689.5</c:v>
                </c:pt>
                <c:pt idx="1342">
                  <c:v>691</c:v>
                </c:pt>
                <c:pt idx="1343">
                  <c:v>692.5</c:v>
                </c:pt>
                <c:pt idx="1344">
                  <c:v>694</c:v>
                </c:pt>
                <c:pt idx="1345">
                  <c:v>695.5</c:v>
                </c:pt>
                <c:pt idx="1346">
                  <c:v>697</c:v>
                </c:pt>
                <c:pt idx="1347">
                  <c:v>698.5</c:v>
                </c:pt>
                <c:pt idx="1348">
                  <c:v>700</c:v>
                </c:pt>
                <c:pt idx="1349">
                  <c:v>701.5</c:v>
                </c:pt>
                <c:pt idx="1350">
                  <c:v>703</c:v>
                </c:pt>
                <c:pt idx="1351">
                  <c:v>704.5</c:v>
                </c:pt>
                <c:pt idx="1352">
                  <c:v>706.1</c:v>
                </c:pt>
                <c:pt idx="1353">
                  <c:v>707.6</c:v>
                </c:pt>
                <c:pt idx="1354">
                  <c:v>709.1</c:v>
                </c:pt>
                <c:pt idx="1355">
                  <c:v>710.6</c:v>
                </c:pt>
                <c:pt idx="1356">
                  <c:v>712.2</c:v>
                </c:pt>
                <c:pt idx="1357">
                  <c:v>713.7</c:v>
                </c:pt>
                <c:pt idx="1358">
                  <c:v>715.2</c:v>
                </c:pt>
                <c:pt idx="1359">
                  <c:v>716.8</c:v>
                </c:pt>
                <c:pt idx="1360">
                  <c:v>718.3</c:v>
                </c:pt>
                <c:pt idx="1361">
                  <c:v>719.9</c:v>
                </c:pt>
                <c:pt idx="1362">
                  <c:v>721.4</c:v>
                </c:pt>
                <c:pt idx="1363">
                  <c:v>723</c:v>
                </c:pt>
                <c:pt idx="1364">
                  <c:v>724.5</c:v>
                </c:pt>
                <c:pt idx="1365">
                  <c:v>726.1</c:v>
                </c:pt>
                <c:pt idx="1366">
                  <c:v>727.6</c:v>
                </c:pt>
                <c:pt idx="1367">
                  <c:v>729.2</c:v>
                </c:pt>
                <c:pt idx="1368">
                  <c:v>730.8</c:v>
                </c:pt>
                <c:pt idx="1369">
                  <c:v>732.3</c:v>
                </c:pt>
                <c:pt idx="1370">
                  <c:v>733.9</c:v>
                </c:pt>
                <c:pt idx="1371">
                  <c:v>735.5</c:v>
                </c:pt>
                <c:pt idx="1372">
                  <c:v>737.1</c:v>
                </c:pt>
                <c:pt idx="1373">
                  <c:v>738.6</c:v>
                </c:pt>
                <c:pt idx="1374">
                  <c:v>740.2</c:v>
                </c:pt>
                <c:pt idx="1375">
                  <c:v>741.8</c:v>
                </c:pt>
                <c:pt idx="1376">
                  <c:v>743.4</c:v>
                </c:pt>
                <c:pt idx="1377">
                  <c:v>745</c:v>
                </c:pt>
                <c:pt idx="1378">
                  <c:v>746.6</c:v>
                </c:pt>
                <c:pt idx="1379">
                  <c:v>748.2</c:v>
                </c:pt>
                <c:pt idx="1380">
                  <c:v>749.8</c:v>
                </c:pt>
                <c:pt idx="1381">
                  <c:v>751.4</c:v>
                </c:pt>
                <c:pt idx="1382">
                  <c:v>753</c:v>
                </c:pt>
                <c:pt idx="1383">
                  <c:v>754.7</c:v>
                </c:pt>
                <c:pt idx="1384">
                  <c:v>756.3</c:v>
                </c:pt>
                <c:pt idx="1385">
                  <c:v>757.9</c:v>
                </c:pt>
                <c:pt idx="1386">
                  <c:v>759.5</c:v>
                </c:pt>
                <c:pt idx="1387">
                  <c:v>761.1</c:v>
                </c:pt>
                <c:pt idx="1388">
                  <c:v>762.8</c:v>
                </c:pt>
                <c:pt idx="1389">
                  <c:v>764.4</c:v>
                </c:pt>
                <c:pt idx="1390">
                  <c:v>766.1</c:v>
                </c:pt>
                <c:pt idx="1391">
                  <c:v>767.7</c:v>
                </c:pt>
                <c:pt idx="1392">
                  <c:v>769.3</c:v>
                </c:pt>
                <c:pt idx="1393">
                  <c:v>771</c:v>
                </c:pt>
                <c:pt idx="1394">
                  <c:v>772.6</c:v>
                </c:pt>
                <c:pt idx="1395">
                  <c:v>774.3</c:v>
                </c:pt>
                <c:pt idx="1396">
                  <c:v>776</c:v>
                </c:pt>
                <c:pt idx="1397">
                  <c:v>777.6</c:v>
                </c:pt>
                <c:pt idx="1398">
                  <c:v>779.3</c:v>
                </c:pt>
                <c:pt idx="1399">
                  <c:v>780.9</c:v>
                </c:pt>
                <c:pt idx="1400">
                  <c:v>782.6</c:v>
                </c:pt>
                <c:pt idx="1401">
                  <c:v>784.3</c:v>
                </c:pt>
                <c:pt idx="1402">
                  <c:v>786</c:v>
                </c:pt>
                <c:pt idx="1403">
                  <c:v>787.7</c:v>
                </c:pt>
                <c:pt idx="1404">
                  <c:v>789.3</c:v>
                </c:pt>
                <c:pt idx="1405">
                  <c:v>791</c:v>
                </c:pt>
                <c:pt idx="1406">
                  <c:v>792.7</c:v>
                </c:pt>
                <c:pt idx="1407">
                  <c:v>794.4</c:v>
                </c:pt>
                <c:pt idx="1408">
                  <c:v>796.1</c:v>
                </c:pt>
                <c:pt idx="1409">
                  <c:v>797.8</c:v>
                </c:pt>
                <c:pt idx="1410">
                  <c:v>799.5</c:v>
                </c:pt>
                <c:pt idx="1411">
                  <c:v>801.2</c:v>
                </c:pt>
                <c:pt idx="1412">
                  <c:v>802.9</c:v>
                </c:pt>
                <c:pt idx="1413">
                  <c:v>804.7</c:v>
                </c:pt>
                <c:pt idx="1414">
                  <c:v>806.4</c:v>
                </c:pt>
                <c:pt idx="1415">
                  <c:v>808.1</c:v>
                </c:pt>
                <c:pt idx="1416">
                  <c:v>809.8</c:v>
                </c:pt>
                <c:pt idx="1417">
                  <c:v>811.6</c:v>
                </c:pt>
                <c:pt idx="1418">
                  <c:v>813.3</c:v>
                </c:pt>
                <c:pt idx="1419">
                  <c:v>815</c:v>
                </c:pt>
                <c:pt idx="1420">
                  <c:v>816.8</c:v>
                </c:pt>
                <c:pt idx="1421">
                  <c:v>818.5</c:v>
                </c:pt>
                <c:pt idx="1422">
                  <c:v>820.3</c:v>
                </c:pt>
                <c:pt idx="1423">
                  <c:v>822</c:v>
                </c:pt>
                <c:pt idx="1424">
                  <c:v>823.8</c:v>
                </c:pt>
                <c:pt idx="1425">
                  <c:v>825.5</c:v>
                </c:pt>
                <c:pt idx="1426">
                  <c:v>827.3</c:v>
                </c:pt>
                <c:pt idx="1427">
                  <c:v>829</c:v>
                </c:pt>
                <c:pt idx="1428">
                  <c:v>830.8</c:v>
                </c:pt>
                <c:pt idx="1429">
                  <c:v>832.6</c:v>
                </c:pt>
                <c:pt idx="1430">
                  <c:v>834.4</c:v>
                </c:pt>
                <c:pt idx="1431">
                  <c:v>836.1</c:v>
                </c:pt>
                <c:pt idx="1432">
                  <c:v>837.9</c:v>
                </c:pt>
                <c:pt idx="1433">
                  <c:v>839.7</c:v>
                </c:pt>
                <c:pt idx="1434">
                  <c:v>841.5</c:v>
                </c:pt>
                <c:pt idx="1435">
                  <c:v>843.3</c:v>
                </c:pt>
                <c:pt idx="1436">
                  <c:v>845.1</c:v>
                </c:pt>
                <c:pt idx="1437">
                  <c:v>846.9</c:v>
                </c:pt>
                <c:pt idx="1438">
                  <c:v>848.7</c:v>
                </c:pt>
                <c:pt idx="1439">
                  <c:v>850.5</c:v>
                </c:pt>
                <c:pt idx="1440">
                  <c:v>852.3</c:v>
                </c:pt>
                <c:pt idx="1441">
                  <c:v>854.1</c:v>
                </c:pt>
                <c:pt idx="1442">
                  <c:v>855.9</c:v>
                </c:pt>
                <c:pt idx="1443">
                  <c:v>857.8</c:v>
                </c:pt>
                <c:pt idx="1444">
                  <c:v>859.6</c:v>
                </c:pt>
                <c:pt idx="1445">
                  <c:v>861.4</c:v>
                </c:pt>
                <c:pt idx="1446">
                  <c:v>863.3</c:v>
                </c:pt>
                <c:pt idx="1447">
                  <c:v>865.1</c:v>
                </c:pt>
                <c:pt idx="1448">
                  <c:v>866.9</c:v>
                </c:pt>
                <c:pt idx="1449">
                  <c:v>868.8</c:v>
                </c:pt>
                <c:pt idx="1450">
                  <c:v>870.6</c:v>
                </c:pt>
                <c:pt idx="1451">
                  <c:v>872.5</c:v>
                </c:pt>
                <c:pt idx="1452">
                  <c:v>874.3</c:v>
                </c:pt>
                <c:pt idx="1453">
                  <c:v>876.2</c:v>
                </c:pt>
                <c:pt idx="1454">
                  <c:v>878.1</c:v>
                </c:pt>
                <c:pt idx="1455">
                  <c:v>879.9</c:v>
                </c:pt>
                <c:pt idx="1456">
                  <c:v>881.8</c:v>
                </c:pt>
                <c:pt idx="1457">
                  <c:v>883.7</c:v>
                </c:pt>
                <c:pt idx="1458">
                  <c:v>885.5</c:v>
                </c:pt>
                <c:pt idx="1459">
                  <c:v>887.4</c:v>
                </c:pt>
                <c:pt idx="1460">
                  <c:v>889.3</c:v>
                </c:pt>
                <c:pt idx="1461">
                  <c:v>891.2</c:v>
                </c:pt>
                <c:pt idx="1462">
                  <c:v>893.1</c:v>
                </c:pt>
                <c:pt idx="1463">
                  <c:v>895</c:v>
                </c:pt>
                <c:pt idx="1464">
                  <c:v>896.9</c:v>
                </c:pt>
                <c:pt idx="1465">
                  <c:v>898.8</c:v>
                </c:pt>
                <c:pt idx="1466">
                  <c:v>900.7</c:v>
                </c:pt>
                <c:pt idx="1467">
                  <c:v>902.6</c:v>
                </c:pt>
                <c:pt idx="1468">
                  <c:v>904.5</c:v>
                </c:pt>
                <c:pt idx="1469">
                  <c:v>906.5</c:v>
                </c:pt>
                <c:pt idx="1470">
                  <c:v>908.4</c:v>
                </c:pt>
                <c:pt idx="1471">
                  <c:v>910.3</c:v>
                </c:pt>
                <c:pt idx="1472">
                  <c:v>912.2</c:v>
                </c:pt>
                <c:pt idx="1473">
                  <c:v>914.2</c:v>
                </c:pt>
                <c:pt idx="1474">
                  <c:v>916.1</c:v>
                </c:pt>
                <c:pt idx="1475">
                  <c:v>918.1</c:v>
                </c:pt>
                <c:pt idx="1476">
                  <c:v>920</c:v>
                </c:pt>
                <c:pt idx="1477">
                  <c:v>922</c:v>
                </c:pt>
                <c:pt idx="1478">
                  <c:v>923.9</c:v>
                </c:pt>
                <c:pt idx="1479">
                  <c:v>925.9</c:v>
                </c:pt>
                <c:pt idx="1480">
                  <c:v>927.8</c:v>
                </c:pt>
                <c:pt idx="1481">
                  <c:v>929.8</c:v>
                </c:pt>
                <c:pt idx="1482">
                  <c:v>931.8</c:v>
                </c:pt>
                <c:pt idx="1483">
                  <c:v>933.7</c:v>
                </c:pt>
                <c:pt idx="1484">
                  <c:v>935.7</c:v>
                </c:pt>
                <c:pt idx="1485">
                  <c:v>937.7</c:v>
                </c:pt>
                <c:pt idx="1486">
                  <c:v>939.7</c:v>
                </c:pt>
                <c:pt idx="1487">
                  <c:v>941.7</c:v>
                </c:pt>
                <c:pt idx="1488">
                  <c:v>943.7</c:v>
                </c:pt>
                <c:pt idx="1489">
                  <c:v>945.7</c:v>
                </c:pt>
                <c:pt idx="1490">
                  <c:v>947.7</c:v>
                </c:pt>
                <c:pt idx="1491">
                  <c:v>949.7</c:v>
                </c:pt>
                <c:pt idx="1492">
                  <c:v>951.7</c:v>
                </c:pt>
                <c:pt idx="1493">
                  <c:v>953.7</c:v>
                </c:pt>
                <c:pt idx="1494">
                  <c:v>955.7</c:v>
                </c:pt>
                <c:pt idx="1495">
                  <c:v>957.8</c:v>
                </c:pt>
                <c:pt idx="1496">
                  <c:v>959.8</c:v>
                </c:pt>
                <c:pt idx="1497">
                  <c:v>961.8</c:v>
                </c:pt>
                <c:pt idx="1498">
                  <c:v>963.8</c:v>
                </c:pt>
                <c:pt idx="1499">
                  <c:v>965.9</c:v>
                </c:pt>
                <c:pt idx="1500">
                  <c:v>967.9</c:v>
                </c:pt>
                <c:pt idx="1501">
                  <c:v>970</c:v>
                </c:pt>
                <c:pt idx="1502">
                  <c:v>972</c:v>
                </c:pt>
                <c:pt idx="1503">
                  <c:v>974.1</c:v>
                </c:pt>
                <c:pt idx="1504">
                  <c:v>976.1</c:v>
                </c:pt>
                <c:pt idx="1505">
                  <c:v>978.2</c:v>
                </c:pt>
                <c:pt idx="1506">
                  <c:v>980.3</c:v>
                </c:pt>
                <c:pt idx="1507">
                  <c:v>982.4</c:v>
                </c:pt>
                <c:pt idx="1508">
                  <c:v>984.4</c:v>
                </c:pt>
                <c:pt idx="1509">
                  <c:v>986.5</c:v>
                </c:pt>
                <c:pt idx="1510">
                  <c:v>988.6</c:v>
                </c:pt>
                <c:pt idx="1511">
                  <c:v>990.7</c:v>
                </c:pt>
                <c:pt idx="1512">
                  <c:v>992.8</c:v>
                </c:pt>
                <c:pt idx="1513">
                  <c:v>994.9</c:v>
                </c:pt>
                <c:pt idx="1514">
                  <c:v>997</c:v>
                </c:pt>
                <c:pt idx="1515">
                  <c:v>999.1</c:v>
                </c:pt>
                <c:pt idx="1516">
                  <c:v>1001</c:v>
                </c:pt>
                <c:pt idx="1517">
                  <c:v>1003</c:v>
                </c:pt>
                <c:pt idx="1518">
                  <c:v>1005</c:v>
                </c:pt>
                <c:pt idx="1519">
                  <c:v>1008</c:v>
                </c:pt>
                <c:pt idx="1520">
                  <c:v>1010</c:v>
                </c:pt>
                <c:pt idx="1521">
                  <c:v>1012</c:v>
                </c:pt>
                <c:pt idx="1522">
                  <c:v>1014</c:v>
                </c:pt>
                <c:pt idx="1523">
                  <c:v>1016</c:v>
                </c:pt>
                <c:pt idx="1524">
                  <c:v>1018</c:v>
                </c:pt>
                <c:pt idx="1525">
                  <c:v>1020</c:v>
                </c:pt>
                <c:pt idx="1526">
                  <c:v>1023</c:v>
                </c:pt>
                <c:pt idx="1527">
                  <c:v>1025</c:v>
                </c:pt>
                <c:pt idx="1528">
                  <c:v>1027</c:v>
                </c:pt>
                <c:pt idx="1529">
                  <c:v>1029</c:v>
                </c:pt>
                <c:pt idx="1530">
                  <c:v>1031</c:v>
                </c:pt>
                <c:pt idx="1531">
                  <c:v>1033</c:v>
                </c:pt>
                <c:pt idx="1532">
                  <c:v>1036</c:v>
                </c:pt>
                <c:pt idx="1533">
                  <c:v>1038</c:v>
                </c:pt>
                <c:pt idx="1534">
                  <c:v>1040</c:v>
                </c:pt>
                <c:pt idx="1535">
                  <c:v>1042</c:v>
                </c:pt>
                <c:pt idx="1536">
                  <c:v>1044</c:v>
                </c:pt>
                <c:pt idx="1537">
                  <c:v>1047</c:v>
                </c:pt>
                <c:pt idx="1538">
                  <c:v>1049</c:v>
                </c:pt>
                <c:pt idx="1539">
                  <c:v>1051</c:v>
                </c:pt>
                <c:pt idx="1540">
                  <c:v>1053</c:v>
                </c:pt>
                <c:pt idx="1541">
                  <c:v>1055</c:v>
                </c:pt>
                <c:pt idx="1542">
                  <c:v>1058</c:v>
                </c:pt>
                <c:pt idx="1543">
                  <c:v>1060</c:v>
                </c:pt>
                <c:pt idx="1544">
                  <c:v>1062</c:v>
                </c:pt>
                <c:pt idx="1545">
                  <c:v>1064</c:v>
                </c:pt>
                <c:pt idx="1546">
                  <c:v>1067</c:v>
                </c:pt>
                <c:pt idx="1547">
                  <c:v>1069</c:v>
                </c:pt>
                <c:pt idx="1548">
                  <c:v>1071</c:v>
                </c:pt>
                <c:pt idx="1549">
                  <c:v>1073</c:v>
                </c:pt>
                <c:pt idx="1550">
                  <c:v>1076</c:v>
                </c:pt>
                <c:pt idx="1551">
                  <c:v>1078</c:v>
                </c:pt>
                <c:pt idx="1552">
                  <c:v>1080</c:v>
                </c:pt>
                <c:pt idx="1553">
                  <c:v>1082</c:v>
                </c:pt>
                <c:pt idx="1554">
                  <c:v>1085</c:v>
                </c:pt>
                <c:pt idx="1555">
                  <c:v>1087</c:v>
                </c:pt>
                <c:pt idx="1556">
                  <c:v>1089</c:v>
                </c:pt>
                <c:pt idx="1557">
                  <c:v>1091</c:v>
                </c:pt>
                <c:pt idx="1558">
                  <c:v>1094</c:v>
                </c:pt>
                <c:pt idx="1559">
                  <c:v>1096</c:v>
                </c:pt>
                <c:pt idx="1560">
                  <c:v>1098</c:v>
                </c:pt>
                <c:pt idx="1561">
                  <c:v>1101</c:v>
                </c:pt>
                <c:pt idx="1562">
                  <c:v>1103</c:v>
                </c:pt>
                <c:pt idx="1563">
                  <c:v>1105</c:v>
                </c:pt>
                <c:pt idx="1564">
                  <c:v>1108</c:v>
                </c:pt>
                <c:pt idx="1565">
                  <c:v>1110</c:v>
                </c:pt>
                <c:pt idx="1566">
                  <c:v>1112</c:v>
                </c:pt>
                <c:pt idx="1567">
                  <c:v>1115</c:v>
                </c:pt>
                <c:pt idx="1568">
                  <c:v>1117</c:v>
                </c:pt>
                <c:pt idx="1569">
                  <c:v>1119</c:v>
                </c:pt>
                <c:pt idx="1570">
                  <c:v>1122</c:v>
                </c:pt>
                <c:pt idx="1571">
                  <c:v>1124</c:v>
                </c:pt>
                <c:pt idx="1572">
                  <c:v>1126</c:v>
                </c:pt>
                <c:pt idx="1573">
                  <c:v>1129</c:v>
                </c:pt>
                <c:pt idx="1574">
                  <c:v>1131</c:v>
                </c:pt>
                <c:pt idx="1575">
                  <c:v>1134</c:v>
                </c:pt>
                <c:pt idx="1576">
                  <c:v>1136</c:v>
                </c:pt>
                <c:pt idx="1577">
                  <c:v>1138</c:v>
                </c:pt>
                <c:pt idx="1578">
                  <c:v>1141</c:v>
                </c:pt>
                <c:pt idx="1579">
                  <c:v>1143</c:v>
                </c:pt>
                <c:pt idx="1580">
                  <c:v>1145</c:v>
                </c:pt>
                <c:pt idx="1581">
                  <c:v>1148</c:v>
                </c:pt>
                <c:pt idx="1582">
                  <c:v>1150</c:v>
                </c:pt>
                <c:pt idx="1583">
                  <c:v>1153</c:v>
                </c:pt>
                <c:pt idx="1584">
                  <c:v>1155</c:v>
                </c:pt>
                <c:pt idx="1585">
                  <c:v>1158</c:v>
                </c:pt>
                <c:pt idx="1586">
                  <c:v>1160</c:v>
                </c:pt>
                <c:pt idx="1587">
                  <c:v>1162</c:v>
                </c:pt>
                <c:pt idx="1588">
                  <c:v>1165</c:v>
                </c:pt>
                <c:pt idx="1589">
                  <c:v>1167</c:v>
                </c:pt>
                <c:pt idx="1590">
                  <c:v>1170</c:v>
                </c:pt>
                <c:pt idx="1591">
                  <c:v>1172</c:v>
                </c:pt>
                <c:pt idx="1592">
                  <c:v>1175</c:v>
                </c:pt>
                <c:pt idx="1593">
                  <c:v>1177</c:v>
                </c:pt>
                <c:pt idx="1594">
                  <c:v>1180</c:v>
                </c:pt>
                <c:pt idx="1595">
                  <c:v>1182</c:v>
                </c:pt>
                <c:pt idx="1596">
                  <c:v>1185</c:v>
                </c:pt>
                <c:pt idx="1597">
                  <c:v>1187</c:v>
                </c:pt>
                <c:pt idx="1598">
                  <c:v>1190</c:v>
                </c:pt>
                <c:pt idx="1599">
                  <c:v>1192</c:v>
                </c:pt>
                <c:pt idx="1600">
                  <c:v>1195</c:v>
                </c:pt>
                <c:pt idx="1601">
                  <c:v>1197</c:v>
                </c:pt>
                <c:pt idx="1602">
                  <c:v>1200</c:v>
                </c:pt>
                <c:pt idx="1603">
                  <c:v>1202</c:v>
                </c:pt>
                <c:pt idx="1604">
                  <c:v>1205</c:v>
                </c:pt>
                <c:pt idx="1605">
                  <c:v>1207</c:v>
                </c:pt>
                <c:pt idx="1606">
                  <c:v>1210</c:v>
                </c:pt>
                <c:pt idx="1607">
                  <c:v>1212</c:v>
                </c:pt>
                <c:pt idx="1608">
                  <c:v>1215</c:v>
                </c:pt>
                <c:pt idx="1609">
                  <c:v>1217</c:v>
                </c:pt>
                <c:pt idx="1610">
                  <c:v>1220</c:v>
                </c:pt>
                <c:pt idx="1611">
                  <c:v>1222</c:v>
                </c:pt>
                <c:pt idx="1612">
                  <c:v>1225</c:v>
                </c:pt>
                <c:pt idx="1613">
                  <c:v>1227</c:v>
                </c:pt>
                <c:pt idx="1614">
                  <c:v>1230</c:v>
                </c:pt>
                <c:pt idx="1615">
                  <c:v>1233</c:v>
                </c:pt>
                <c:pt idx="1616">
                  <c:v>1235</c:v>
                </c:pt>
                <c:pt idx="1617">
                  <c:v>1238</c:v>
                </c:pt>
                <c:pt idx="1618">
                  <c:v>1240</c:v>
                </c:pt>
                <c:pt idx="1619">
                  <c:v>1243</c:v>
                </c:pt>
                <c:pt idx="1620">
                  <c:v>1246</c:v>
                </c:pt>
                <c:pt idx="1621">
                  <c:v>1248</c:v>
                </c:pt>
                <c:pt idx="1622">
                  <c:v>1251</c:v>
                </c:pt>
                <c:pt idx="1623">
                  <c:v>1253</c:v>
                </c:pt>
                <c:pt idx="1624">
                  <c:v>1256</c:v>
                </c:pt>
                <c:pt idx="1625">
                  <c:v>1259</c:v>
                </c:pt>
                <c:pt idx="1626">
                  <c:v>1261</c:v>
                </c:pt>
                <c:pt idx="1627">
                  <c:v>1264</c:v>
                </c:pt>
                <c:pt idx="1628">
                  <c:v>1267</c:v>
                </c:pt>
                <c:pt idx="1629">
                  <c:v>1269</c:v>
                </c:pt>
                <c:pt idx="1630">
                  <c:v>1272</c:v>
                </c:pt>
                <c:pt idx="1631">
                  <c:v>1275</c:v>
                </c:pt>
                <c:pt idx="1632">
                  <c:v>1277</c:v>
                </c:pt>
                <c:pt idx="1633">
                  <c:v>1280</c:v>
                </c:pt>
                <c:pt idx="1634">
                  <c:v>1283</c:v>
                </c:pt>
                <c:pt idx="1635">
                  <c:v>1285</c:v>
                </c:pt>
                <c:pt idx="1636">
                  <c:v>1288</c:v>
                </c:pt>
                <c:pt idx="1637">
                  <c:v>1291</c:v>
                </c:pt>
                <c:pt idx="1638">
                  <c:v>1293</c:v>
                </c:pt>
                <c:pt idx="1639">
                  <c:v>1296</c:v>
                </c:pt>
                <c:pt idx="1640">
                  <c:v>1299</c:v>
                </c:pt>
                <c:pt idx="1641">
                  <c:v>1301</c:v>
                </c:pt>
                <c:pt idx="1642">
                  <c:v>1304</c:v>
                </c:pt>
                <c:pt idx="1643">
                  <c:v>1307</c:v>
                </c:pt>
                <c:pt idx="1644">
                  <c:v>1310</c:v>
                </c:pt>
                <c:pt idx="1645">
                  <c:v>1312</c:v>
                </c:pt>
                <c:pt idx="1646">
                  <c:v>1315</c:v>
                </c:pt>
                <c:pt idx="1647">
                  <c:v>1318</c:v>
                </c:pt>
                <c:pt idx="1648">
                  <c:v>1321</c:v>
                </c:pt>
                <c:pt idx="1649">
                  <c:v>1323</c:v>
                </c:pt>
                <c:pt idx="1650">
                  <c:v>1326</c:v>
                </c:pt>
                <c:pt idx="1651">
                  <c:v>1329</c:v>
                </c:pt>
                <c:pt idx="1652">
                  <c:v>1332</c:v>
                </c:pt>
                <c:pt idx="1653">
                  <c:v>1334</c:v>
                </c:pt>
                <c:pt idx="1654">
                  <c:v>1337</c:v>
                </c:pt>
                <c:pt idx="1655">
                  <c:v>1340</c:v>
                </c:pt>
                <c:pt idx="1656">
                  <c:v>1343</c:v>
                </c:pt>
                <c:pt idx="1657">
                  <c:v>1346</c:v>
                </c:pt>
                <c:pt idx="1658">
                  <c:v>1348</c:v>
                </c:pt>
                <c:pt idx="1659">
                  <c:v>1351</c:v>
                </c:pt>
                <c:pt idx="1660">
                  <c:v>1354</c:v>
                </c:pt>
                <c:pt idx="1661">
                  <c:v>1357</c:v>
                </c:pt>
                <c:pt idx="1662">
                  <c:v>1360</c:v>
                </c:pt>
                <c:pt idx="1663">
                  <c:v>1362</c:v>
                </c:pt>
                <c:pt idx="1664">
                  <c:v>1365</c:v>
                </c:pt>
                <c:pt idx="1665">
                  <c:v>1368</c:v>
                </c:pt>
                <c:pt idx="1666">
                  <c:v>1371</c:v>
                </c:pt>
                <c:pt idx="1667">
                  <c:v>1374</c:v>
                </c:pt>
                <c:pt idx="1668">
                  <c:v>1377</c:v>
                </c:pt>
                <c:pt idx="1669">
                  <c:v>1380</c:v>
                </c:pt>
                <c:pt idx="1670">
                  <c:v>1382</c:v>
                </c:pt>
                <c:pt idx="1671">
                  <c:v>1385</c:v>
                </c:pt>
                <c:pt idx="1672">
                  <c:v>1388</c:v>
                </c:pt>
                <c:pt idx="1673">
                  <c:v>1391</c:v>
                </c:pt>
                <c:pt idx="1674">
                  <c:v>1394</c:v>
                </c:pt>
                <c:pt idx="1675">
                  <c:v>1397</c:v>
                </c:pt>
                <c:pt idx="1676">
                  <c:v>1400</c:v>
                </c:pt>
                <c:pt idx="1677">
                  <c:v>1403</c:v>
                </c:pt>
                <c:pt idx="1678">
                  <c:v>1406</c:v>
                </c:pt>
                <c:pt idx="1679">
                  <c:v>1409</c:v>
                </c:pt>
                <c:pt idx="1680">
                  <c:v>1412</c:v>
                </c:pt>
                <c:pt idx="1681">
                  <c:v>1415</c:v>
                </c:pt>
                <c:pt idx="1682">
                  <c:v>1417</c:v>
                </c:pt>
                <c:pt idx="1683">
                  <c:v>1420</c:v>
                </c:pt>
                <c:pt idx="1684">
                  <c:v>1423</c:v>
                </c:pt>
                <c:pt idx="1685">
                  <c:v>1426</c:v>
                </c:pt>
                <c:pt idx="1686">
                  <c:v>1429</c:v>
                </c:pt>
                <c:pt idx="1687">
                  <c:v>1432</c:v>
                </c:pt>
                <c:pt idx="1688">
                  <c:v>1435</c:v>
                </c:pt>
                <c:pt idx="1689">
                  <c:v>1438</c:v>
                </c:pt>
                <c:pt idx="1690">
                  <c:v>1441</c:v>
                </c:pt>
                <c:pt idx="1691">
                  <c:v>1444</c:v>
                </c:pt>
                <c:pt idx="1692">
                  <c:v>1447</c:v>
                </c:pt>
                <c:pt idx="1693">
                  <c:v>1450</c:v>
                </c:pt>
                <c:pt idx="1694">
                  <c:v>1453</c:v>
                </c:pt>
                <c:pt idx="1695">
                  <c:v>1456</c:v>
                </c:pt>
                <c:pt idx="1696">
                  <c:v>1459</c:v>
                </c:pt>
                <c:pt idx="1697">
                  <c:v>1462</c:v>
                </c:pt>
                <c:pt idx="1698">
                  <c:v>1465</c:v>
                </c:pt>
                <c:pt idx="1699">
                  <c:v>1468</c:v>
                </c:pt>
                <c:pt idx="1700">
                  <c:v>1472</c:v>
                </c:pt>
                <c:pt idx="1701">
                  <c:v>1475</c:v>
                </c:pt>
                <c:pt idx="1702">
                  <c:v>1478</c:v>
                </c:pt>
                <c:pt idx="1703">
                  <c:v>1481</c:v>
                </c:pt>
                <c:pt idx="1704">
                  <c:v>1484</c:v>
                </c:pt>
                <c:pt idx="1705">
                  <c:v>1487</c:v>
                </c:pt>
                <c:pt idx="1706">
                  <c:v>1490</c:v>
                </c:pt>
                <c:pt idx="1707">
                  <c:v>1493</c:v>
                </c:pt>
                <c:pt idx="1708">
                  <c:v>1496</c:v>
                </c:pt>
                <c:pt idx="1709">
                  <c:v>1499</c:v>
                </c:pt>
                <c:pt idx="1710">
                  <c:v>1502</c:v>
                </c:pt>
                <c:pt idx="1711">
                  <c:v>1506</c:v>
                </c:pt>
                <c:pt idx="1712">
                  <c:v>1509</c:v>
                </c:pt>
                <c:pt idx="1713">
                  <c:v>1512</c:v>
                </c:pt>
                <c:pt idx="1714">
                  <c:v>1515</c:v>
                </c:pt>
                <c:pt idx="1715">
                  <c:v>1518</c:v>
                </c:pt>
                <c:pt idx="1716">
                  <c:v>1521</c:v>
                </c:pt>
                <c:pt idx="1717">
                  <c:v>1524</c:v>
                </c:pt>
                <c:pt idx="1718">
                  <c:v>1528</c:v>
                </c:pt>
                <c:pt idx="1719">
                  <c:v>1531</c:v>
                </c:pt>
                <c:pt idx="1720">
                  <c:v>1534</c:v>
                </c:pt>
                <c:pt idx="1721">
                  <c:v>1537</c:v>
                </c:pt>
                <c:pt idx="1722">
                  <c:v>1540</c:v>
                </c:pt>
                <c:pt idx="1723">
                  <c:v>1544</c:v>
                </c:pt>
                <c:pt idx="1724">
                  <c:v>1547</c:v>
                </c:pt>
                <c:pt idx="1725">
                  <c:v>1550</c:v>
                </c:pt>
                <c:pt idx="1726">
                  <c:v>1553</c:v>
                </c:pt>
                <c:pt idx="1727">
                  <c:v>1556</c:v>
                </c:pt>
                <c:pt idx="1728">
                  <c:v>1560</c:v>
                </c:pt>
                <c:pt idx="1729">
                  <c:v>1563</c:v>
                </c:pt>
                <c:pt idx="1730">
                  <c:v>1566</c:v>
                </c:pt>
                <c:pt idx="1731">
                  <c:v>1569</c:v>
                </c:pt>
                <c:pt idx="1732">
                  <c:v>1573</c:v>
                </c:pt>
                <c:pt idx="1733">
                  <c:v>1576</c:v>
                </c:pt>
                <c:pt idx="1734">
                  <c:v>1579</c:v>
                </c:pt>
                <c:pt idx="1735">
                  <c:v>1582</c:v>
                </c:pt>
                <c:pt idx="1736">
                  <c:v>1586</c:v>
                </c:pt>
                <c:pt idx="1737">
                  <c:v>1589</c:v>
                </c:pt>
                <c:pt idx="1738">
                  <c:v>1592</c:v>
                </c:pt>
                <c:pt idx="1739">
                  <c:v>1596</c:v>
                </c:pt>
                <c:pt idx="1740">
                  <c:v>1599</c:v>
                </c:pt>
                <c:pt idx="1741">
                  <c:v>1602</c:v>
                </c:pt>
                <c:pt idx="1742">
                  <c:v>1606</c:v>
                </c:pt>
                <c:pt idx="1743">
                  <c:v>1609</c:v>
                </c:pt>
                <c:pt idx="1744">
                  <c:v>1612</c:v>
                </c:pt>
                <c:pt idx="1745">
                  <c:v>1616</c:v>
                </c:pt>
                <c:pt idx="1746">
                  <c:v>1619</c:v>
                </c:pt>
                <c:pt idx="1747">
                  <c:v>1622</c:v>
                </c:pt>
                <c:pt idx="1748">
                  <c:v>1626</c:v>
                </c:pt>
                <c:pt idx="1749">
                  <c:v>1629</c:v>
                </c:pt>
                <c:pt idx="1750">
                  <c:v>1632</c:v>
                </c:pt>
                <c:pt idx="1751">
                  <c:v>1636</c:v>
                </c:pt>
                <c:pt idx="1752">
                  <c:v>1639</c:v>
                </c:pt>
                <c:pt idx="1753">
                  <c:v>1643</c:v>
                </c:pt>
                <c:pt idx="1754">
                  <c:v>1646</c:v>
                </c:pt>
                <c:pt idx="1755">
                  <c:v>1649</c:v>
                </c:pt>
                <c:pt idx="1756">
                  <c:v>1653</c:v>
                </c:pt>
                <c:pt idx="1757">
                  <c:v>1656</c:v>
                </c:pt>
                <c:pt idx="1758">
                  <c:v>1660</c:v>
                </c:pt>
                <c:pt idx="1759">
                  <c:v>1663</c:v>
                </c:pt>
                <c:pt idx="1760">
                  <c:v>1667</c:v>
                </c:pt>
                <c:pt idx="1761">
                  <c:v>1670</c:v>
                </c:pt>
                <c:pt idx="1762">
                  <c:v>1673</c:v>
                </c:pt>
                <c:pt idx="1763">
                  <c:v>1677</c:v>
                </c:pt>
                <c:pt idx="1764">
                  <c:v>1680</c:v>
                </c:pt>
                <c:pt idx="1765">
                  <c:v>1684</c:v>
                </c:pt>
                <c:pt idx="1766">
                  <c:v>1687</c:v>
                </c:pt>
                <c:pt idx="1767">
                  <c:v>1691</c:v>
                </c:pt>
                <c:pt idx="1768">
                  <c:v>1694</c:v>
                </c:pt>
                <c:pt idx="1769">
                  <c:v>1698</c:v>
                </c:pt>
                <c:pt idx="1770">
                  <c:v>1701</c:v>
                </c:pt>
                <c:pt idx="1771">
                  <c:v>1705</c:v>
                </c:pt>
                <c:pt idx="1772">
                  <c:v>1708</c:v>
                </c:pt>
                <c:pt idx="1773">
                  <c:v>1712</c:v>
                </c:pt>
                <c:pt idx="1774">
                  <c:v>1715</c:v>
                </c:pt>
                <c:pt idx="1775">
                  <c:v>1719</c:v>
                </c:pt>
                <c:pt idx="1776">
                  <c:v>1723</c:v>
                </c:pt>
                <c:pt idx="1777">
                  <c:v>1726</c:v>
                </c:pt>
                <c:pt idx="1778">
                  <c:v>1730</c:v>
                </c:pt>
                <c:pt idx="1779">
                  <c:v>1733</c:v>
                </c:pt>
                <c:pt idx="1780">
                  <c:v>1737</c:v>
                </c:pt>
                <c:pt idx="1781">
                  <c:v>1741</c:v>
                </c:pt>
                <c:pt idx="1782">
                  <c:v>1744</c:v>
                </c:pt>
                <c:pt idx="1783">
                  <c:v>1748</c:v>
                </c:pt>
                <c:pt idx="1784">
                  <c:v>1751</c:v>
                </c:pt>
                <c:pt idx="1785">
                  <c:v>1755</c:v>
                </c:pt>
                <c:pt idx="1786">
                  <c:v>1759</c:v>
                </c:pt>
                <c:pt idx="1787">
                  <c:v>1762</c:v>
                </c:pt>
                <c:pt idx="1788">
                  <c:v>1766</c:v>
                </c:pt>
                <c:pt idx="1789">
                  <c:v>1770</c:v>
                </c:pt>
                <c:pt idx="1790">
                  <c:v>1773</c:v>
                </c:pt>
                <c:pt idx="1791">
                  <c:v>1777</c:v>
                </c:pt>
                <c:pt idx="1792">
                  <c:v>1781</c:v>
                </c:pt>
                <c:pt idx="1793">
                  <c:v>1784</c:v>
                </c:pt>
                <c:pt idx="1794">
                  <c:v>1788</c:v>
                </c:pt>
                <c:pt idx="1795">
                  <c:v>1792</c:v>
                </c:pt>
                <c:pt idx="1796">
                  <c:v>1795</c:v>
                </c:pt>
                <c:pt idx="1797">
                  <c:v>1799</c:v>
                </c:pt>
              </c:numCache>
            </c:numRef>
          </c:xVal>
          <c:yVal>
            <c:numRef>
              <c:f>'Stress Relaxation Data'!$I$4:$I$1802</c:f>
              <c:numCache>
                <c:formatCode>0.00E+00</c:formatCode>
                <c:ptCount val="1799"/>
                <c:pt idx="0">
                  <c:v>143340</c:v>
                </c:pt>
                <c:pt idx="1">
                  <c:v>130680</c:v>
                </c:pt>
                <c:pt idx="2">
                  <c:v>122890</c:v>
                </c:pt>
                <c:pt idx="3">
                  <c:v>117270</c:v>
                </c:pt>
                <c:pt idx="4">
                  <c:v>112850</c:v>
                </c:pt>
                <c:pt idx="5">
                  <c:v>109230</c:v>
                </c:pt>
                <c:pt idx="6">
                  <c:v>106140</c:v>
                </c:pt>
                <c:pt idx="7">
                  <c:v>103420</c:v>
                </c:pt>
                <c:pt idx="8">
                  <c:v>101070</c:v>
                </c:pt>
                <c:pt idx="9">
                  <c:v>98929</c:v>
                </c:pt>
                <c:pt idx="10">
                  <c:v>96999</c:v>
                </c:pt>
                <c:pt idx="11">
                  <c:v>95230</c:v>
                </c:pt>
                <c:pt idx="12">
                  <c:v>93581</c:v>
                </c:pt>
                <c:pt idx="13">
                  <c:v>92088</c:v>
                </c:pt>
                <c:pt idx="14">
                  <c:v>90648</c:v>
                </c:pt>
                <c:pt idx="15">
                  <c:v>89355</c:v>
                </c:pt>
                <c:pt idx="16">
                  <c:v>88108</c:v>
                </c:pt>
                <c:pt idx="17">
                  <c:v>86975</c:v>
                </c:pt>
                <c:pt idx="18">
                  <c:v>85847</c:v>
                </c:pt>
                <c:pt idx="19">
                  <c:v>84794</c:v>
                </c:pt>
                <c:pt idx="20">
                  <c:v>83781</c:v>
                </c:pt>
                <c:pt idx="21">
                  <c:v>82819</c:v>
                </c:pt>
                <c:pt idx="22">
                  <c:v>81917</c:v>
                </c:pt>
                <c:pt idx="23">
                  <c:v>81011</c:v>
                </c:pt>
                <c:pt idx="24">
                  <c:v>80171</c:v>
                </c:pt>
                <c:pt idx="25">
                  <c:v>79331</c:v>
                </c:pt>
                <c:pt idx="26">
                  <c:v>78560</c:v>
                </c:pt>
                <c:pt idx="27">
                  <c:v>77796</c:v>
                </c:pt>
                <c:pt idx="28">
                  <c:v>77094</c:v>
                </c:pt>
                <c:pt idx="29">
                  <c:v>76369</c:v>
                </c:pt>
                <c:pt idx="30">
                  <c:v>75704</c:v>
                </c:pt>
                <c:pt idx="31">
                  <c:v>75039</c:v>
                </c:pt>
                <c:pt idx="32">
                  <c:v>74415</c:v>
                </c:pt>
                <c:pt idx="33">
                  <c:v>73780</c:v>
                </c:pt>
                <c:pt idx="34">
                  <c:v>73208</c:v>
                </c:pt>
                <c:pt idx="35">
                  <c:v>72599</c:v>
                </c:pt>
                <c:pt idx="36">
                  <c:v>72066</c:v>
                </c:pt>
                <c:pt idx="37">
                  <c:v>71494</c:v>
                </c:pt>
                <c:pt idx="38">
                  <c:v>70963</c:v>
                </c:pt>
                <c:pt idx="39">
                  <c:v>70449</c:v>
                </c:pt>
                <c:pt idx="40">
                  <c:v>69945</c:v>
                </c:pt>
                <c:pt idx="41">
                  <c:v>69420</c:v>
                </c:pt>
                <c:pt idx="42">
                  <c:v>68951</c:v>
                </c:pt>
                <c:pt idx="43">
                  <c:v>68474</c:v>
                </c:pt>
                <c:pt idx="44">
                  <c:v>68012</c:v>
                </c:pt>
                <c:pt idx="45">
                  <c:v>67567</c:v>
                </c:pt>
                <c:pt idx="46">
                  <c:v>67119</c:v>
                </c:pt>
                <c:pt idx="47">
                  <c:v>66656</c:v>
                </c:pt>
                <c:pt idx="48">
                  <c:v>66280</c:v>
                </c:pt>
                <c:pt idx="49">
                  <c:v>65807</c:v>
                </c:pt>
                <c:pt idx="50">
                  <c:v>65476</c:v>
                </c:pt>
                <c:pt idx="51">
                  <c:v>65024</c:v>
                </c:pt>
                <c:pt idx="52">
                  <c:v>64624</c:v>
                </c:pt>
                <c:pt idx="53">
                  <c:v>64252</c:v>
                </c:pt>
                <c:pt idx="54">
                  <c:v>63821</c:v>
                </c:pt>
                <c:pt idx="55">
                  <c:v>63488</c:v>
                </c:pt>
                <c:pt idx="56">
                  <c:v>63116</c:v>
                </c:pt>
                <c:pt idx="57">
                  <c:v>62733</c:v>
                </c:pt>
                <c:pt idx="58">
                  <c:v>62406</c:v>
                </c:pt>
                <c:pt idx="59">
                  <c:v>62056</c:v>
                </c:pt>
                <c:pt idx="60">
                  <c:v>61719</c:v>
                </c:pt>
                <c:pt idx="61">
                  <c:v>61389</c:v>
                </c:pt>
                <c:pt idx="62">
                  <c:v>61046</c:v>
                </c:pt>
                <c:pt idx="63">
                  <c:v>60716</c:v>
                </c:pt>
                <c:pt idx="64">
                  <c:v>60429</c:v>
                </c:pt>
                <c:pt idx="65">
                  <c:v>60105</c:v>
                </c:pt>
                <c:pt idx="66">
                  <c:v>59766</c:v>
                </c:pt>
                <c:pt idx="67">
                  <c:v>59486</c:v>
                </c:pt>
                <c:pt idx="68">
                  <c:v>59199</c:v>
                </c:pt>
                <c:pt idx="69">
                  <c:v>58891</c:v>
                </c:pt>
                <c:pt idx="70">
                  <c:v>58591</c:v>
                </c:pt>
                <c:pt idx="71">
                  <c:v>58308</c:v>
                </c:pt>
                <c:pt idx="72">
                  <c:v>58005</c:v>
                </c:pt>
                <c:pt idx="73">
                  <c:v>57714</c:v>
                </c:pt>
                <c:pt idx="74">
                  <c:v>57463</c:v>
                </c:pt>
                <c:pt idx="75">
                  <c:v>57215</c:v>
                </c:pt>
                <c:pt idx="76">
                  <c:v>56907</c:v>
                </c:pt>
                <c:pt idx="77">
                  <c:v>56643</c:v>
                </c:pt>
                <c:pt idx="78">
                  <c:v>56385</c:v>
                </c:pt>
                <c:pt idx="79">
                  <c:v>56140</c:v>
                </c:pt>
                <c:pt idx="80">
                  <c:v>55872</c:v>
                </c:pt>
                <c:pt idx="81">
                  <c:v>55618</c:v>
                </c:pt>
                <c:pt idx="82">
                  <c:v>55367</c:v>
                </c:pt>
                <c:pt idx="83">
                  <c:v>55131</c:v>
                </c:pt>
                <c:pt idx="84">
                  <c:v>54869</c:v>
                </c:pt>
                <c:pt idx="85">
                  <c:v>54633</c:v>
                </c:pt>
                <c:pt idx="86">
                  <c:v>54386</c:v>
                </c:pt>
                <c:pt idx="87">
                  <c:v>54163</c:v>
                </c:pt>
                <c:pt idx="88">
                  <c:v>53958</c:v>
                </c:pt>
                <c:pt idx="89">
                  <c:v>53752</c:v>
                </c:pt>
                <c:pt idx="90">
                  <c:v>53532</c:v>
                </c:pt>
                <c:pt idx="91">
                  <c:v>53282</c:v>
                </c:pt>
                <c:pt idx="92">
                  <c:v>53060</c:v>
                </c:pt>
                <c:pt idx="93">
                  <c:v>52831</c:v>
                </c:pt>
                <c:pt idx="94">
                  <c:v>52606</c:v>
                </c:pt>
                <c:pt idx="95">
                  <c:v>52410</c:v>
                </c:pt>
                <c:pt idx="96">
                  <c:v>52207</c:v>
                </c:pt>
                <c:pt idx="97">
                  <c:v>51992</c:v>
                </c:pt>
                <c:pt idx="98">
                  <c:v>51784</c:v>
                </c:pt>
                <c:pt idx="99">
                  <c:v>51551</c:v>
                </c:pt>
                <c:pt idx="100">
                  <c:v>51380</c:v>
                </c:pt>
                <c:pt idx="101">
                  <c:v>51192</c:v>
                </c:pt>
                <c:pt idx="102">
                  <c:v>50990</c:v>
                </c:pt>
                <c:pt idx="103">
                  <c:v>50793</c:v>
                </c:pt>
                <c:pt idx="104">
                  <c:v>50614</c:v>
                </c:pt>
                <c:pt idx="105">
                  <c:v>50407</c:v>
                </c:pt>
                <c:pt idx="106">
                  <c:v>50198</c:v>
                </c:pt>
                <c:pt idx="107">
                  <c:v>50034</c:v>
                </c:pt>
                <c:pt idx="108">
                  <c:v>49847</c:v>
                </c:pt>
                <c:pt idx="109">
                  <c:v>49619</c:v>
                </c:pt>
                <c:pt idx="110">
                  <c:v>49460</c:v>
                </c:pt>
                <c:pt idx="111">
                  <c:v>49235</c:v>
                </c:pt>
                <c:pt idx="112">
                  <c:v>49057</c:v>
                </c:pt>
                <c:pt idx="113">
                  <c:v>48908</c:v>
                </c:pt>
                <c:pt idx="114">
                  <c:v>48735</c:v>
                </c:pt>
                <c:pt idx="115">
                  <c:v>48571</c:v>
                </c:pt>
                <c:pt idx="116">
                  <c:v>48397</c:v>
                </c:pt>
                <c:pt idx="117">
                  <c:v>48261</c:v>
                </c:pt>
                <c:pt idx="118">
                  <c:v>48054</c:v>
                </c:pt>
                <c:pt idx="119">
                  <c:v>47931</c:v>
                </c:pt>
                <c:pt idx="120">
                  <c:v>47738</c:v>
                </c:pt>
                <c:pt idx="121">
                  <c:v>47590</c:v>
                </c:pt>
                <c:pt idx="122">
                  <c:v>47431</c:v>
                </c:pt>
                <c:pt idx="123">
                  <c:v>47267</c:v>
                </c:pt>
                <c:pt idx="124">
                  <c:v>47112</c:v>
                </c:pt>
                <c:pt idx="125">
                  <c:v>46949</c:v>
                </c:pt>
                <c:pt idx="126">
                  <c:v>46819</c:v>
                </c:pt>
                <c:pt idx="127">
                  <c:v>46644</c:v>
                </c:pt>
                <c:pt idx="128">
                  <c:v>46472</c:v>
                </c:pt>
                <c:pt idx="129">
                  <c:v>46320</c:v>
                </c:pt>
                <c:pt idx="130">
                  <c:v>46162</c:v>
                </c:pt>
                <c:pt idx="131">
                  <c:v>45994</c:v>
                </c:pt>
                <c:pt idx="132">
                  <c:v>45836</c:v>
                </c:pt>
                <c:pt idx="133">
                  <c:v>45692</c:v>
                </c:pt>
                <c:pt idx="134">
                  <c:v>45548</c:v>
                </c:pt>
                <c:pt idx="135">
                  <c:v>45400</c:v>
                </c:pt>
                <c:pt idx="136">
                  <c:v>45257</c:v>
                </c:pt>
                <c:pt idx="137">
                  <c:v>45111</c:v>
                </c:pt>
                <c:pt idx="138">
                  <c:v>44970</c:v>
                </c:pt>
                <c:pt idx="139">
                  <c:v>44789</c:v>
                </c:pt>
                <c:pt idx="140">
                  <c:v>44677</c:v>
                </c:pt>
                <c:pt idx="141">
                  <c:v>44509</c:v>
                </c:pt>
                <c:pt idx="142">
                  <c:v>44362</c:v>
                </c:pt>
                <c:pt idx="143">
                  <c:v>44236</c:v>
                </c:pt>
                <c:pt idx="144">
                  <c:v>44107</c:v>
                </c:pt>
                <c:pt idx="145">
                  <c:v>43953</c:v>
                </c:pt>
                <c:pt idx="146">
                  <c:v>43800</c:v>
                </c:pt>
                <c:pt idx="147">
                  <c:v>43655</c:v>
                </c:pt>
                <c:pt idx="148">
                  <c:v>43519</c:v>
                </c:pt>
                <c:pt idx="149">
                  <c:v>43394</c:v>
                </c:pt>
                <c:pt idx="150">
                  <c:v>43287</c:v>
                </c:pt>
                <c:pt idx="151">
                  <c:v>43149</c:v>
                </c:pt>
                <c:pt idx="152">
                  <c:v>42975</c:v>
                </c:pt>
                <c:pt idx="153">
                  <c:v>42834</c:v>
                </c:pt>
                <c:pt idx="154">
                  <c:v>42720</c:v>
                </c:pt>
                <c:pt idx="155">
                  <c:v>42596</c:v>
                </c:pt>
                <c:pt idx="156">
                  <c:v>42418</c:v>
                </c:pt>
                <c:pt idx="157">
                  <c:v>42256</c:v>
                </c:pt>
                <c:pt idx="158">
                  <c:v>42130</c:v>
                </c:pt>
                <c:pt idx="159">
                  <c:v>42014</c:v>
                </c:pt>
                <c:pt idx="160">
                  <c:v>41897</c:v>
                </c:pt>
                <c:pt idx="161">
                  <c:v>41746</c:v>
                </c:pt>
                <c:pt idx="162">
                  <c:v>41621</c:v>
                </c:pt>
                <c:pt idx="163">
                  <c:v>41523</c:v>
                </c:pt>
                <c:pt idx="164">
                  <c:v>41383</c:v>
                </c:pt>
                <c:pt idx="165">
                  <c:v>41215</c:v>
                </c:pt>
                <c:pt idx="166">
                  <c:v>41109</c:v>
                </c:pt>
                <c:pt idx="167">
                  <c:v>41002</c:v>
                </c:pt>
                <c:pt idx="168">
                  <c:v>40859</c:v>
                </c:pt>
                <c:pt idx="169">
                  <c:v>40746</c:v>
                </c:pt>
                <c:pt idx="170">
                  <c:v>40642</c:v>
                </c:pt>
                <c:pt idx="171">
                  <c:v>40515</c:v>
                </c:pt>
                <c:pt idx="172">
                  <c:v>40395</c:v>
                </c:pt>
                <c:pt idx="173">
                  <c:v>40292</c:v>
                </c:pt>
                <c:pt idx="174">
                  <c:v>40143</c:v>
                </c:pt>
                <c:pt idx="175">
                  <c:v>40032</c:v>
                </c:pt>
                <c:pt idx="176">
                  <c:v>39938</c:v>
                </c:pt>
                <c:pt idx="177">
                  <c:v>39807</c:v>
                </c:pt>
                <c:pt idx="178">
                  <c:v>39715</c:v>
                </c:pt>
                <c:pt idx="179">
                  <c:v>39589</c:v>
                </c:pt>
                <c:pt idx="180">
                  <c:v>39483</c:v>
                </c:pt>
                <c:pt idx="181">
                  <c:v>39410</c:v>
                </c:pt>
                <c:pt idx="182">
                  <c:v>39317</c:v>
                </c:pt>
                <c:pt idx="183">
                  <c:v>39207</c:v>
                </c:pt>
                <c:pt idx="184">
                  <c:v>39134</c:v>
                </c:pt>
                <c:pt idx="185">
                  <c:v>39020</c:v>
                </c:pt>
                <c:pt idx="186">
                  <c:v>38946</c:v>
                </c:pt>
                <c:pt idx="187">
                  <c:v>38867</c:v>
                </c:pt>
                <c:pt idx="188">
                  <c:v>38785</c:v>
                </c:pt>
                <c:pt idx="189">
                  <c:v>38696</c:v>
                </c:pt>
                <c:pt idx="190">
                  <c:v>38603</c:v>
                </c:pt>
                <c:pt idx="191">
                  <c:v>38491</c:v>
                </c:pt>
                <c:pt idx="192">
                  <c:v>38399</c:v>
                </c:pt>
                <c:pt idx="193">
                  <c:v>38323</c:v>
                </c:pt>
                <c:pt idx="194">
                  <c:v>38202</c:v>
                </c:pt>
                <c:pt idx="195">
                  <c:v>38105</c:v>
                </c:pt>
                <c:pt idx="196">
                  <c:v>38007</c:v>
                </c:pt>
                <c:pt idx="197">
                  <c:v>37943</c:v>
                </c:pt>
                <c:pt idx="198">
                  <c:v>37843</c:v>
                </c:pt>
                <c:pt idx="199">
                  <c:v>37773</c:v>
                </c:pt>
                <c:pt idx="200">
                  <c:v>37626</c:v>
                </c:pt>
                <c:pt idx="201">
                  <c:v>37541</c:v>
                </c:pt>
                <c:pt idx="202">
                  <c:v>37423</c:v>
                </c:pt>
                <c:pt idx="203">
                  <c:v>37364</c:v>
                </c:pt>
                <c:pt idx="204">
                  <c:v>37258</c:v>
                </c:pt>
                <c:pt idx="205">
                  <c:v>37187</c:v>
                </c:pt>
                <c:pt idx="206">
                  <c:v>37085</c:v>
                </c:pt>
                <c:pt idx="207">
                  <c:v>36985</c:v>
                </c:pt>
                <c:pt idx="208">
                  <c:v>36925</c:v>
                </c:pt>
                <c:pt idx="209">
                  <c:v>36821</c:v>
                </c:pt>
                <c:pt idx="210">
                  <c:v>36714</c:v>
                </c:pt>
                <c:pt idx="211">
                  <c:v>36627</c:v>
                </c:pt>
                <c:pt idx="212">
                  <c:v>36543</c:v>
                </c:pt>
                <c:pt idx="213">
                  <c:v>36443</c:v>
                </c:pt>
                <c:pt idx="214">
                  <c:v>36351</c:v>
                </c:pt>
                <c:pt idx="215">
                  <c:v>36252</c:v>
                </c:pt>
                <c:pt idx="216">
                  <c:v>36160</c:v>
                </c:pt>
                <c:pt idx="217">
                  <c:v>36041</c:v>
                </c:pt>
                <c:pt idx="218">
                  <c:v>35968</c:v>
                </c:pt>
                <c:pt idx="219">
                  <c:v>35889</c:v>
                </c:pt>
                <c:pt idx="220">
                  <c:v>35757</c:v>
                </c:pt>
                <c:pt idx="221">
                  <c:v>35679</c:v>
                </c:pt>
                <c:pt idx="222">
                  <c:v>35601</c:v>
                </c:pt>
                <c:pt idx="223">
                  <c:v>35495</c:v>
                </c:pt>
                <c:pt idx="224">
                  <c:v>35382</c:v>
                </c:pt>
                <c:pt idx="225">
                  <c:v>35306</c:v>
                </c:pt>
                <c:pt idx="226">
                  <c:v>35214</c:v>
                </c:pt>
                <c:pt idx="227">
                  <c:v>35102</c:v>
                </c:pt>
                <c:pt idx="228">
                  <c:v>35032</c:v>
                </c:pt>
                <c:pt idx="229">
                  <c:v>34977</c:v>
                </c:pt>
                <c:pt idx="230">
                  <c:v>34871</c:v>
                </c:pt>
                <c:pt idx="231">
                  <c:v>34815</c:v>
                </c:pt>
                <c:pt idx="232">
                  <c:v>34717</c:v>
                </c:pt>
                <c:pt idx="233">
                  <c:v>34645</c:v>
                </c:pt>
                <c:pt idx="234">
                  <c:v>34553</c:v>
                </c:pt>
                <c:pt idx="235">
                  <c:v>34454</c:v>
                </c:pt>
                <c:pt idx="236">
                  <c:v>34340</c:v>
                </c:pt>
                <c:pt idx="237">
                  <c:v>34276</c:v>
                </c:pt>
                <c:pt idx="238">
                  <c:v>34185</c:v>
                </c:pt>
                <c:pt idx="239">
                  <c:v>34113</c:v>
                </c:pt>
                <c:pt idx="240">
                  <c:v>34008</c:v>
                </c:pt>
                <c:pt idx="241">
                  <c:v>33934</c:v>
                </c:pt>
                <c:pt idx="242">
                  <c:v>33849</c:v>
                </c:pt>
                <c:pt idx="243">
                  <c:v>33771</c:v>
                </c:pt>
                <c:pt idx="244">
                  <c:v>33697</c:v>
                </c:pt>
                <c:pt idx="245">
                  <c:v>33624</c:v>
                </c:pt>
                <c:pt idx="246">
                  <c:v>33531</c:v>
                </c:pt>
                <c:pt idx="247">
                  <c:v>33442</c:v>
                </c:pt>
                <c:pt idx="248">
                  <c:v>33374</c:v>
                </c:pt>
                <c:pt idx="249">
                  <c:v>33274</c:v>
                </c:pt>
                <c:pt idx="250">
                  <c:v>33198</c:v>
                </c:pt>
                <c:pt idx="251">
                  <c:v>33118</c:v>
                </c:pt>
                <c:pt idx="252">
                  <c:v>33037</c:v>
                </c:pt>
                <c:pt idx="253">
                  <c:v>32935</c:v>
                </c:pt>
                <c:pt idx="254">
                  <c:v>32861</c:v>
                </c:pt>
                <c:pt idx="255">
                  <c:v>32780</c:v>
                </c:pt>
                <c:pt idx="256">
                  <c:v>32711</c:v>
                </c:pt>
                <c:pt idx="257">
                  <c:v>32639</c:v>
                </c:pt>
                <c:pt idx="258">
                  <c:v>32560</c:v>
                </c:pt>
                <c:pt idx="259">
                  <c:v>32482</c:v>
                </c:pt>
                <c:pt idx="260">
                  <c:v>32410</c:v>
                </c:pt>
                <c:pt idx="261">
                  <c:v>32325</c:v>
                </c:pt>
                <c:pt idx="262">
                  <c:v>32260</c:v>
                </c:pt>
                <c:pt idx="263">
                  <c:v>32166</c:v>
                </c:pt>
                <c:pt idx="264">
                  <c:v>32105</c:v>
                </c:pt>
                <c:pt idx="265">
                  <c:v>32019</c:v>
                </c:pt>
                <c:pt idx="266">
                  <c:v>31940</c:v>
                </c:pt>
                <c:pt idx="267">
                  <c:v>31872</c:v>
                </c:pt>
                <c:pt idx="268">
                  <c:v>31789</c:v>
                </c:pt>
                <c:pt idx="269">
                  <c:v>31723</c:v>
                </c:pt>
                <c:pt idx="270">
                  <c:v>31657</c:v>
                </c:pt>
                <c:pt idx="271">
                  <c:v>31569</c:v>
                </c:pt>
                <c:pt idx="272">
                  <c:v>31478</c:v>
                </c:pt>
                <c:pt idx="273">
                  <c:v>31415</c:v>
                </c:pt>
                <c:pt idx="274">
                  <c:v>31343</c:v>
                </c:pt>
                <c:pt idx="275">
                  <c:v>31281</c:v>
                </c:pt>
                <c:pt idx="276">
                  <c:v>31210</c:v>
                </c:pt>
                <c:pt idx="277">
                  <c:v>31160</c:v>
                </c:pt>
                <c:pt idx="278">
                  <c:v>31074</c:v>
                </c:pt>
                <c:pt idx="279">
                  <c:v>31009</c:v>
                </c:pt>
                <c:pt idx="280">
                  <c:v>30943</c:v>
                </c:pt>
                <c:pt idx="281">
                  <c:v>30878</c:v>
                </c:pt>
                <c:pt idx="282">
                  <c:v>30808</c:v>
                </c:pt>
                <c:pt idx="283">
                  <c:v>30747</c:v>
                </c:pt>
                <c:pt idx="284">
                  <c:v>30679</c:v>
                </c:pt>
                <c:pt idx="285">
                  <c:v>30628</c:v>
                </c:pt>
                <c:pt idx="286">
                  <c:v>30553</c:v>
                </c:pt>
                <c:pt idx="287">
                  <c:v>30521</c:v>
                </c:pt>
                <c:pt idx="288">
                  <c:v>30474</c:v>
                </c:pt>
                <c:pt idx="289">
                  <c:v>30405</c:v>
                </c:pt>
                <c:pt idx="290">
                  <c:v>30363</c:v>
                </c:pt>
                <c:pt idx="291">
                  <c:v>30271</c:v>
                </c:pt>
                <c:pt idx="292">
                  <c:v>30212</c:v>
                </c:pt>
                <c:pt idx="293">
                  <c:v>30145</c:v>
                </c:pt>
                <c:pt idx="294">
                  <c:v>30060</c:v>
                </c:pt>
                <c:pt idx="295">
                  <c:v>29983</c:v>
                </c:pt>
                <c:pt idx="296">
                  <c:v>29916</c:v>
                </c:pt>
                <c:pt idx="297">
                  <c:v>29858</c:v>
                </c:pt>
                <c:pt idx="298">
                  <c:v>29786</c:v>
                </c:pt>
                <c:pt idx="299">
                  <c:v>29722</c:v>
                </c:pt>
                <c:pt idx="300">
                  <c:v>29658</c:v>
                </c:pt>
                <c:pt idx="301">
                  <c:v>29604</c:v>
                </c:pt>
                <c:pt idx="302">
                  <c:v>29547</c:v>
                </c:pt>
                <c:pt idx="303">
                  <c:v>29456</c:v>
                </c:pt>
                <c:pt idx="304">
                  <c:v>29391</c:v>
                </c:pt>
                <c:pt idx="305">
                  <c:v>29294</c:v>
                </c:pt>
                <c:pt idx="306">
                  <c:v>29222</c:v>
                </c:pt>
                <c:pt idx="307">
                  <c:v>29173</c:v>
                </c:pt>
                <c:pt idx="308">
                  <c:v>29081</c:v>
                </c:pt>
                <c:pt idx="309">
                  <c:v>29022</c:v>
                </c:pt>
                <c:pt idx="310">
                  <c:v>28971</c:v>
                </c:pt>
                <c:pt idx="311">
                  <c:v>28881</c:v>
                </c:pt>
                <c:pt idx="312">
                  <c:v>28839</c:v>
                </c:pt>
                <c:pt idx="313">
                  <c:v>28767</c:v>
                </c:pt>
                <c:pt idx="314">
                  <c:v>28687</c:v>
                </c:pt>
                <c:pt idx="315">
                  <c:v>28625</c:v>
                </c:pt>
                <c:pt idx="316">
                  <c:v>28562</c:v>
                </c:pt>
                <c:pt idx="317">
                  <c:v>28511</c:v>
                </c:pt>
                <c:pt idx="318">
                  <c:v>28442</c:v>
                </c:pt>
                <c:pt idx="319">
                  <c:v>28401</c:v>
                </c:pt>
                <c:pt idx="320">
                  <c:v>28320</c:v>
                </c:pt>
                <c:pt idx="321">
                  <c:v>28270</c:v>
                </c:pt>
                <c:pt idx="322">
                  <c:v>28215</c:v>
                </c:pt>
                <c:pt idx="323">
                  <c:v>28183</c:v>
                </c:pt>
                <c:pt idx="324">
                  <c:v>28106</c:v>
                </c:pt>
                <c:pt idx="325">
                  <c:v>28070</c:v>
                </c:pt>
                <c:pt idx="326">
                  <c:v>28016</c:v>
                </c:pt>
                <c:pt idx="327">
                  <c:v>27969</c:v>
                </c:pt>
                <c:pt idx="328">
                  <c:v>27939</c:v>
                </c:pt>
                <c:pt idx="329">
                  <c:v>27862</c:v>
                </c:pt>
                <c:pt idx="330">
                  <c:v>27838</c:v>
                </c:pt>
                <c:pt idx="331">
                  <c:v>27742</c:v>
                </c:pt>
                <c:pt idx="332">
                  <c:v>27697</c:v>
                </c:pt>
                <c:pt idx="333">
                  <c:v>27631</c:v>
                </c:pt>
                <c:pt idx="334">
                  <c:v>27550</c:v>
                </c:pt>
                <c:pt idx="335">
                  <c:v>27525</c:v>
                </c:pt>
                <c:pt idx="336">
                  <c:v>27444</c:v>
                </c:pt>
                <c:pt idx="337">
                  <c:v>27391</c:v>
                </c:pt>
                <c:pt idx="338">
                  <c:v>27329</c:v>
                </c:pt>
                <c:pt idx="339">
                  <c:v>27246</c:v>
                </c:pt>
                <c:pt idx="340">
                  <c:v>27180</c:v>
                </c:pt>
                <c:pt idx="341">
                  <c:v>27136</c:v>
                </c:pt>
                <c:pt idx="342">
                  <c:v>27055</c:v>
                </c:pt>
                <c:pt idx="343">
                  <c:v>27010</c:v>
                </c:pt>
                <c:pt idx="344">
                  <c:v>26976</c:v>
                </c:pt>
                <c:pt idx="345">
                  <c:v>26900</c:v>
                </c:pt>
                <c:pt idx="346">
                  <c:v>26845</c:v>
                </c:pt>
                <c:pt idx="347">
                  <c:v>26809</c:v>
                </c:pt>
                <c:pt idx="348">
                  <c:v>26764</c:v>
                </c:pt>
                <c:pt idx="349">
                  <c:v>26697</c:v>
                </c:pt>
                <c:pt idx="350">
                  <c:v>26653</c:v>
                </c:pt>
                <c:pt idx="351">
                  <c:v>26611</c:v>
                </c:pt>
                <c:pt idx="352">
                  <c:v>26566</c:v>
                </c:pt>
                <c:pt idx="353">
                  <c:v>26530</c:v>
                </c:pt>
                <c:pt idx="354">
                  <c:v>26449</c:v>
                </c:pt>
                <c:pt idx="355">
                  <c:v>26410</c:v>
                </c:pt>
                <c:pt idx="356">
                  <c:v>26352</c:v>
                </c:pt>
                <c:pt idx="357">
                  <c:v>26303</c:v>
                </c:pt>
                <c:pt idx="358">
                  <c:v>26232</c:v>
                </c:pt>
                <c:pt idx="359">
                  <c:v>26184</c:v>
                </c:pt>
                <c:pt idx="360">
                  <c:v>26138</c:v>
                </c:pt>
                <c:pt idx="361">
                  <c:v>26076</c:v>
                </c:pt>
                <c:pt idx="362">
                  <c:v>26037</c:v>
                </c:pt>
                <c:pt idx="363">
                  <c:v>25966</c:v>
                </c:pt>
                <c:pt idx="364">
                  <c:v>25928</c:v>
                </c:pt>
                <c:pt idx="365">
                  <c:v>25861</c:v>
                </c:pt>
                <c:pt idx="366">
                  <c:v>25802</c:v>
                </c:pt>
                <c:pt idx="367">
                  <c:v>25713</c:v>
                </c:pt>
                <c:pt idx="368">
                  <c:v>25646</c:v>
                </c:pt>
                <c:pt idx="369">
                  <c:v>25563</c:v>
                </c:pt>
                <c:pt idx="370">
                  <c:v>25492</c:v>
                </c:pt>
                <c:pt idx="371">
                  <c:v>25425</c:v>
                </c:pt>
                <c:pt idx="372">
                  <c:v>25353</c:v>
                </c:pt>
                <c:pt idx="373">
                  <c:v>25286</c:v>
                </c:pt>
                <c:pt idx="374">
                  <c:v>25211</c:v>
                </c:pt>
                <c:pt idx="375">
                  <c:v>25164</c:v>
                </c:pt>
                <c:pt idx="376">
                  <c:v>25119</c:v>
                </c:pt>
                <c:pt idx="377">
                  <c:v>25064</c:v>
                </c:pt>
                <c:pt idx="378">
                  <c:v>25031</c:v>
                </c:pt>
                <c:pt idx="379">
                  <c:v>24981</c:v>
                </c:pt>
                <c:pt idx="380">
                  <c:v>24940</c:v>
                </c:pt>
                <c:pt idx="381">
                  <c:v>24932</c:v>
                </c:pt>
                <c:pt idx="382">
                  <c:v>24907</c:v>
                </c:pt>
                <c:pt idx="383">
                  <c:v>24869</c:v>
                </c:pt>
                <c:pt idx="384">
                  <c:v>24817</c:v>
                </c:pt>
                <c:pt idx="385">
                  <c:v>24764</c:v>
                </c:pt>
                <c:pt idx="386">
                  <c:v>24735</c:v>
                </c:pt>
                <c:pt idx="387">
                  <c:v>24685</c:v>
                </c:pt>
                <c:pt idx="388">
                  <c:v>24679</c:v>
                </c:pt>
                <c:pt idx="389">
                  <c:v>24653</c:v>
                </c:pt>
                <c:pt idx="390">
                  <c:v>24631</c:v>
                </c:pt>
                <c:pt idx="391">
                  <c:v>24574</c:v>
                </c:pt>
                <c:pt idx="392">
                  <c:v>24536</c:v>
                </c:pt>
                <c:pt idx="393">
                  <c:v>24478</c:v>
                </c:pt>
                <c:pt idx="394">
                  <c:v>24428</c:v>
                </c:pt>
                <c:pt idx="395">
                  <c:v>24391</c:v>
                </c:pt>
                <c:pt idx="396">
                  <c:v>24343</c:v>
                </c:pt>
                <c:pt idx="397">
                  <c:v>24292</c:v>
                </c:pt>
                <c:pt idx="398">
                  <c:v>24228</c:v>
                </c:pt>
                <c:pt idx="399">
                  <c:v>24205</c:v>
                </c:pt>
                <c:pt idx="400">
                  <c:v>24139</c:v>
                </c:pt>
                <c:pt idx="401">
                  <c:v>24064</c:v>
                </c:pt>
                <c:pt idx="402">
                  <c:v>24031</c:v>
                </c:pt>
                <c:pt idx="403">
                  <c:v>24028</c:v>
                </c:pt>
                <c:pt idx="404">
                  <c:v>23950</c:v>
                </c:pt>
                <c:pt idx="405">
                  <c:v>23903</c:v>
                </c:pt>
                <c:pt idx="406">
                  <c:v>23879</c:v>
                </c:pt>
                <c:pt idx="407">
                  <c:v>23817</c:v>
                </c:pt>
                <c:pt idx="408">
                  <c:v>23774</c:v>
                </c:pt>
                <c:pt idx="409">
                  <c:v>23733</c:v>
                </c:pt>
                <c:pt idx="410">
                  <c:v>23683</c:v>
                </c:pt>
                <c:pt idx="411">
                  <c:v>23632</c:v>
                </c:pt>
                <c:pt idx="412">
                  <c:v>23597</c:v>
                </c:pt>
                <c:pt idx="413">
                  <c:v>23541</c:v>
                </c:pt>
                <c:pt idx="414">
                  <c:v>23512</c:v>
                </c:pt>
                <c:pt idx="415">
                  <c:v>23446</c:v>
                </c:pt>
                <c:pt idx="416">
                  <c:v>23395</c:v>
                </c:pt>
                <c:pt idx="417">
                  <c:v>23348</c:v>
                </c:pt>
                <c:pt idx="418">
                  <c:v>23287</c:v>
                </c:pt>
                <c:pt idx="419">
                  <c:v>23264</c:v>
                </c:pt>
                <c:pt idx="420">
                  <c:v>23186</c:v>
                </c:pt>
                <c:pt idx="421">
                  <c:v>23164</c:v>
                </c:pt>
                <c:pt idx="422">
                  <c:v>23102</c:v>
                </c:pt>
                <c:pt idx="423">
                  <c:v>23076</c:v>
                </c:pt>
                <c:pt idx="424">
                  <c:v>23032</c:v>
                </c:pt>
                <c:pt idx="425">
                  <c:v>22984</c:v>
                </c:pt>
                <c:pt idx="426">
                  <c:v>22940</c:v>
                </c:pt>
                <c:pt idx="427">
                  <c:v>22900</c:v>
                </c:pt>
                <c:pt idx="428">
                  <c:v>22866</c:v>
                </c:pt>
                <c:pt idx="429">
                  <c:v>22818</c:v>
                </c:pt>
                <c:pt idx="430">
                  <c:v>22760</c:v>
                </c:pt>
                <c:pt idx="431">
                  <c:v>22704</c:v>
                </c:pt>
                <c:pt idx="432">
                  <c:v>22639</c:v>
                </c:pt>
                <c:pt idx="433">
                  <c:v>22586</c:v>
                </c:pt>
                <c:pt idx="434">
                  <c:v>22530</c:v>
                </c:pt>
                <c:pt idx="435">
                  <c:v>22487</c:v>
                </c:pt>
                <c:pt idx="436">
                  <c:v>22406</c:v>
                </c:pt>
                <c:pt idx="437">
                  <c:v>22356</c:v>
                </c:pt>
                <c:pt idx="438">
                  <c:v>22326</c:v>
                </c:pt>
                <c:pt idx="439">
                  <c:v>22296</c:v>
                </c:pt>
                <c:pt idx="440">
                  <c:v>22265</c:v>
                </c:pt>
                <c:pt idx="441">
                  <c:v>22227</c:v>
                </c:pt>
                <c:pt idx="442">
                  <c:v>22211</c:v>
                </c:pt>
                <c:pt idx="443">
                  <c:v>22171</c:v>
                </c:pt>
                <c:pt idx="444">
                  <c:v>22131</c:v>
                </c:pt>
                <c:pt idx="445">
                  <c:v>22106</c:v>
                </c:pt>
                <c:pt idx="446">
                  <c:v>22064</c:v>
                </c:pt>
                <c:pt idx="447">
                  <c:v>22008</c:v>
                </c:pt>
                <c:pt idx="448">
                  <c:v>21967</c:v>
                </c:pt>
                <c:pt idx="449">
                  <c:v>21902</c:v>
                </c:pt>
                <c:pt idx="450">
                  <c:v>21867</c:v>
                </c:pt>
                <c:pt idx="451">
                  <c:v>21814</c:v>
                </c:pt>
                <c:pt idx="452">
                  <c:v>21745</c:v>
                </c:pt>
                <c:pt idx="453">
                  <c:v>21699</c:v>
                </c:pt>
                <c:pt idx="454">
                  <c:v>21670</c:v>
                </c:pt>
                <c:pt idx="455">
                  <c:v>21616</c:v>
                </c:pt>
                <c:pt idx="456">
                  <c:v>21570</c:v>
                </c:pt>
                <c:pt idx="457">
                  <c:v>21536</c:v>
                </c:pt>
                <c:pt idx="458">
                  <c:v>21503</c:v>
                </c:pt>
                <c:pt idx="459">
                  <c:v>21472</c:v>
                </c:pt>
                <c:pt idx="460">
                  <c:v>21421</c:v>
                </c:pt>
                <c:pt idx="461">
                  <c:v>21379</c:v>
                </c:pt>
                <c:pt idx="462">
                  <c:v>21344</c:v>
                </c:pt>
                <c:pt idx="463">
                  <c:v>21299</c:v>
                </c:pt>
                <c:pt idx="464">
                  <c:v>21257</c:v>
                </c:pt>
                <c:pt idx="465">
                  <c:v>21204</c:v>
                </c:pt>
                <c:pt idx="466">
                  <c:v>21164</c:v>
                </c:pt>
                <c:pt idx="467">
                  <c:v>21111</c:v>
                </c:pt>
                <c:pt idx="468">
                  <c:v>21068</c:v>
                </c:pt>
                <c:pt idx="469">
                  <c:v>21041</c:v>
                </c:pt>
                <c:pt idx="470">
                  <c:v>21004</c:v>
                </c:pt>
                <c:pt idx="471">
                  <c:v>20941</c:v>
                </c:pt>
                <c:pt idx="472">
                  <c:v>20891</c:v>
                </c:pt>
                <c:pt idx="473">
                  <c:v>20857</c:v>
                </c:pt>
                <c:pt idx="474">
                  <c:v>20795</c:v>
                </c:pt>
                <c:pt idx="475">
                  <c:v>20751</c:v>
                </c:pt>
                <c:pt idx="476">
                  <c:v>20726</c:v>
                </c:pt>
                <c:pt idx="477">
                  <c:v>20700</c:v>
                </c:pt>
                <c:pt idx="478">
                  <c:v>20687</c:v>
                </c:pt>
                <c:pt idx="479">
                  <c:v>20645</c:v>
                </c:pt>
                <c:pt idx="480">
                  <c:v>20630</c:v>
                </c:pt>
                <c:pt idx="481">
                  <c:v>20571</c:v>
                </c:pt>
                <c:pt idx="482">
                  <c:v>20535</c:v>
                </c:pt>
                <c:pt idx="483">
                  <c:v>20491</c:v>
                </c:pt>
                <c:pt idx="484">
                  <c:v>20458</c:v>
                </c:pt>
                <c:pt idx="485">
                  <c:v>20398</c:v>
                </c:pt>
                <c:pt idx="486">
                  <c:v>20320</c:v>
                </c:pt>
                <c:pt idx="487">
                  <c:v>20272</c:v>
                </c:pt>
                <c:pt idx="488">
                  <c:v>20225</c:v>
                </c:pt>
                <c:pt idx="489">
                  <c:v>20214</c:v>
                </c:pt>
                <c:pt idx="490">
                  <c:v>20157</c:v>
                </c:pt>
                <c:pt idx="491">
                  <c:v>20132</c:v>
                </c:pt>
                <c:pt idx="492">
                  <c:v>20097</c:v>
                </c:pt>
                <c:pt idx="493">
                  <c:v>20093</c:v>
                </c:pt>
                <c:pt idx="494">
                  <c:v>20080</c:v>
                </c:pt>
                <c:pt idx="495">
                  <c:v>20073</c:v>
                </c:pt>
                <c:pt idx="496">
                  <c:v>20033</c:v>
                </c:pt>
                <c:pt idx="497">
                  <c:v>20026</c:v>
                </c:pt>
                <c:pt idx="498">
                  <c:v>20020</c:v>
                </c:pt>
                <c:pt idx="499">
                  <c:v>19974</c:v>
                </c:pt>
                <c:pt idx="500">
                  <c:v>19964</c:v>
                </c:pt>
                <c:pt idx="501">
                  <c:v>19924</c:v>
                </c:pt>
                <c:pt idx="502">
                  <c:v>19900</c:v>
                </c:pt>
                <c:pt idx="503">
                  <c:v>19864</c:v>
                </c:pt>
                <c:pt idx="504">
                  <c:v>19840</c:v>
                </c:pt>
                <c:pt idx="505">
                  <c:v>19803</c:v>
                </c:pt>
                <c:pt idx="506">
                  <c:v>19784</c:v>
                </c:pt>
                <c:pt idx="507">
                  <c:v>19732</c:v>
                </c:pt>
                <c:pt idx="508">
                  <c:v>19697</c:v>
                </c:pt>
                <c:pt idx="509">
                  <c:v>19663</c:v>
                </c:pt>
                <c:pt idx="510">
                  <c:v>19604</c:v>
                </c:pt>
                <c:pt idx="511">
                  <c:v>19544</c:v>
                </c:pt>
                <c:pt idx="512">
                  <c:v>19495</c:v>
                </c:pt>
                <c:pt idx="513">
                  <c:v>19459</c:v>
                </c:pt>
                <c:pt idx="514">
                  <c:v>19401</c:v>
                </c:pt>
                <c:pt idx="515">
                  <c:v>19372</c:v>
                </c:pt>
                <c:pt idx="516">
                  <c:v>19336</c:v>
                </c:pt>
                <c:pt idx="517">
                  <c:v>19288</c:v>
                </c:pt>
                <c:pt idx="518">
                  <c:v>19276</c:v>
                </c:pt>
                <c:pt idx="519">
                  <c:v>19259</c:v>
                </c:pt>
                <c:pt idx="520">
                  <c:v>19202</c:v>
                </c:pt>
                <c:pt idx="521">
                  <c:v>19167</c:v>
                </c:pt>
                <c:pt idx="522">
                  <c:v>19113</c:v>
                </c:pt>
                <c:pt idx="523">
                  <c:v>19063</c:v>
                </c:pt>
                <c:pt idx="524">
                  <c:v>19031</c:v>
                </c:pt>
                <c:pt idx="525">
                  <c:v>19012</c:v>
                </c:pt>
                <c:pt idx="526">
                  <c:v>18967</c:v>
                </c:pt>
                <c:pt idx="527">
                  <c:v>18912</c:v>
                </c:pt>
                <c:pt idx="528">
                  <c:v>18873</c:v>
                </c:pt>
                <c:pt idx="529">
                  <c:v>18814</c:v>
                </c:pt>
                <c:pt idx="530">
                  <c:v>18781</c:v>
                </c:pt>
                <c:pt idx="531">
                  <c:v>18747</c:v>
                </c:pt>
                <c:pt idx="532">
                  <c:v>18701</c:v>
                </c:pt>
                <c:pt idx="533">
                  <c:v>18669</c:v>
                </c:pt>
                <c:pt idx="534">
                  <c:v>18649</c:v>
                </c:pt>
                <c:pt idx="535">
                  <c:v>18607</c:v>
                </c:pt>
                <c:pt idx="536">
                  <c:v>18560</c:v>
                </c:pt>
                <c:pt idx="537">
                  <c:v>18553</c:v>
                </c:pt>
                <c:pt idx="538">
                  <c:v>18526</c:v>
                </c:pt>
                <c:pt idx="539">
                  <c:v>18536</c:v>
                </c:pt>
                <c:pt idx="540">
                  <c:v>18506</c:v>
                </c:pt>
                <c:pt idx="541">
                  <c:v>18468</c:v>
                </c:pt>
                <c:pt idx="542">
                  <c:v>18411</c:v>
                </c:pt>
                <c:pt idx="543">
                  <c:v>18371</c:v>
                </c:pt>
                <c:pt idx="544">
                  <c:v>18320</c:v>
                </c:pt>
                <c:pt idx="545">
                  <c:v>18269</c:v>
                </c:pt>
                <c:pt idx="546">
                  <c:v>18230</c:v>
                </c:pt>
                <c:pt idx="547">
                  <c:v>18208</c:v>
                </c:pt>
                <c:pt idx="548">
                  <c:v>18191</c:v>
                </c:pt>
                <c:pt idx="549">
                  <c:v>18158</c:v>
                </c:pt>
                <c:pt idx="550">
                  <c:v>18130</c:v>
                </c:pt>
                <c:pt idx="551">
                  <c:v>18091</c:v>
                </c:pt>
                <c:pt idx="552">
                  <c:v>18060</c:v>
                </c:pt>
                <c:pt idx="553">
                  <c:v>18039</c:v>
                </c:pt>
                <c:pt idx="554">
                  <c:v>18018</c:v>
                </c:pt>
                <c:pt idx="555">
                  <c:v>17970</c:v>
                </c:pt>
                <c:pt idx="556">
                  <c:v>17934</c:v>
                </c:pt>
                <c:pt idx="557">
                  <c:v>17892</c:v>
                </c:pt>
                <c:pt idx="558">
                  <c:v>17868</c:v>
                </c:pt>
                <c:pt idx="559">
                  <c:v>17849</c:v>
                </c:pt>
                <c:pt idx="560">
                  <c:v>17811</c:v>
                </c:pt>
                <c:pt idx="561">
                  <c:v>17762</c:v>
                </c:pt>
                <c:pt idx="562">
                  <c:v>17727</c:v>
                </c:pt>
                <c:pt idx="563">
                  <c:v>17720</c:v>
                </c:pt>
                <c:pt idx="564">
                  <c:v>17669</c:v>
                </c:pt>
                <c:pt idx="565">
                  <c:v>17611</c:v>
                </c:pt>
                <c:pt idx="566">
                  <c:v>17604</c:v>
                </c:pt>
                <c:pt idx="567">
                  <c:v>17541</c:v>
                </c:pt>
                <c:pt idx="568">
                  <c:v>17510</c:v>
                </c:pt>
                <c:pt idx="569">
                  <c:v>17481</c:v>
                </c:pt>
                <c:pt idx="570">
                  <c:v>17442</c:v>
                </c:pt>
                <c:pt idx="571">
                  <c:v>17405</c:v>
                </c:pt>
                <c:pt idx="572">
                  <c:v>17372</c:v>
                </c:pt>
                <c:pt idx="573">
                  <c:v>17326</c:v>
                </c:pt>
                <c:pt idx="574">
                  <c:v>17292</c:v>
                </c:pt>
                <c:pt idx="575">
                  <c:v>17234</c:v>
                </c:pt>
                <c:pt idx="576">
                  <c:v>17222</c:v>
                </c:pt>
                <c:pt idx="577">
                  <c:v>17199</c:v>
                </c:pt>
                <c:pt idx="578">
                  <c:v>17185</c:v>
                </c:pt>
                <c:pt idx="579">
                  <c:v>17166</c:v>
                </c:pt>
                <c:pt idx="580">
                  <c:v>17125</c:v>
                </c:pt>
                <c:pt idx="581">
                  <c:v>17103</c:v>
                </c:pt>
                <c:pt idx="582">
                  <c:v>17066</c:v>
                </c:pt>
                <c:pt idx="583">
                  <c:v>17056</c:v>
                </c:pt>
                <c:pt idx="584">
                  <c:v>17038</c:v>
                </c:pt>
                <c:pt idx="585">
                  <c:v>16998</c:v>
                </c:pt>
                <c:pt idx="586">
                  <c:v>16963</c:v>
                </c:pt>
                <c:pt idx="587">
                  <c:v>16904</c:v>
                </c:pt>
                <c:pt idx="588">
                  <c:v>16860</c:v>
                </c:pt>
                <c:pt idx="589">
                  <c:v>16843</c:v>
                </c:pt>
                <c:pt idx="590">
                  <c:v>16812</c:v>
                </c:pt>
                <c:pt idx="591">
                  <c:v>16775</c:v>
                </c:pt>
                <c:pt idx="592">
                  <c:v>16750</c:v>
                </c:pt>
                <c:pt idx="593">
                  <c:v>16717</c:v>
                </c:pt>
                <c:pt idx="594">
                  <c:v>16699</c:v>
                </c:pt>
                <c:pt idx="595">
                  <c:v>16670</c:v>
                </c:pt>
                <c:pt idx="596">
                  <c:v>16649</c:v>
                </c:pt>
                <c:pt idx="597">
                  <c:v>16639</c:v>
                </c:pt>
                <c:pt idx="598">
                  <c:v>16611</c:v>
                </c:pt>
                <c:pt idx="599">
                  <c:v>16573</c:v>
                </c:pt>
                <c:pt idx="600">
                  <c:v>16533</c:v>
                </c:pt>
                <c:pt idx="601">
                  <c:v>16526</c:v>
                </c:pt>
                <c:pt idx="602">
                  <c:v>16519</c:v>
                </c:pt>
                <c:pt idx="603">
                  <c:v>16505</c:v>
                </c:pt>
                <c:pt idx="604">
                  <c:v>16449</c:v>
                </c:pt>
                <c:pt idx="605">
                  <c:v>16401</c:v>
                </c:pt>
                <c:pt idx="606">
                  <c:v>16367</c:v>
                </c:pt>
                <c:pt idx="607">
                  <c:v>16353</c:v>
                </c:pt>
                <c:pt idx="608">
                  <c:v>16328</c:v>
                </c:pt>
                <c:pt idx="609">
                  <c:v>16283</c:v>
                </c:pt>
                <c:pt idx="610">
                  <c:v>16254</c:v>
                </c:pt>
                <c:pt idx="611">
                  <c:v>16205</c:v>
                </c:pt>
                <c:pt idx="612">
                  <c:v>16185</c:v>
                </c:pt>
                <c:pt idx="613">
                  <c:v>16122</c:v>
                </c:pt>
                <c:pt idx="614">
                  <c:v>16056</c:v>
                </c:pt>
                <c:pt idx="615">
                  <c:v>16011</c:v>
                </c:pt>
                <c:pt idx="616">
                  <c:v>15989</c:v>
                </c:pt>
                <c:pt idx="617">
                  <c:v>15977</c:v>
                </c:pt>
                <c:pt idx="618">
                  <c:v>15965</c:v>
                </c:pt>
                <c:pt idx="619">
                  <c:v>15950</c:v>
                </c:pt>
                <c:pt idx="620">
                  <c:v>15947</c:v>
                </c:pt>
                <c:pt idx="621">
                  <c:v>15916</c:v>
                </c:pt>
                <c:pt idx="622">
                  <c:v>15888</c:v>
                </c:pt>
                <c:pt idx="623">
                  <c:v>15855</c:v>
                </c:pt>
                <c:pt idx="624">
                  <c:v>15817</c:v>
                </c:pt>
                <c:pt idx="625">
                  <c:v>15786</c:v>
                </c:pt>
                <c:pt idx="626">
                  <c:v>15732</c:v>
                </c:pt>
                <c:pt idx="627">
                  <c:v>15713</c:v>
                </c:pt>
                <c:pt idx="628">
                  <c:v>15714</c:v>
                </c:pt>
                <c:pt idx="629">
                  <c:v>15697</c:v>
                </c:pt>
                <c:pt idx="630">
                  <c:v>15690</c:v>
                </c:pt>
                <c:pt idx="631">
                  <c:v>15676</c:v>
                </c:pt>
                <c:pt idx="632">
                  <c:v>15652</c:v>
                </c:pt>
                <c:pt idx="633">
                  <c:v>15632</c:v>
                </c:pt>
                <c:pt idx="634">
                  <c:v>15591</c:v>
                </c:pt>
                <c:pt idx="635">
                  <c:v>15568</c:v>
                </c:pt>
                <c:pt idx="636">
                  <c:v>15499</c:v>
                </c:pt>
                <c:pt idx="637">
                  <c:v>15441</c:v>
                </c:pt>
                <c:pt idx="638">
                  <c:v>15439</c:v>
                </c:pt>
                <c:pt idx="639">
                  <c:v>15440</c:v>
                </c:pt>
                <c:pt idx="640">
                  <c:v>15397</c:v>
                </c:pt>
                <c:pt idx="641">
                  <c:v>15373</c:v>
                </c:pt>
                <c:pt idx="642">
                  <c:v>15317</c:v>
                </c:pt>
                <c:pt idx="643">
                  <c:v>15274</c:v>
                </c:pt>
                <c:pt idx="644">
                  <c:v>15261</c:v>
                </c:pt>
                <c:pt idx="645">
                  <c:v>15253</c:v>
                </c:pt>
                <c:pt idx="646">
                  <c:v>15221</c:v>
                </c:pt>
                <c:pt idx="647">
                  <c:v>15180</c:v>
                </c:pt>
                <c:pt idx="648">
                  <c:v>15152</c:v>
                </c:pt>
                <c:pt idx="649">
                  <c:v>15140</c:v>
                </c:pt>
                <c:pt idx="650">
                  <c:v>15120</c:v>
                </c:pt>
                <c:pt idx="651">
                  <c:v>15098</c:v>
                </c:pt>
                <c:pt idx="652">
                  <c:v>15073</c:v>
                </c:pt>
                <c:pt idx="653">
                  <c:v>15059</c:v>
                </c:pt>
                <c:pt idx="654">
                  <c:v>15032</c:v>
                </c:pt>
                <c:pt idx="655">
                  <c:v>15007</c:v>
                </c:pt>
                <c:pt idx="656">
                  <c:v>14975</c:v>
                </c:pt>
                <c:pt idx="657">
                  <c:v>14960</c:v>
                </c:pt>
                <c:pt idx="658">
                  <c:v>14934</c:v>
                </c:pt>
                <c:pt idx="659">
                  <c:v>14908</c:v>
                </c:pt>
                <c:pt idx="660">
                  <c:v>14892</c:v>
                </c:pt>
                <c:pt idx="661">
                  <c:v>14858</c:v>
                </c:pt>
                <c:pt idx="662">
                  <c:v>14828</c:v>
                </c:pt>
                <c:pt idx="663">
                  <c:v>14806</c:v>
                </c:pt>
                <c:pt idx="664">
                  <c:v>14773</c:v>
                </c:pt>
                <c:pt idx="665">
                  <c:v>14749</c:v>
                </c:pt>
                <c:pt idx="666">
                  <c:v>14728</c:v>
                </c:pt>
                <c:pt idx="667">
                  <c:v>14676</c:v>
                </c:pt>
                <c:pt idx="668">
                  <c:v>14645</c:v>
                </c:pt>
                <c:pt idx="669">
                  <c:v>14597</c:v>
                </c:pt>
                <c:pt idx="670">
                  <c:v>14552</c:v>
                </c:pt>
                <c:pt idx="671">
                  <c:v>14511</c:v>
                </c:pt>
                <c:pt idx="672">
                  <c:v>14443</c:v>
                </c:pt>
                <c:pt idx="673">
                  <c:v>14323</c:v>
                </c:pt>
                <c:pt idx="674">
                  <c:v>14283</c:v>
                </c:pt>
                <c:pt idx="675">
                  <c:v>14240</c:v>
                </c:pt>
                <c:pt idx="676">
                  <c:v>14202</c:v>
                </c:pt>
                <c:pt idx="677">
                  <c:v>14180</c:v>
                </c:pt>
                <c:pt idx="678">
                  <c:v>14177</c:v>
                </c:pt>
                <c:pt idx="679">
                  <c:v>14189</c:v>
                </c:pt>
                <c:pt idx="680">
                  <c:v>14180</c:v>
                </c:pt>
                <c:pt idx="681">
                  <c:v>14151</c:v>
                </c:pt>
                <c:pt idx="682">
                  <c:v>14123</c:v>
                </c:pt>
                <c:pt idx="683">
                  <c:v>14097</c:v>
                </c:pt>
                <c:pt idx="684">
                  <c:v>14082</c:v>
                </c:pt>
                <c:pt idx="685">
                  <c:v>14085</c:v>
                </c:pt>
                <c:pt idx="686">
                  <c:v>14095</c:v>
                </c:pt>
                <c:pt idx="687">
                  <c:v>14077</c:v>
                </c:pt>
                <c:pt idx="688">
                  <c:v>14024</c:v>
                </c:pt>
                <c:pt idx="689">
                  <c:v>14014</c:v>
                </c:pt>
                <c:pt idx="690">
                  <c:v>13982</c:v>
                </c:pt>
                <c:pt idx="691">
                  <c:v>13965</c:v>
                </c:pt>
                <c:pt idx="692">
                  <c:v>13947</c:v>
                </c:pt>
                <c:pt idx="693">
                  <c:v>13969</c:v>
                </c:pt>
                <c:pt idx="694">
                  <c:v>13955</c:v>
                </c:pt>
                <c:pt idx="695">
                  <c:v>13966</c:v>
                </c:pt>
                <c:pt idx="696">
                  <c:v>13939</c:v>
                </c:pt>
                <c:pt idx="697">
                  <c:v>13922</c:v>
                </c:pt>
                <c:pt idx="698">
                  <c:v>13893</c:v>
                </c:pt>
                <c:pt idx="699">
                  <c:v>13826</c:v>
                </c:pt>
                <c:pt idx="700">
                  <c:v>13803</c:v>
                </c:pt>
                <c:pt idx="701">
                  <c:v>13791</c:v>
                </c:pt>
                <c:pt idx="702">
                  <c:v>13800</c:v>
                </c:pt>
                <c:pt idx="703">
                  <c:v>13813</c:v>
                </c:pt>
                <c:pt idx="704">
                  <c:v>13795</c:v>
                </c:pt>
                <c:pt idx="705">
                  <c:v>13718</c:v>
                </c:pt>
                <c:pt idx="706">
                  <c:v>13703</c:v>
                </c:pt>
                <c:pt idx="707">
                  <c:v>13703</c:v>
                </c:pt>
                <c:pt idx="708">
                  <c:v>13660</c:v>
                </c:pt>
                <c:pt idx="709">
                  <c:v>13602</c:v>
                </c:pt>
                <c:pt idx="710">
                  <c:v>13611</c:v>
                </c:pt>
                <c:pt idx="711">
                  <c:v>13636</c:v>
                </c:pt>
                <c:pt idx="712">
                  <c:v>13635</c:v>
                </c:pt>
                <c:pt idx="713">
                  <c:v>13606</c:v>
                </c:pt>
                <c:pt idx="714">
                  <c:v>13545</c:v>
                </c:pt>
                <c:pt idx="715">
                  <c:v>13486</c:v>
                </c:pt>
                <c:pt idx="716">
                  <c:v>13416</c:v>
                </c:pt>
                <c:pt idx="717">
                  <c:v>13341</c:v>
                </c:pt>
                <c:pt idx="718">
                  <c:v>13275</c:v>
                </c:pt>
                <c:pt idx="719">
                  <c:v>13267</c:v>
                </c:pt>
                <c:pt idx="720">
                  <c:v>13237</c:v>
                </c:pt>
                <c:pt idx="721">
                  <c:v>13199</c:v>
                </c:pt>
                <c:pt idx="722">
                  <c:v>13096</c:v>
                </c:pt>
                <c:pt idx="723">
                  <c:v>13057</c:v>
                </c:pt>
                <c:pt idx="724">
                  <c:v>13011</c:v>
                </c:pt>
                <c:pt idx="725">
                  <c:v>12977</c:v>
                </c:pt>
                <c:pt idx="726">
                  <c:v>12937</c:v>
                </c:pt>
                <c:pt idx="727">
                  <c:v>12890</c:v>
                </c:pt>
                <c:pt idx="728">
                  <c:v>12882</c:v>
                </c:pt>
                <c:pt idx="729">
                  <c:v>12905</c:v>
                </c:pt>
                <c:pt idx="730">
                  <c:v>12903</c:v>
                </c:pt>
                <c:pt idx="731">
                  <c:v>12894</c:v>
                </c:pt>
                <c:pt idx="732">
                  <c:v>12946</c:v>
                </c:pt>
                <c:pt idx="733">
                  <c:v>12998</c:v>
                </c:pt>
                <c:pt idx="734">
                  <c:v>13014</c:v>
                </c:pt>
                <c:pt idx="735">
                  <c:v>13013</c:v>
                </c:pt>
                <c:pt idx="736">
                  <c:v>13020</c:v>
                </c:pt>
                <c:pt idx="737">
                  <c:v>12994</c:v>
                </c:pt>
                <c:pt idx="738">
                  <c:v>12971</c:v>
                </c:pt>
                <c:pt idx="739">
                  <c:v>12957</c:v>
                </c:pt>
                <c:pt idx="740">
                  <c:v>12936</c:v>
                </c:pt>
                <c:pt idx="741">
                  <c:v>12930</c:v>
                </c:pt>
                <c:pt idx="742">
                  <c:v>12843</c:v>
                </c:pt>
                <c:pt idx="743">
                  <c:v>12738</c:v>
                </c:pt>
                <c:pt idx="744">
                  <c:v>12662</c:v>
                </c:pt>
                <c:pt idx="745">
                  <c:v>12662</c:v>
                </c:pt>
                <c:pt idx="746">
                  <c:v>12614</c:v>
                </c:pt>
                <c:pt idx="747">
                  <c:v>12640</c:v>
                </c:pt>
                <c:pt idx="748">
                  <c:v>12667</c:v>
                </c:pt>
                <c:pt idx="749">
                  <c:v>12637</c:v>
                </c:pt>
                <c:pt idx="750">
                  <c:v>12644</c:v>
                </c:pt>
                <c:pt idx="751">
                  <c:v>12637</c:v>
                </c:pt>
                <c:pt idx="752">
                  <c:v>12628</c:v>
                </c:pt>
                <c:pt idx="753">
                  <c:v>12614</c:v>
                </c:pt>
                <c:pt idx="754">
                  <c:v>12582</c:v>
                </c:pt>
                <c:pt idx="755">
                  <c:v>12544</c:v>
                </c:pt>
                <c:pt idx="756">
                  <c:v>12511</c:v>
                </c:pt>
                <c:pt idx="757">
                  <c:v>12505</c:v>
                </c:pt>
                <c:pt idx="758">
                  <c:v>12473</c:v>
                </c:pt>
                <c:pt idx="759">
                  <c:v>12445</c:v>
                </c:pt>
                <c:pt idx="760">
                  <c:v>12415</c:v>
                </c:pt>
                <c:pt idx="761">
                  <c:v>12370</c:v>
                </c:pt>
                <c:pt idx="762">
                  <c:v>12330</c:v>
                </c:pt>
                <c:pt idx="763">
                  <c:v>12310</c:v>
                </c:pt>
                <c:pt idx="764">
                  <c:v>12274</c:v>
                </c:pt>
                <c:pt idx="765">
                  <c:v>12250</c:v>
                </c:pt>
                <c:pt idx="766">
                  <c:v>12226</c:v>
                </c:pt>
                <c:pt idx="767">
                  <c:v>12222</c:v>
                </c:pt>
                <c:pt idx="768">
                  <c:v>12205</c:v>
                </c:pt>
                <c:pt idx="769">
                  <c:v>12178</c:v>
                </c:pt>
                <c:pt idx="770">
                  <c:v>12171</c:v>
                </c:pt>
                <c:pt idx="771">
                  <c:v>12161</c:v>
                </c:pt>
                <c:pt idx="772">
                  <c:v>12158</c:v>
                </c:pt>
                <c:pt idx="773">
                  <c:v>12143</c:v>
                </c:pt>
                <c:pt idx="774">
                  <c:v>12113</c:v>
                </c:pt>
                <c:pt idx="775">
                  <c:v>12080</c:v>
                </c:pt>
                <c:pt idx="776">
                  <c:v>12056</c:v>
                </c:pt>
                <c:pt idx="777">
                  <c:v>12024</c:v>
                </c:pt>
                <c:pt idx="778">
                  <c:v>11950</c:v>
                </c:pt>
                <c:pt idx="779">
                  <c:v>11882</c:v>
                </c:pt>
                <c:pt idx="780">
                  <c:v>11826</c:v>
                </c:pt>
                <c:pt idx="781">
                  <c:v>11808</c:v>
                </c:pt>
                <c:pt idx="782">
                  <c:v>11800</c:v>
                </c:pt>
                <c:pt idx="783">
                  <c:v>11809</c:v>
                </c:pt>
                <c:pt idx="784">
                  <c:v>11852</c:v>
                </c:pt>
                <c:pt idx="785">
                  <c:v>11856</c:v>
                </c:pt>
                <c:pt idx="786">
                  <c:v>11852</c:v>
                </c:pt>
                <c:pt idx="787">
                  <c:v>11861</c:v>
                </c:pt>
                <c:pt idx="788">
                  <c:v>11827</c:v>
                </c:pt>
                <c:pt idx="789">
                  <c:v>11794</c:v>
                </c:pt>
                <c:pt idx="790">
                  <c:v>11777</c:v>
                </c:pt>
                <c:pt idx="791">
                  <c:v>11763</c:v>
                </c:pt>
                <c:pt idx="792">
                  <c:v>11714</c:v>
                </c:pt>
                <c:pt idx="793">
                  <c:v>11663</c:v>
                </c:pt>
                <c:pt idx="794">
                  <c:v>11666</c:v>
                </c:pt>
                <c:pt idx="795">
                  <c:v>11654</c:v>
                </c:pt>
                <c:pt idx="796">
                  <c:v>11633</c:v>
                </c:pt>
                <c:pt idx="797">
                  <c:v>11619</c:v>
                </c:pt>
                <c:pt idx="798">
                  <c:v>11584</c:v>
                </c:pt>
                <c:pt idx="799">
                  <c:v>11535</c:v>
                </c:pt>
                <c:pt idx="800">
                  <c:v>11431</c:v>
                </c:pt>
                <c:pt idx="801">
                  <c:v>11389</c:v>
                </c:pt>
                <c:pt idx="802">
                  <c:v>11367</c:v>
                </c:pt>
                <c:pt idx="803">
                  <c:v>11314</c:v>
                </c:pt>
                <c:pt idx="804">
                  <c:v>11312</c:v>
                </c:pt>
                <c:pt idx="805">
                  <c:v>11353</c:v>
                </c:pt>
                <c:pt idx="806">
                  <c:v>11403</c:v>
                </c:pt>
                <c:pt idx="807">
                  <c:v>11420</c:v>
                </c:pt>
                <c:pt idx="808">
                  <c:v>11405</c:v>
                </c:pt>
                <c:pt idx="809">
                  <c:v>11401</c:v>
                </c:pt>
                <c:pt idx="810">
                  <c:v>11395</c:v>
                </c:pt>
                <c:pt idx="811">
                  <c:v>11363</c:v>
                </c:pt>
                <c:pt idx="812">
                  <c:v>11348</c:v>
                </c:pt>
                <c:pt idx="813">
                  <c:v>11313</c:v>
                </c:pt>
                <c:pt idx="814">
                  <c:v>11288</c:v>
                </c:pt>
                <c:pt idx="815">
                  <c:v>11248</c:v>
                </c:pt>
                <c:pt idx="816">
                  <c:v>11203</c:v>
                </c:pt>
                <c:pt idx="817">
                  <c:v>11168</c:v>
                </c:pt>
                <c:pt idx="818">
                  <c:v>11150</c:v>
                </c:pt>
                <c:pt idx="819">
                  <c:v>11135</c:v>
                </c:pt>
                <c:pt idx="820">
                  <c:v>11092</c:v>
                </c:pt>
                <c:pt idx="821">
                  <c:v>11073</c:v>
                </c:pt>
                <c:pt idx="822">
                  <c:v>11074</c:v>
                </c:pt>
                <c:pt idx="823">
                  <c:v>11064</c:v>
                </c:pt>
                <c:pt idx="824">
                  <c:v>11047</c:v>
                </c:pt>
                <c:pt idx="825">
                  <c:v>11014</c:v>
                </c:pt>
                <c:pt idx="826">
                  <c:v>11038</c:v>
                </c:pt>
                <c:pt idx="827">
                  <c:v>11025</c:v>
                </c:pt>
                <c:pt idx="828">
                  <c:v>10998</c:v>
                </c:pt>
                <c:pt idx="829">
                  <c:v>10978</c:v>
                </c:pt>
                <c:pt idx="830">
                  <c:v>10982</c:v>
                </c:pt>
                <c:pt idx="831">
                  <c:v>10954</c:v>
                </c:pt>
                <c:pt idx="832">
                  <c:v>10979</c:v>
                </c:pt>
                <c:pt idx="833">
                  <c:v>10958</c:v>
                </c:pt>
                <c:pt idx="834">
                  <c:v>10907</c:v>
                </c:pt>
                <c:pt idx="835">
                  <c:v>10857</c:v>
                </c:pt>
                <c:pt idx="836">
                  <c:v>10816</c:v>
                </c:pt>
                <c:pt idx="837">
                  <c:v>10770</c:v>
                </c:pt>
                <c:pt idx="838">
                  <c:v>10740</c:v>
                </c:pt>
                <c:pt idx="839">
                  <c:v>10681</c:v>
                </c:pt>
                <c:pt idx="840">
                  <c:v>10624</c:v>
                </c:pt>
                <c:pt idx="841">
                  <c:v>10586</c:v>
                </c:pt>
                <c:pt idx="842">
                  <c:v>10588</c:v>
                </c:pt>
                <c:pt idx="843">
                  <c:v>10608</c:v>
                </c:pt>
                <c:pt idx="844">
                  <c:v>10622</c:v>
                </c:pt>
                <c:pt idx="845">
                  <c:v>10646</c:v>
                </c:pt>
                <c:pt idx="846">
                  <c:v>10652</c:v>
                </c:pt>
                <c:pt idx="847">
                  <c:v>10643</c:v>
                </c:pt>
                <c:pt idx="848">
                  <c:v>10638</c:v>
                </c:pt>
                <c:pt idx="849">
                  <c:v>10622</c:v>
                </c:pt>
                <c:pt idx="850">
                  <c:v>10595</c:v>
                </c:pt>
                <c:pt idx="851">
                  <c:v>10567</c:v>
                </c:pt>
                <c:pt idx="852">
                  <c:v>10501</c:v>
                </c:pt>
                <c:pt idx="853">
                  <c:v>10445</c:v>
                </c:pt>
                <c:pt idx="854">
                  <c:v>10415</c:v>
                </c:pt>
                <c:pt idx="855">
                  <c:v>10424</c:v>
                </c:pt>
                <c:pt idx="856">
                  <c:v>10451</c:v>
                </c:pt>
                <c:pt idx="857">
                  <c:v>10453</c:v>
                </c:pt>
                <c:pt idx="858">
                  <c:v>10446</c:v>
                </c:pt>
                <c:pt idx="859">
                  <c:v>10418</c:v>
                </c:pt>
                <c:pt idx="860">
                  <c:v>10397</c:v>
                </c:pt>
                <c:pt idx="861">
                  <c:v>10376</c:v>
                </c:pt>
                <c:pt idx="862">
                  <c:v>10298</c:v>
                </c:pt>
                <c:pt idx="863">
                  <c:v>10246</c:v>
                </c:pt>
                <c:pt idx="864">
                  <c:v>10235</c:v>
                </c:pt>
                <c:pt idx="865">
                  <c:v>10245</c:v>
                </c:pt>
                <c:pt idx="866">
                  <c:v>10224</c:v>
                </c:pt>
                <c:pt idx="867">
                  <c:v>10175</c:v>
                </c:pt>
                <c:pt idx="868">
                  <c:v>10151</c:v>
                </c:pt>
                <c:pt idx="869">
                  <c:v>10136</c:v>
                </c:pt>
                <c:pt idx="870">
                  <c:v>10094</c:v>
                </c:pt>
                <c:pt idx="871">
                  <c:v>10047</c:v>
                </c:pt>
                <c:pt idx="872">
                  <c:v>10011</c:v>
                </c:pt>
                <c:pt idx="873">
                  <c:v>9988</c:v>
                </c:pt>
                <c:pt idx="874">
                  <c:v>10011</c:v>
                </c:pt>
                <c:pt idx="875">
                  <c:v>10024</c:v>
                </c:pt>
                <c:pt idx="876">
                  <c:v>10034</c:v>
                </c:pt>
                <c:pt idx="877">
                  <c:v>10017</c:v>
                </c:pt>
                <c:pt idx="878">
                  <c:v>9961.2999999999993</c:v>
                </c:pt>
                <c:pt idx="879">
                  <c:v>9891.1</c:v>
                </c:pt>
                <c:pt idx="880">
                  <c:v>9791.2999999999993</c:v>
                </c:pt>
                <c:pt idx="881">
                  <c:v>9784.6</c:v>
                </c:pt>
                <c:pt idx="882">
                  <c:v>9856.2999999999993</c:v>
                </c:pt>
                <c:pt idx="883">
                  <c:v>9880.4</c:v>
                </c:pt>
                <c:pt idx="884">
                  <c:v>9887.7999999999993</c:v>
                </c:pt>
                <c:pt idx="885">
                  <c:v>9890.2999999999993</c:v>
                </c:pt>
                <c:pt idx="886">
                  <c:v>9860.4</c:v>
                </c:pt>
                <c:pt idx="887">
                  <c:v>9836.7999999999993</c:v>
                </c:pt>
                <c:pt idx="888">
                  <c:v>9875.1</c:v>
                </c:pt>
                <c:pt idx="889">
                  <c:v>9886.2000000000007</c:v>
                </c:pt>
                <c:pt idx="890">
                  <c:v>9840.2999999999993</c:v>
                </c:pt>
                <c:pt idx="891">
                  <c:v>9762.7000000000007</c:v>
                </c:pt>
                <c:pt idx="892">
                  <c:v>9704.4</c:v>
                </c:pt>
                <c:pt idx="893">
                  <c:v>9693.7000000000007</c:v>
                </c:pt>
                <c:pt idx="894">
                  <c:v>9675.9</c:v>
                </c:pt>
                <c:pt idx="895">
                  <c:v>9690</c:v>
                </c:pt>
                <c:pt idx="896">
                  <c:v>9699.2999999999993</c:v>
                </c:pt>
                <c:pt idx="897">
                  <c:v>9662</c:v>
                </c:pt>
                <c:pt idx="898">
                  <c:v>9655.5</c:v>
                </c:pt>
                <c:pt idx="899">
                  <c:v>9651.7000000000007</c:v>
                </c:pt>
                <c:pt idx="900">
                  <c:v>9529.2000000000007</c:v>
                </c:pt>
                <c:pt idx="901">
                  <c:v>9458.2000000000007</c:v>
                </c:pt>
                <c:pt idx="902">
                  <c:v>9414.9</c:v>
                </c:pt>
                <c:pt idx="903">
                  <c:v>9420.4</c:v>
                </c:pt>
                <c:pt idx="904">
                  <c:v>9442.9</c:v>
                </c:pt>
                <c:pt idx="905">
                  <c:v>9407.7999999999993</c:v>
                </c:pt>
                <c:pt idx="906">
                  <c:v>9381.4</c:v>
                </c:pt>
                <c:pt idx="907">
                  <c:v>9364.5</c:v>
                </c:pt>
                <c:pt idx="908">
                  <c:v>9319</c:v>
                </c:pt>
                <c:pt idx="909">
                  <c:v>9316.9</c:v>
                </c:pt>
                <c:pt idx="910">
                  <c:v>9314.7999999999993</c:v>
                </c:pt>
                <c:pt idx="911">
                  <c:v>9342.7999999999993</c:v>
                </c:pt>
                <c:pt idx="912">
                  <c:v>9346.1</c:v>
                </c:pt>
                <c:pt idx="913">
                  <c:v>9356.2000000000007</c:v>
                </c:pt>
                <c:pt idx="914">
                  <c:v>9359.7000000000007</c:v>
                </c:pt>
                <c:pt idx="915">
                  <c:v>9362</c:v>
                </c:pt>
                <c:pt idx="916">
                  <c:v>9366.2000000000007</c:v>
                </c:pt>
                <c:pt idx="917">
                  <c:v>9352.4</c:v>
                </c:pt>
                <c:pt idx="918">
                  <c:v>9337.2000000000007</c:v>
                </c:pt>
                <c:pt idx="919">
                  <c:v>9268.5</c:v>
                </c:pt>
                <c:pt idx="920">
                  <c:v>9221.9</c:v>
                </c:pt>
                <c:pt idx="921">
                  <c:v>9225.2000000000007</c:v>
                </c:pt>
                <c:pt idx="922">
                  <c:v>9197.1</c:v>
                </c:pt>
                <c:pt idx="923">
                  <c:v>9189.9</c:v>
                </c:pt>
                <c:pt idx="924">
                  <c:v>9167.2000000000007</c:v>
                </c:pt>
                <c:pt idx="925">
                  <c:v>9139.6</c:v>
                </c:pt>
                <c:pt idx="926">
                  <c:v>9074.5</c:v>
                </c:pt>
                <c:pt idx="927">
                  <c:v>9014.6</c:v>
                </c:pt>
                <c:pt idx="928">
                  <c:v>8957.2000000000007</c:v>
                </c:pt>
                <c:pt idx="929">
                  <c:v>8925.9</c:v>
                </c:pt>
                <c:pt idx="930">
                  <c:v>8967.2999999999993</c:v>
                </c:pt>
                <c:pt idx="931">
                  <c:v>8958.2000000000007</c:v>
                </c:pt>
                <c:pt idx="932">
                  <c:v>8940.7999999999993</c:v>
                </c:pt>
                <c:pt idx="933">
                  <c:v>8950.7000000000007</c:v>
                </c:pt>
                <c:pt idx="934">
                  <c:v>8946.2000000000007</c:v>
                </c:pt>
                <c:pt idx="935">
                  <c:v>8939.2999999999993</c:v>
                </c:pt>
                <c:pt idx="936">
                  <c:v>8880.6</c:v>
                </c:pt>
                <c:pt idx="937">
                  <c:v>8891.2999999999993</c:v>
                </c:pt>
                <c:pt idx="938">
                  <c:v>8885.6</c:v>
                </c:pt>
                <c:pt idx="939">
                  <c:v>8896.6</c:v>
                </c:pt>
                <c:pt idx="940">
                  <c:v>8938.7999999999993</c:v>
                </c:pt>
                <c:pt idx="941">
                  <c:v>8981.9</c:v>
                </c:pt>
                <c:pt idx="942">
                  <c:v>8877.5</c:v>
                </c:pt>
                <c:pt idx="943">
                  <c:v>8832.9</c:v>
                </c:pt>
                <c:pt idx="944">
                  <c:v>8796.7000000000007</c:v>
                </c:pt>
                <c:pt idx="945">
                  <c:v>8774.5</c:v>
                </c:pt>
                <c:pt idx="946">
                  <c:v>8767.1</c:v>
                </c:pt>
                <c:pt idx="947">
                  <c:v>8759.4</c:v>
                </c:pt>
                <c:pt idx="948">
                  <c:v>8774.1</c:v>
                </c:pt>
                <c:pt idx="949">
                  <c:v>8751.7000000000007</c:v>
                </c:pt>
                <c:pt idx="950">
                  <c:v>8710.7999999999993</c:v>
                </c:pt>
                <c:pt idx="951">
                  <c:v>8703.4</c:v>
                </c:pt>
                <c:pt idx="952">
                  <c:v>8726.1</c:v>
                </c:pt>
                <c:pt idx="953">
                  <c:v>8724.5</c:v>
                </c:pt>
                <c:pt idx="954">
                  <c:v>8766.2000000000007</c:v>
                </c:pt>
                <c:pt idx="955">
                  <c:v>8794.2999999999993</c:v>
                </c:pt>
                <c:pt idx="956">
                  <c:v>8785.6</c:v>
                </c:pt>
                <c:pt idx="957">
                  <c:v>8748.7000000000007</c:v>
                </c:pt>
                <c:pt idx="958">
                  <c:v>8691.7000000000007</c:v>
                </c:pt>
                <c:pt idx="959">
                  <c:v>8647.7000000000007</c:v>
                </c:pt>
                <c:pt idx="960">
                  <c:v>8559.7999999999993</c:v>
                </c:pt>
                <c:pt idx="961">
                  <c:v>8507.9</c:v>
                </c:pt>
                <c:pt idx="962">
                  <c:v>8455.6</c:v>
                </c:pt>
                <c:pt idx="963">
                  <c:v>8418.7000000000007</c:v>
                </c:pt>
                <c:pt idx="964">
                  <c:v>8409.5</c:v>
                </c:pt>
                <c:pt idx="965">
                  <c:v>8408</c:v>
                </c:pt>
                <c:pt idx="966">
                  <c:v>8383.1</c:v>
                </c:pt>
                <c:pt idx="967">
                  <c:v>8374.2000000000007</c:v>
                </c:pt>
                <c:pt idx="968">
                  <c:v>8369</c:v>
                </c:pt>
                <c:pt idx="969">
                  <c:v>8374.1</c:v>
                </c:pt>
                <c:pt idx="970">
                  <c:v>8405.9</c:v>
                </c:pt>
                <c:pt idx="971">
                  <c:v>8493</c:v>
                </c:pt>
                <c:pt idx="972">
                  <c:v>8503.7999999999993</c:v>
                </c:pt>
                <c:pt idx="973">
                  <c:v>8492.4</c:v>
                </c:pt>
                <c:pt idx="974">
                  <c:v>8456.5</c:v>
                </c:pt>
                <c:pt idx="975">
                  <c:v>8428.2000000000007</c:v>
                </c:pt>
                <c:pt idx="976">
                  <c:v>8421.5</c:v>
                </c:pt>
                <c:pt idx="977">
                  <c:v>8411.2000000000007</c:v>
                </c:pt>
                <c:pt idx="978">
                  <c:v>8402.4</c:v>
                </c:pt>
                <c:pt idx="979">
                  <c:v>8381</c:v>
                </c:pt>
                <c:pt idx="980">
                  <c:v>8302</c:v>
                </c:pt>
                <c:pt idx="981">
                  <c:v>8187.3</c:v>
                </c:pt>
                <c:pt idx="982">
                  <c:v>8159.4</c:v>
                </c:pt>
                <c:pt idx="983">
                  <c:v>8229.9</c:v>
                </c:pt>
                <c:pt idx="984">
                  <c:v>8290.5</c:v>
                </c:pt>
                <c:pt idx="985">
                  <c:v>8361.4</c:v>
                </c:pt>
                <c:pt idx="986">
                  <c:v>8345.2000000000007</c:v>
                </c:pt>
                <c:pt idx="987">
                  <c:v>8323.1</c:v>
                </c:pt>
                <c:pt idx="988">
                  <c:v>8266.4</c:v>
                </c:pt>
                <c:pt idx="989">
                  <c:v>8255.2999999999993</c:v>
                </c:pt>
                <c:pt idx="990">
                  <c:v>8204.2999999999993</c:v>
                </c:pt>
                <c:pt idx="991">
                  <c:v>8172.3</c:v>
                </c:pt>
                <c:pt idx="992">
                  <c:v>8169.8</c:v>
                </c:pt>
                <c:pt idx="993">
                  <c:v>8068.7</c:v>
                </c:pt>
                <c:pt idx="994">
                  <c:v>7998</c:v>
                </c:pt>
                <c:pt idx="995">
                  <c:v>7984.9</c:v>
                </c:pt>
                <c:pt idx="996">
                  <c:v>7879.9</c:v>
                </c:pt>
                <c:pt idx="997">
                  <c:v>7841.3</c:v>
                </c:pt>
                <c:pt idx="998">
                  <c:v>7838.2</c:v>
                </c:pt>
                <c:pt idx="999">
                  <c:v>7866</c:v>
                </c:pt>
                <c:pt idx="1000">
                  <c:v>7875.2</c:v>
                </c:pt>
                <c:pt idx="1001">
                  <c:v>7955.1</c:v>
                </c:pt>
                <c:pt idx="1002">
                  <c:v>8005.7</c:v>
                </c:pt>
                <c:pt idx="1003">
                  <c:v>8021.3</c:v>
                </c:pt>
                <c:pt idx="1004">
                  <c:v>8000.5</c:v>
                </c:pt>
                <c:pt idx="1005">
                  <c:v>7987.4</c:v>
                </c:pt>
                <c:pt idx="1006">
                  <c:v>7932.4</c:v>
                </c:pt>
                <c:pt idx="1007">
                  <c:v>7812.5</c:v>
                </c:pt>
                <c:pt idx="1008">
                  <c:v>7764.9</c:v>
                </c:pt>
                <c:pt idx="1009">
                  <c:v>7760.8</c:v>
                </c:pt>
                <c:pt idx="1010">
                  <c:v>7752.8</c:v>
                </c:pt>
                <c:pt idx="1011">
                  <c:v>7751.1</c:v>
                </c:pt>
                <c:pt idx="1012">
                  <c:v>7758.4</c:v>
                </c:pt>
                <c:pt idx="1013">
                  <c:v>7727.3</c:v>
                </c:pt>
                <c:pt idx="1014">
                  <c:v>7716.2</c:v>
                </c:pt>
                <c:pt idx="1015">
                  <c:v>7708.9</c:v>
                </c:pt>
                <c:pt idx="1016">
                  <c:v>7669</c:v>
                </c:pt>
                <c:pt idx="1017">
                  <c:v>7643.2</c:v>
                </c:pt>
                <c:pt idx="1018">
                  <c:v>7663.6</c:v>
                </c:pt>
                <c:pt idx="1019">
                  <c:v>7711</c:v>
                </c:pt>
                <c:pt idx="1020">
                  <c:v>7733.9</c:v>
                </c:pt>
                <c:pt idx="1021">
                  <c:v>7733.4</c:v>
                </c:pt>
                <c:pt idx="1022">
                  <c:v>7730.9</c:v>
                </c:pt>
                <c:pt idx="1023">
                  <c:v>7706.6</c:v>
                </c:pt>
                <c:pt idx="1024">
                  <c:v>7683.1</c:v>
                </c:pt>
                <c:pt idx="1025">
                  <c:v>7667.3</c:v>
                </c:pt>
                <c:pt idx="1026">
                  <c:v>7679.2</c:v>
                </c:pt>
                <c:pt idx="1027">
                  <c:v>7641.9</c:v>
                </c:pt>
                <c:pt idx="1028">
                  <c:v>7574</c:v>
                </c:pt>
                <c:pt idx="1029">
                  <c:v>7495</c:v>
                </c:pt>
                <c:pt idx="1030">
                  <c:v>7452.4</c:v>
                </c:pt>
                <c:pt idx="1031">
                  <c:v>7480.5</c:v>
                </c:pt>
                <c:pt idx="1032">
                  <c:v>7523.7</c:v>
                </c:pt>
                <c:pt idx="1033">
                  <c:v>7527</c:v>
                </c:pt>
                <c:pt idx="1034">
                  <c:v>7579.7</c:v>
                </c:pt>
                <c:pt idx="1035">
                  <c:v>7545.5</c:v>
                </c:pt>
                <c:pt idx="1036">
                  <c:v>7505.4</c:v>
                </c:pt>
                <c:pt idx="1037">
                  <c:v>7452.9</c:v>
                </c:pt>
                <c:pt idx="1038">
                  <c:v>7353.8</c:v>
                </c:pt>
                <c:pt idx="1039">
                  <c:v>7388.9</c:v>
                </c:pt>
                <c:pt idx="1040">
                  <c:v>7416.5</c:v>
                </c:pt>
                <c:pt idx="1041">
                  <c:v>7413.6</c:v>
                </c:pt>
                <c:pt idx="1042">
                  <c:v>7416</c:v>
                </c:pt>
                <c:pt idx="1043">
                  <c:v>7391.3</c:v>
                </c:pt>
                <c:pt idx="1044">
                  <c:v>7314.9</c:v>
                </c:pt>
                <c:pt idx="1045">
                  <c:v>7328.1</c:v>
                </c:pt>
                <c:pt idx="1046">
                  <c:v>7380.6</c:v>
                </c:pt>
                <c:pt idx="1047">
                  <c:v>7340</c:v>
                </c:pt>
                <c:pt idx="1048">
                  <c:v>7250.9</c:v>
                </c:pt>
                <c:pt idx="1049">
                  <c:v>7205.7</c:v>
                </c:pt>
                <c:pt idx="1050">
                  <c:v>7166.3</c:v>
                </c:pt>
                <c:pt idx="1051">
                  <c:v>7240.8</c:v>
                </c:pt>
                <c:pt idx="1052">
                  <c:v>7297.8</c:v>
                </c:pt>
                <c:pt idx="1053">
                  <c:v>7275.9</c:v>
                </c:pt>
                <c:pt idx="1054">
                  <c:v>7229.1</c:v>
                </c:pt>
                <c:pt idx="1055">
                  <c:v>7211.2</c:v>
                </c:pt>
                <c:pt idx="1056">
                  <c:v>7212.9</c:v>
                </c:pt>
                <c:pt idx="1057">
                  <c:v>7176.7</c:v>
                </c:pt>
                <c:pt idx="1058">
                  <c:v>7163.3</c:v>
                </c:pt>
                <c:pt idx="1059">
                  <c:v>7155.7</c:v>
                </c:pt>
                <c:pt idx="1060">
                  <c:v>7159.2</c:v>
                </c:pt>
                <c:pt idx="1061">
                  <c:v>7156.2</c:v>
                </c:pt>
                <c:pt idx="1062">
                  <c:v>7144.5</c:v>
                </c:pt>
                <c:pt idx="1063">
                  <c:v>7104.9</c:v>
                </c:pt>
                <c:pt idx="1064">
                  <c:v>7052.2</c:v>
                </c:pt>
                <c:pt idx="1065">
                  <c:v>6977.8</c:v>
                </c:pt>
                <c:pt idx="1066">
                  <c:v>6986.2</c:v>
                </c:pt>
                <c:pt idx="1067">
                  <c:v>6975.6</c:v>
                </c:pt>
                <c:pt idx="1068">
                  <c:v>6991.4</c:v>
                </c:pt>
                <c:pt idx="1069">
                  <c:v>6993.6</c:v>
                </c:pt>
                <c:pt idx="1070">
                  <c:v>6992.8</c:v>
                </c:pt>
                <c:pt idx="1071">
                  <c:v>6969.7</c:v>
                </c:pt>
                <c:pt idx="1072">
                  <c:v>6918.9</c:v>
                </c:pt>
                <c:pt idx="1073">
                  <c:v>6898.6</c:v>
                </c:pt>
                <c:pt idx="1074">
                  <c:v>6897.6</c:v>
                </c:pt>
                <c:pt idx="1075">
                  <c:v>6900.2</c:v>
                </c:pt>
                <c:pt idx="1076">
                  <c:v>6900.2</c:v>
                </c:pt>
                <c:pt idx="1077">
                  <c:v>6838.3</c:v>
                </c:pt>
                <c:pt idx="1078">
                  <c:v>6760.3</c:v>
                </c:pt>
                <c:pt idx="1079">
                  <c:v>6727.4</c:v>
                </c:pt>
                <c:pt idx="1080">
                  <c:v>6715.8</c:v>
                </c:pt>
                <c:pt idx="1081">
                  <c:v>6693.7</c:v>
                </c:pt>
                <c:pt idx="1082">
                  <c:v>6678.7</c:v>
                </c:pt>
                <c:pt idx="1083">
                  <c:v>6761.9</c:v>
                </c:pt>
                <c:pt idx="1084">
                  <c:v>6791.9</c:v>
                </c:pt>
                <c:pt idx="1085">
                  <c:v>6803.7</c:v>
                </c:pt>
                <c:pt idx="1086">
                  <c:v>6807.1</c:v>
                </c:pt>
                <c:pt idx="1087">
                  <c:v>6848.7</c:v>
                </c:pt>
                <c:pt idx="1088">
                  <c:v>6818.4</c:v>
                </c:pt>
                <c:pt idx="1089">
                  <c:v>6813.3</c:v>
                </c:pt>
                <c:pt idx="1090">
                  <c:v>6801</c:v>
                </c:pt>
                <c:pt idx="1091">
                  <c:v>6774.4</c:v>
                </c:pt>
                <c:pt idx="1092">
                  <c:v>6748.8</c:v>
                </c:pt>
                <c:pt idx="1093">
                  <c:v>6699.4</c:v>
                </c:pt>
                <c:pt idx="1094">
                  <c:v>6649.9</c:v>
                </c:pt>
                <c:pt idx="1095">
                  <c:v>6674.8</c:v>
                </c:pt>
                <c:pt idx="1096">
                  <c:v>6670.3</c:v>
                </c:pt>
                <c:pt idx="1097">
                  <c:v>6672.4</c:v>
                </c:pt>
                <c:pt idx="1098">
                  <c:v>6645.4</c:v>
                </c:pt>
                <c:pt idx="1099">
                  <c:v>6604.5</c:v>
                </c:pt>
                <c:pt idx="1100">
                  <c:v>6592</c:v>
                </c:pt>
                <c:pt idx="1101">
                  <c:v>6592.1</c:v>
                </c:pt>
                <c:pt idx="1102">
                  <c:v>6579.4</c:v>
                </c:pt>
                <c:pt idx="1103">
                  <c:v>6532.5</c:v>
                </c:pt>
                <c:pt idx="1104">
                  <c:v>6553.9</c:v>
                </c:pt>
                <c:pt idx="1105">
                  <c:v>6535.5</c:v>
                </c:pt>
                <c:pt idx="1106">
                  <c:v>6529.8</c:v>
                </c:pt>
                <c:pt idx="1107">
                  <c:v>6516.3</c:v>
                </c:pt>
                <c:pt idx="1108">
                  <c:v>6500.6</c:v>
                </c:pt>
                <c:pt idx="1109">
                  <c:v>6465.2</c:v>
                </c:pt>
                <c:pt idx="1110">
                  <c:v>6473.3</c:v>
                </c:pt>
                <c:pt idx="1111">
                  <c:v>6460.6</c:v>
                </c:pt>
                <c:pt idx="1112">
                  <c:v>6439.2</c:v>
                </c:pt>
                <c:pt idx="1113">
                  <c:v>6403.9</c:v>
                </c:pt>
                <c:pt idx="1114">
                  <c:v>6370</c:v>
                </c:pt>
                <c:pt idx="1115">
                  <c:v>6384.4</c:v>
                </c:pt>
                <c:pt idx="1116">
                  <c:v>6379.2</c:v>
                </c:pt>
                <c:pt idx="1117">
                  <c:v>6377.4</c:v>
                </c:pt>
                <c:pt idx="1118">
                  <c:v>6345</c:v>
                </c:pt>
                <c:pt idx="1119">
                  <c:v>6320.9</c:v>
                </c:pt>
                <c:pt idx="1120">
                  <c:v>6342.1</c:v>
                </c:pt>
                <c:pt idx="1121">
                  <c:v>6393.8</c:v>
                </c:pt>
                <c:pt idx="1122">
                  <c:v>6365.6</c:v>
                </c:pt>
                <c:pt idx="1123">
                  <c:v>6318.9</c:v>
                </c:pt>
                <c:pt idx="1124">
                  <c:v>6294.8</c:v>
                </c:pt>
                <c:pt idx="1125">
                  <c:v>6286.3</c:v>
                </c:pt>
                <c:pt idx="1126">
                  <c:v>6244</c:v>
                </c:pt>
                <c:pt idx="1127">
                  <c:v>6244</c:v>
                </c:pt>
                <c:pt idx="1128">
                  <c:v>6235.3</c:v>
                </c:pt>
                <c:pt idx="1129">
                  <c:v>6240.1</c:v>
                </c:pt>
                <c:pt idx="1130">
                  <c:v>6195</c:v>
                </c:pt>
                <c:pt idx="1131">
                  <c:v>6139.1</c:v>
                </c:pt>
                <c:pt idx="1132">
                  <c:v>6108.6</c:v>
                </c:pt>
                <c:pt idx="1133">
                  <c:v>6104.5</c:v>
                </c:pt>
                <c:pt idx="1134">
                  <c:v>6145.7</c:v>
                </c:pt>
                <c:pt idx="1135">
                  <c:v>6167</c:v>
                </c:pt>
                <c:pt idx="1136">
                  <c:v>6179.1</c:v>
                </c:pt>
                <c:pt idx="1137">
                  <c:v>6143.7</c:v>
                </c:pt>
                <c:pt idx="1138">
                  <c:v>6138.7</c:v>
                </c:pt>
                <c:pt idx="1139">
                  <c:v>6091.7</c:v>
                </c:pt>
                <c:pt idx="1140">
                  <c:v>6011.2</c:v>
                </c:pt>
                <c:pt idx="1141">
                  <c:v>6006.2</c:v>
                </c:pt>
                <c:pt idx="1142">
                  <c:v>6052.5</c:v>
                </c:pt>
                <c:pt idx="1143">
                  <c:v>6111.6</c:v>
                </c:pt>
                <c:pt idx="1144">
                  <c:v>6069.2</c:v>
                </c:pt>
                <c:pt idx="1145">
                  <c:v>6059.4</c:v>
                </c:pt>
                <c:pt idx="1146">
                  <c:v>6025.9</c:v>
                </c:pt>
                <c:pt idx="1147">
                  <c:v>5987.5</c:v>
                </c:pt>
                <c:pt idx="1148">
                  <c:v>5959.2</c:v>
                </c:pt>
                <c:pt idx="1149">
                  <c:v>5947.3</c:v>
                </c:pt>
                <c:pt idx="1150">
                  <c:v>5956.6</c:v>
                </c:pt>
                <c:pt idx="1151">
                  <c:v>5919</c:v>
                </c:pt>
                <c:pt idx="1152">
                  <c:v>5945.8</c:v>
                </c:pt>
                <c:pt idx="1153">
                  <c:v>5981.2</c:v>
                </c:pt>
                <c:pt idx="1154">
                  <c:v>5984.8</c:v>
                </c:pt>
                <c:pt idx="1155">
                  <c:v>5961.4</c:v>
                </c:pt>
                <c:pt idx="1156">
                  <c:v>5957.2</c:v>
                </c:pt>
                <c:pt idx="1157">
                  <c:v>5952.4</c:v>
                </c:pt>
                <c:pt idx="1158">
                  <c:v>5920.9</c:v>
                </c:pt>
                <c:pt idx="1159">
                  <c:v>5908.3</c:v>
                </c:pt>
                <c:pt idx="1160">
                  <c:v>5894</c:v>
                </c:pt>
                <c:pt idx="1161">
                  <c:v>5872</c:v>
                </c:pt>
                <c:pt idx="1162">
                  <c:v>5819</c:v>
                </c:pt>
                <c:pt idx="1163">
                  <c:v>5767.9</c:v>
                </c:pt>
                <c:pt idx="1164">
                  <c:v>5667.2</c:v>
                </c:pt>
                <c:pt idx="1165">
                  <c:v>5683.5</c:v>
                </c:pt>
                <c:pt idx="1166">
                  <c:v>5659.3</c:v>
                </c:pt>
                <c:pt idx="1167">
                  <c:v>5574.6</c:v>
                </c:pt>
                <c:pt idx="1168">
                  <c:v>5631.6</c:v>
                </c:pt>
                <c:pt idx="1169">
                  <c:v>5711.9</c:v>
                </c:pt>
                <c:pt idx="1170">
                  <c:v>5738.5</c:v>
                </c:pt>
                <c:pt idx="1171">
                  <c:v>5745.2</c:v>
                </c:pt>
                <c:pt idx="1172">
                  <c:v>5812.2</c:v>
                </c:pt>
                <c:pt idx="1173">
                  <c:v>5799.6</c:v>
                </c:pt>
                <c:pt idx="1174">
                  <c:v>5747.9</c:v>
                </c:pt>
                <c:pt idx="1175">
                  <c:v>5701.7</c:v>
                </c:pt>
                <c:pt idx="1176">
                  <c:v>5710</c:v>
                </c:pt>
                <c:pt idx="1177">
                  <c:v>5676.3</c:v>
                </c:pt>
                <c:pt idx="1178">
                  <c:v>5607.8</c:v>
                </c:pt>
                <c:pt idx="1179">
                  <c:v>5516.6</c:v>
                </c:pt>
                <c:pt idx="1180">
                  <c:v>5514.3</c:v>
                </c:pt>
                <c:pt idx="1181">
                  <c:v>5576.1</c:v>
                </c:pt>
                <c:pt idx="1182">
                  <c:v>5621.8</c:v>
                </c:pt>
                <c:pt idx="1183">
                  <c:v>5606.2</c:v>
                </c:pt>
                <c:pt idx="1184">
                  <c:v>5509.9</c:v>
                </c:pt>
                <c:pt idx="1185">
                  <c:v>5513.2</c:v>
                </c:pt>
                <c:pt idx="1186">
                  <c:v>5561.1</c:v>
                </c:pt>
                <c:pt idx="1187">
                  <c:v>5480.8</c:v>
                </c:pt>
                <c:pt idx="1188">
                  <c:v>5422.5</c:v>
                </c:pt>
                <c:pt idx="1189">
                  <c:v>5415</c:v>
                </c:pt>
                <c:pt idx="1190">
                  <c:v>5397.7</c:v>
                </c:pt>
                <c:pt idx="1191">
                  <c:v>5451.1</c:v>
                </c:pt>
                <c:pt idx="1192">
                  <c:v>5430.8</c:v>
                </c:pt>
                <c:pt idx="1193">
                  <c:v>5396.2</c:v>
                </c:pt>
                <c:pt idx="1194">
                  <c:v>5455.3</c:v>
                </c:pt>
                <c:pt idx="1195">
                  <c:v>5511.7</c:v>
                </c:pt>
                <c:pt idx="1196">
                  <c:v>5541.9</c:v>
                </c:pt>
                <c:pt idx="1197">
                  <c:v>5437.7</c:v>
                </c:pt>
                <c:pt idx="1198">
                  <c:v>5374.6</c:v>
                </c:pt>
                <c:pt idx="1199">
                  <c:v>5361.8</c:v>
                </c:pt>
                <c:pt idx="1200">
                  <c:v>5365.3</c:v>
                </c:pt>
                <c:pt idx="1201">
                  <c:v>5326.8</c:v>
                </c:pt>
                <c:pt idx="1202">
                  <c:v>5349.9</c:v>
                </c:pt>
                <c:pt idx="1203">
                  <c:v>5352.1</c:v>
                </c:pt>
                <c:pt idx="1204">
                  <c:v>5385.9</c:v>
                </c:pt>
                <c:pt idx="1205">
                  <c:v>5454.4</c:v>
                </c:pt>
                <c:pt idx="1206">
                  <c:v>5474</c:v>
                </c:pt>
                <c:pt idx="1207">
                  <c:v>5493.6</c:v>
                </c:pt>
                <c:pt idx="1208">
                  <c:v>5421.7</c:v>
                </c:pt>
                <c:pt idx="1209">
                  <c:v>5418.6</c:v>
                </c:pt>
                <c:pt idx="1210">
                  <c:v>5395</c:v>
                </c:pt>
                <c:pt idx="1211">
                  <c:v>5271.1</c:v>
                </c:pt>
                <c:pt idx="1212">
                  <c:v>5258.1</c:v>
                </c:pt>
                <c:pt idx="1213">
                  <c:v>5236.1000000000004</c:v>
                </c:pt>
                <c:pt idx="1214">
                  <c:v>5273.1</c:v>
                </c:pt>
                <c:pt idx="1215">
                  <c:v>5307.2</c:v>
                </c:pt>
                <c:pt idx="1216">
                  <c:v>5306.2</c:v>
                </c:pt>
                <c:pt idx="1217">
                  <c:v>5284.5</c:v>
                </c:pt>
                <c:pt idx="1218">
                  <c:v>5255.7</c:v>
                </c:pt>
                <c:pt idx="1219">
                  <c:v>5229.6000000000004</c:v>
                </c:pt>
                <c:pt idx="1220">
                  <c:v>5214.5</c:v>
                </c:pt>
                <c:pt idx="1221">
                  <c:v>5216</c:v>
                </c:pt>
                <c:pt idx="1222">
                  <c:v>5210.8</c:v>
                </c:pt>
                <c:pt idx="1223">
                  <c:v>5193.3999999999996</c:v>
                </c:pt>
                <c:pt idx="1224">
                  <c:v>5183.1000000000004</c:v>
                </c:pt>
                <c:pt idx="1225">
                  <c:v>5186</c:v>
                </c:pt>
                <c:pt idx="1226">
                  <c:v>5159.2</c:v>
                </c:pt>
                <c:pt idx="1227">
                  <c:v>5162</c:v>
                </c:pt>
                <c:pt idx="1228">
                  <c:v>5142.7</c:v>
                </c:pt>
                <c:pt idx="1229">
                  <c:v>5100.6000000000004</c:v>
                </c:pt>
                <c:pt idx="1230">
                  <c:v>5038</c:v>
                </c:pt>
                <c:pt idx="1231">
                  <c:v>5093.8999999999996</c:v>
                </c:pt>
                <c:pt idx="1232">
                  <c:v>5114</c:v>
                </c:pt>
                <c:pt idx="1233">
                  <c:v>5109.7</c:v>
                </c:pt>
                <c:pt idx="1234">
                  <c:v>5127.5</c:v>
                </c:pt>
                <c:pt idx="1235">
                  <c:v>5097.2</c:v>
                </c:pt>
                <c:pt idx="1236">
                  <c:v>5082.2</c:v>
                </c:pt>
                <c:pt idx="1237">
                  <c:v>5021.3999999999996</c:v>
                </c:pt>
                <c:pt idx="1238">
                  <c:v>4975</c:v>
                </c:pt>
                <c:pt idx="1239">
                  <c:v>4969.2</c:v>
                </c:pt>
                <c:pt idx="1240">
                  <c:v>5017.6000000000004</c:v>
                </c:pt>
                <c:pt idx="1241">
                  <c:v>5032.3</c:v>
                </c:pt>
                <c:pt idx="1242">
                  <c:v>5011.2</c:v>
                </c:pt>
                <c:pt idx="1243">
                  <c:v>4968</c:v>
                </c:pt>
                <c:pt idx="1244">
                  <c:v>4986.2</c:v>
                </c:pt>
                <c:pt idx="1245">
                  <c:v>4997.8</c:v>
                </c:pt>
                <c:pt idx="1246">
                  <c:v>4975.3</c:v>
                </c:pt>
                <c:pt idx="1247">
                  <c:v>4886.8</c:v>
                </c:pt>
                <c:pt idx="1248">
                  <c:v>4707.2</c:v>
                </c:pt>
                <c:pt idx="1249">
                  <c:v>4813.3</c:v>
                </c:pt>
                <c:pt idx="1250">
                  <c:v>4917</c:v>
                </c:pt>
                <c:pt idx="1251">
                  <c:v>4924</c:v>
                </c:pt>
                <c:pt idx="1252">
                  <c:v>4898.5</c:v>
                </c:pt>
                <c:pt idx="1253">
                  <c:v>4888.6000000000004</c:v>
                </c:pt>
                <c:pt idx="1254">
                  <c:v>4749.3999999999996</c:v>
                </c:pt>
                <c:pt idx="1255">
                  <c:v>4684.5</c:v>
                </c:pt>
                <c:pt idx="1256">
                  <c:v>4644.6000000000004</c:v>
                </c:pt>
                <c:pt idx="1257">
                  <c:v>4668.8999999999996</c:v>
                </c:pt>
                <c:pt idx="1258">
                  <c:v>4781.3999999999996</c:v>
                </c:pt>
                <c:pt idx="1259">
                  <c:v>4770.3</c:v>
                </c:pt>
                <c:pt idx="1260">
                  <c:v>4730.7</c:v>
                </c:pt>
                <c:pt idx="1261">
                  <c:v>4800.8</c:v>
                </c:pt>
                <c:pt idx="1262">
                  <c:v>4783.8</c:v>
                </c:pt>
                <c:pt idx="1263">
                  <c:v>4696.3999999999996</c:v>
                </c:pt>
                <c:pt idx="1264">
                  <c:v>4661.1000000000004</c:v>
                </c:pt>
                <c:pt idx="1265">
                  <c:v>4732.1000000000004</c:v>
                </c:pt>
                <c:pt idx="1266">
                  <c:v>4772.7</c:v>
                </c:pt>
                <c:pt idx="1267">
                  <c:v>4798.5</c:v>
                </c:pt>
                <c:pt idx="1268">
                  <c:v>4799.8</c:v>
                </c:pt>
                <c:pt idx="1269">
                  <c:v>4783.8999999999996</c:v>
                </c:pt>
                <c:pt idx="1270">
                  <c:v>4798.8</c:v>
                </c:pt>
                <c:pt idx="1271">
                  <c:v>4772.2</c:v>
                </c:pt>
                <c:pt idx="1272">
                  <c:v>4723</c:v>
                </c:pt>
                <c:pt idx="1273">
                  <c:v>4699.8</c:v>
                </c:pt>
                <c:pt idx="1274">
                  <c:v>4657.8999999999996</c:v>
                </c:pt>
                <c:pt idx="1275">
                  <c:v>4654.3999999999996</c:v>
                </c:pt>
                <c:pt idx="1276">
                  <c:v>4706</c:v>
                </c:pt>
                <c:pt idx="1277">
                  <c:v>4635.3</c:v>
                </c:pt>
                <c:pt idx="1278">
                  <c:v>4602.8</c:v>
                </c:pt>
                <c:pt idx="1279">
                  <c:v>4605.2</c:v>
                </c:pt>
                <c:pt idx="1280">
                  <c:v>4586.8</c:v>
                </c:pt>
                <c:pt idx="1281">
                  <c:v>4582.1000000000004</c:v>
                </c:pt>
                <c:pt idx="1282">
                  <c:v>4592.7</c:v>
                </c:pt>
                <c:pt idx="1283">
                  <c:v>4569.5</c:v>
                </c:pt>
                <c:pt idx="1284">
                  <c:v>4583.7</c:v>
                </c:pt>
                <c:pt idx="1285">
                  <c:v>4608.3</c:v>
                </c:pt>
                <c:pt idx="1286">
                  <c:v>4576</c:v>
                </c:pt>
                <c:pt idx="1287">
                  <c:v>4565.5</c:v>
                </c:pt>
                <c:pt idx="1288">
                  <c:v>4501.8</c:v>
                </c:pt>
                <c:pt idx="1289">
                  <c:v>4471.8999999999996</c:v>
                </c:pt>
                <c:pt idx="1290">
                  <c:v>4485</c:v>
                </c:pt>
                <c:pt idx="1291">
                  <c:v>4512.5</c:v>
                </c:pt>
                <c:pt idx="1292">
                  <c:v>4516.6000000000004</c:v>
                </c:pt>
                <c:pt idx="1293">
                  <c:v>4549.5</c:v>
                </c:pt>
                <c:pt idx="1294">
                  <c:v>4434.7</c:v>
                </c:pt>
                <c:pt idx="1295">
                  <c:v>4315.1000000000004</c:v>
                </c:pt>
                <c:pt idx="1296">
                  <c:v>4292.5</c:v>
                </c:pt>
                <c:pt idx="1297">
                  <c:v>4372.8</c:v>
                </c:pt>
                <c:pt idx="1298">
                  <c:v>4372.1000000000004</c:v>
                </c:pt>
                <c:pt idx="1299">
                  <c:v>4384.7</c:v>
                </c:pt>
                <c:pt idx="1300">
                  <c:v>4297.3</c:v>
                </c:pt>
                <c:pt idx="1301">
                  <c:v>4323.3</c:v>
                </c:pt>
                <c:pt idx="1302">
                  <c:v>4293.6000000000004</c:v>
                </c:pt>
                <c:pt idx="1303">
                  <c:v>4373.8999999999996</c:v>
                </c:pt>
                <c:pt idx="1304">
                  <c:v>4347.6000000000004</c:v>
                </c:pt>
                <c:pt idx="1305">
                  <c:v>4286.1000000000004</c:v>
                </c:pt>
                <c:pt idx="1306">
                  <c:v>4260.1000000000004</c:v>
                </c:pt>
                <c:pt idx="1307">
                  <c:v>4339.8</c:v>
                </c:pt>
                <c:pt idx="1308">
                  <c:v>4344.5</c:v>
                </c:pt>
                <c:pt idx="1309">
                  <c:v>4376.2</c:v>
                </c:pt>
                <c:pt idx="1310">
                  <c:v>4436.5</c:v>
                </c:pt>
                <c:pt idx="1311">
                  <c:v>4391.7</c:v>
                </c:pt>
                <c:pt idx="1312">
                  <c:v>4287.2</c:v>
                </c:pt>
                <c:pt idx="1313">
                  <c:v>4337.3</c:v>
                </c:pt>
                <c:pt idx="1314">
                  <c:v>4380.8999999999996</c:v>
                </c:pt>
                <c:pt idx="1315">
                  <c:v>4374</c:v>
                </c:pt>
                <c:pt idx="1316">
                  <c:v>4360.1000000000004</c:v>
                </c:pt>
                <c:pt idx="1317">
                  <c:v>4359.5</c:v>
                </c:pt>
                <c:pt idx="1318">
                  <c:v>4318.1000000000004</c:v>
                </c:pt>
                <c:pt idx="1319">
                  <c:v>4320.3</c:v>
                </c:pt>
                <c:pt idx="1320">
                  <c:v>4265.3</c:v>
                </c:pt>
                <c:pt idx="1321">
                  <c:v>4206.3999999999996</c:v>
                </c:pt>
                <c:pt idx="1322">
                  <c:v>4348.7</c:v>
                </c:pt>
                <c:pt idx="1323">
                  <c:v>4307.3999999999996</c:v>
                </c:pt>
                <c:pt idx="1324">
                  <c:v>4177.7</c:v>
                </c:pt>
                <c:pt idx="1325">
                  <c:v>4168.2</c:v>
                </c:pt>
                <c:pt idx="1326">
                  <c:v>4149.3</c:v>
                </c:pt>
                <c:pt idx="1327">
                  <c:v>4134.2</c:v>
                </c:pt>
                <c:pt idx="1328">
                  <c:v>4230</c:v>
                </c:pt>
                <c:pt idx="1329">
                  <c:v>4255.8</c:v>
                </c:pt>
                <c:pt idx="1330">
                  <c:v>4294.7</c:v>
                </c:pt>
                <c:pt idx="1331">
                  <c:v>4261</c:v>
                </c:pt>
                <c:pt idx="1332">
                  <c:v>4240</c:v>
                </c:pt>
                <c:pt idx="1333">
                  <c:v>4201.7</c:v>
                </c:pt>
                <c:pt idx="1334">
                  <c:v>4137.3</c:v>
                </c:pt>
                <c:pt idx="1335">
                  <c:v>4126.1000000000004</c:v>
                </c:pt>
                <c:pt idx="1336">
                  <c:v>4155.5</c:v>
                </c:pt>
                <c:pt idx="1337">
                  <c:v>4139.3999999999996</c:v>
                </c:pt>
                <c:pt idx="1338">
                  <c:v>4123</c:v>
                </c:pt>
                <c:pt idx="1339">
                  <c:v>4004.9</c:v>
                </c:pt>
                <c:pt idx="1340">
                  <c:v>4038.3</c:v>
                </c:pt>
                <c:pt idx="1341">
                  <c:v>4114.6000000000004</c:v>
                </c:pt>
                <c:pt idx="1342">
                  <c:v>4141.8999999999996</c:v>
                </c:pt>
                <c:pt idx="1343">
                  <c:v>4055.7</c:v>
                </c:pt>
                <c:pt idx="1344">
                  <c:v>4027.3</c:v>
                </c:pt>
                <c:pt idx="1345">
                  <c:v>3993.2</c:v>
                </c:pt>
                <c:pt idx="1346">
                  <c:v>4006.7</c:v>
                </c:pt>
                <c:pt idx="1347">
                  <c:v>3959.8</c:v>
                </c:pt>
                <c:pt idx="1348">
                  <c:v>3918</c:v>
                </c:pt>
                <c:pt idx="1349">
                  <c:v>3923.2</c:v>
                </c:pt>
                <c:pt idx="1350">
                  <c:v>3926</c:v>
                </c:pt>
                <c:pt idx="1351">
                  <c:v>3893.2</c:v>
                </c:pt>
                <c:pt idx="1352">
                  <c:v>3894.5</c:v>
                </c:pt>
                <c:pt idx="1353">
                  <c:v>3824.1</c:v>
                </c:pt>
                <c:pt idx="1354">
                  <c:v>3870.8</c:v>
                </c:pt>
                <c:pt idx="1355">
                  <c:v>3927</c:v>
                </c:pt>
                <c:pt idx="1356">
                  <c:v>3848.1</c:v>
                </c:pt>
                <c:pt idx="1357">
                  <c:v>3876.2</c:v>
                </c:pt>
                <c:pt idx="1358">
                  <c:v>3906.6</c:v>
                </c:pt>
                <c:pt idx="1359">
                  <c:v>3793.8</c:v>
                </c:pt>
                <c:pt idx="1360">
                  <c:v>3755.6</c:v>
                </c:pt>
                <c:pt idx="1361">
                  <c:v>3939.8</c:v>
                </c:pt>
                <c:pt idx="1362">
                  <c:v>3938.1</c:v>
                </c:pt>
                <c:pt idx="1363">
                  <c:v>3919.9</c:v>
                </c:pt>
                <c:pt idx="1364">
                  <c:v>3828.9</c:v>
                </c:pt>
                <c:pt idx="1365">
                  <c:v>3788</c:v>
                </c:pt>
                <c:pt idx="1366">
                  <c:v>3822.2</c:v>
                </c:pt>
                <c:pt idx="1367">
                  <c:v>3885</c:v>
                </c:pt>
                <c:pt idx="1368">
                  <c:v>3875.1</c:v>
                </c:pt>
                <c:pt idx="1369">
                  <c:v>3744.1</c:v>
                </c:pt>
                <c:pt idx="1370">
                  <c:v>3701.6</c:v>
                </c:pt>
                <c:pt idx="1371">
                  <c:v>3702.6</c:v>
                </c:pt>
                <c:pt idx="1372">
                  <c:v>3763.3</c:v>
                </c:pt>
                <c:pt idx="1373">
                  <c:v>3771.4</c:v>
                </c:pt>
                <c:pt idx="1374">
                  <c:v>3794.4</c:v>
                </c:pt>
                <c:pt idx="1375">
                  <c:v>3880</c:v>
                </c:pt>
                <c:pt idx="1376">
                  <c:v>3849.8</c:v>
                </c:pt>
                <c:pt idx="1377">
                  <c:v>3850.6</c:v>
                </c:pt>
                <c:pt idx="1378">
                  <c:v>3849.2</c:v>
                </c:pt>
                <c:pt idx="1379">
                  <c:v>3818.8</c:v>
                </c:pt>
                <c:pt idx="1380">
                  <c:v>3688.1</c:v>
                </c:pt>
                <c:pt idx="1381">
                  <c:v>3576.7</c:v>
                </c:pt>
                <c:pt idx="1382">
                  <c:v>3665.6</c:v>
                </c:pt>
                <c:pt idx="1383">
                  <c:v>3709.6</c:v>
                </c:pt>
                <c:pt idx="1384">
                  <c:v>3737.7</c:v>
                </c:pt>
                <c:pt idx="1385">
                  <c:v>3740.8</c:v>
                </c:pt>
                <c:pt idx="1386">
                  <c:v>3734</c:v>
                </c:pt>
                <c:pt idx="1387">
                  <c:v>3701.2</c:v>
                </c:pt>
                <c:pt idx="1388">
                  <c:v>3693.4</c:v>
                </c:pt>
                <c:pt idx="1389">
                  <c:v>3723.8</c:v>
                </c:pt>
                <c:pt idx="1390">
                  <c:v>3695.1</c:v>
                </c:pt>
                <c:pt idx="1391">
                  <c:v>3669</c:v>
                </c:pt>
                <c:pt idx="1392">
                  <c:v>3623</c:v>
                </c:pt>
                <c:pt idx="1393">
                  <c:v>3650</c:v>
                </c:pt>
                <c:pt idx="1394">
                  <c:v>3654</c:v>
                </c:pt>
                <c:pt idx="1395">
                  <c:v>3676</c:v>
                </c:pt>
                <c:pt idx="1396">
                  <c:v>3638.3</c:v>
                </c:pt>
                <c:pt idx="1397">
                  <c:v>3634.7</c:v>
                </c:pt>
                <c:pt idx="1398">
                  <c:v>3606.7</c:v>
                </c:pt>
                <c:pt idx="1399">
                  <c:v>3564.1</c:v>
                </c:pt>
                <c:pt idx="1400">
                  <c:v>3568.1</c:v>
                </c:pt>
                <c:pt idx="1401">
                  <c:v>3566.5</c:v>
                </c:pt>
                <c:pt idx="1402">
                  <c:v>3554.4</c:v>
                </c:pt>
                <c:pt idx="1403">
                  <c:v>3482.2</c:v>
                </c:pt>
                <c:pt idx="1404">
                  <c:v>3553.1</c:v>
                </c:pt>
                <c:pt idx="1405">
                  <c:v>3530.9</c:v>
                </c:pt>
                <c:pt idx="1406">
                  <c:v>3511.7</c:v>
                </c:pt>
                <c:pt idx="1407">
                  <c:v>3518.9</c:v>
                </c:pt>
                <c:pt idx="1408">
                  <c:v>3537.1</c:v>
                </c:pt>
                <c:pt idx="1409">
                  <c:v>3528.2</c:v>
                </c:pt>
                <c:pt idx="1410">
                  <c:v>3541.6</c:v>
                </c:pt>
                <c:pt idx="1411">
                  <c:v>3499.4</c:v>
                </c:pt>
                <c:pt idx="1412">
                  <c:v>3523.1</c:v>
                </c:pt>
                <c:pt idx="1413">
                  <c:v>3542.6</c:v>
                </c:pt>
                <c:pt idx="1414">
                  <c:v>3489.7</c:v>
                </c:pt>
                <c:pt idx="1415">
                  <c:v>3470.2</c:v>
                </c:pt>
                <c:pt idx="1416">
                  <c:v>3502.1</c:v>
                </c:pt>
                <c:pt idx="1417">
                  <c:v>3464</c:v>
                </c:pt>
                <c:pt idx="1418">
                  <c:v>3485.9</c:v>
                </c:pt>
                <c:pt idx="1419">
                  <c:v>3465.6</c:v>
                </c:pt>
                <c:pt idx="1420">
                  <c:v>3402.1</c:v>
                </c:pt>
                <c:pt idx="1421">
                  <c:v>3280.9</c:v>
                </c:pt>
                <c:pt idx="1422">
                  <c:v>3281</c:v>
                </c:pt>
                <c:pt idx="1423">
                  <c:v>3416</c:v>
                </c:pt>
                <c:pt idx="1424">
                  <c:v>3460</c:v>
                </c:pt>
                <c:pt idx="1425">
                  <c:v>3437.9</c:v>
                </c:pt>
                <c:pt idx="1426">
                  <c:v>3433.5</c:v>
                </c:pt>
                <c:pt idx="1427">
                  <c:v>3254.8</c:v>
                </c:pt>
                <c:pt idx="1428">
                  <c:v>3404.4</c:v>
                </c:pt>
                <c:pt idx="1429">
                  <c:v>3450.2</c:v>
                </c:pt>
                <c:pt idx="1430">
                  <c:v>3370.5</c:v>
                </c:pt>
                <c:pt idx="1431">
                  <c:v>3302.1</c:v>
                </c:pt>
                <c:pt idx="1432">
                  <c:v>3297.4</c:v>
                </c:pt>
                <c:pt idx="1433">
                  <c:v>3307.8</c:v>
                </c:pt>
                <c:pt idx="1434">
                  <c:v>3313.9</c:v>
                </c:pt>
                <c:pt idx="1435">
                  <c:v>3399.3</c:v>
                </c:pt>
                <c:pt idx="1436">
                  <c:v>3396.3</c:v>
                </c:pt>
                <c:pt idx="1437">
                  <c:v>3370</c:v>
                </c:pt>
                <c:pt idx="1438">
                  <c:v>3325.2</c:v>
                </c:pt>
                <c:pt idx="1439">
                  <c:v>3316.9</c:v>
                </c:pt>
                <c:pt idx="1440">
                  <c:v>3292.1</c:v>
                </c:pt>
                <c:pt idx="1441">
                  <c:v>3219.9</c:v>
                </c:pt>
                <c:pt idx="1442">
                  <c:v>3221.6</c:v>
                </c:pt>
                <c:pt idx="1443">
                  <c:v>3277</c:v>
                </c:pt>
                <c:pt idx="1444">
                  <c:v>3179.7</c:v>
                </c:pt>
                <c:pt idx="1445">
                  <c:v>3183.3</c:v>
                </c:pt>
                <c:pt idx="1446">
                  <c:v>3091.2</c:v>
                </c:pt>
                <c:pt idx="1447">
                  <c:v>3194.5</c:v>
                </c:pt>
                <c:pt idx="1448">
                  <c:v>3179.4</c:v>
                </c:pt>
                <c:pt idx="1449">
                  <c:v>3192.9</c:v>
                </c:pt>
                <c:pt idx="1450">
                  <c:v>3253.2</c:v>
                </c:pt>
                <c:pt idx="1451">
                  <c:v>3241.4</c:v>
                </c:pt>
                <c:pt idx="1452">
                  <c:v>3209.9</c:v>
                </c:pt>
                <c:pt idx="1453">
                  <c:v>3154</c:v>
                </c:pt>
                <c:pt idx="1454">
                  <c:v>3215.5</c:v>
                </c:pt>
                <c:pt idx="1455">
                  <c:v>3197.6</c:v>
                </c:pt>
                <c:pt idx="1456">
                  <c:v>3199.9</c:v>
                </c:pt>
                <c:pt idx="1457">
                  <c:v>3213.7</c:v>
                </c:pt>
                <c:pt idx="1458">
                  <c:v>3149.1</c:v>
                </c:pt>
                <c:pt idx="1459">
                  <c:v>3080.6</c:v>
                </c:pt>
                <c:pt idx="1460">
                  <c:v>3193.5</c:v>
                </c:pt>
                <c:pt idx="1461">
                  <c:v>3124.7</c:v>
                </c:pt>
                <c:pt idx="1462">
                  <c:v>3148.3</c:v>
                </c:pt>
                <c:pt idx="1463">
                  <c:v>3137.5</c:v>
                </c:pt>
                <c:pt idx="1464">
                  <c:v>3146.3</c:v>
                </c:pt>
                <c:pt idx="1465">
                  <c:v>3166.3</c:v>
                </c:pt>
                <c:pt idx="1466">
                  <c:v>3166.6</c:v>
                </c:pt>
                <c:pt idx="1467">
                  <c:v>3123.8</c:v>
                </c:pt>
                <c:pt idx="1468">
                  <c:v>3070.1</c:v>
                </c:pt>
                <c:pt idx="1469">
                  <c:v>3045.5</c:v>
                </c:pt>
                <c:pt idx="1470">
                  <c:v>3063.1</c:v>
                </c:pt>
                <c:pt idx="1471">
                  <c:v>3142.7</c:v>
                </c:pt>
                <c:pt idx="1472">
                  <c:v>3129.3</c:v>
                </c:pt>
                <c:pt idx="1473">
                  <c:v>3116.3</c:v>
                </c:pt>
                <c:pt idx="1474">
                  <c:v>3124.9</c:v>
                </c:pt>
                <c:pt idx="1475">
                  <c:v>3077.6</c:v>
                </c:pt>
                <c:pt idx="1476">
                  <c:v>2953.4</c:v>
                </c:pt>
                <c:pt idx="1477">
                  <c:v>2866.9</c:v>
                </c:pt>
                <c:pt idx="1478">
                  <c:v>2855.5</c:v>
                </c:pt>
                <c:pt idx="1479">
                  <c:v>3067.2</c:v>
                </c:pt>
                <c:pt idx="1480">
                  <c:v>3136.9</c:v>
                </c:pt>
                <c:pt idx="1481">
                  <c:v>3061.8</c:v>
                </c:pt>
                <c:pt idx="1482">
                  <c:v>2836.2</c:v>
                </c:pt>
                <c:pt idx="1483">
                  <c:v>2836.2</c:v>
                </c:pt>
                <c:pt idx="1484">
                  <c:v>3060.2</c:v>
                </c:pt>
                <c:pt idx="1485">
                  <c:v>3062.4</c:v>
                </c:pt>
                <c:pt idx="1486">
                  <c:v>3050.2</c:v>
                </c:pt>
                <c:pt idx="1487">
                  <c:v>3047.3</c:v>
                </c:pt>
                <c:pt idx="1488">
                  <c:v>2947.4</c:v>
                </c:pt>
                <c:pt idx="1489">
                  <c:v>3001</c:v>
                </c:pt>
                <c:pt idx="1490">
                  <c:v>2895.2</c:v>
                </c:pt>
                <c:pt idx="1491">
                  <c:v>2798</c:v>
                </c:pt>
                <c:pt idx="1492">
                  <c:v>2801</c:v>
                </c:pt>
                <c:pt idx="1493">
                  <c:v>2972.2</c:v>
                </c:pt>
                <c:pt idx="1494">
                  <c:v>3058.5</c:v>
                </c:pt>
                <c:pt idx="1495">
                  <c:v>3001</c:v>
                </c:pt>
                <c:pt idx="1496">
                  <c:v>2955</c:v>
                </c:pt>
                <c:pt idx="1497">
                  <c:v>2919.9</c:v>
                </c:pt>
                <c:pt idx="1498">
                  <c:v>2873.5</c:v>
                </c:pt>
                <c:pt idx="1499">
                  <c:v>2909.5</c:v>
                </c:pt>
                <c:pt idx="1500">
                  <c:v>2925.2</c:v>
                </c:pt>
                <c:pt idx="1501">
                  <c:v>2915.5</c:v>
                </c:pt>
                <c:pt idx="1502">
                  <c:v>2860.7</c:v>
                </c:pt>
                <c:pt idx="1503">
                  <c:v>2766.2</c:v>
                </c:pt>
                <c:pt idx="1504">
                  <c:v>2754.4</c:v>
                </c:pt>
                <c:pt idx="1505">
                  <c:v>2843.4</c:v>
                </c:pt>
                <c:pt idx="1506">
                  <c:v>2923.2</c:v>
                </c:pt>
                <c:pt idx="1507">
                  <c:v>2908</c:v>
                </c:pt>
                <c:pt idx="1508">
                  <c:v>2731.9</c:v>
                </c:pt>
                <c:pt idx="1509">
                  <c:v>2674.5</c:v>
                </c:pt>
                <c:pt idx="1510">
                  <c:v>2738.6</c:v>
                </c:pt>
                <c:pt idx="1511">
                  <c:v>2800.1</c:v>
                </c:pt>
                <c:pt idx="1512">
                  <c:v>2885.8</c:v>
                </c:pt>
                <c:pt idx="1513">
                  <c:v>2906.6</c:v>
                </c:pt>
                <c:pt idx="1514">
                  <c:v>2988.4</c:v>
                </c:pt>
                <c:pt idx="1515">
                  <c:v>2940.7</c:v>
                </c:pt>
                <c:pt idx="1516">
                  <c:v>2810.8</c:v>
                </c:pt>
                <c:pt idx="1517">
                  <c:v>2619.1</c:v>
                </c:pt>
                <c:pt idx="1518">
                  <c:v>2597</c:v>
                </c:pt>
                <c:pt idx="1519">
                  <c:v>2684</c:v>
                </c:pt>
                <c:pt idx="1520">
                  <c:v>2649.3</c:v>
                </c:pt>
                <c:pt idx="1521">
                  <c:v>2657.9</c:v>
                </c:pt>
                <c:pt idx="1522">
                  <c:v>2740.3</c:v>
                </c:pt>
                <c:pt idx="1523">
                  <c:v>2770.4</c:v>
                </c:pt>
                <c:pt idx="1524">
                  <c:v>2798.8</c:v>
                </c:pt>
                <c:pt idx="1525">
                  <c:v>2876.8</c:v>
                </c:pt>
                <c:pt idx="1526">
                  <c:v>2872</c:v>
                </c:pt>
                <c:pt idx="1527">
                  <c:v>2733.5</c:v>
                </c:pt>
                <c:pt idx="1528">
                  <c:v>2603.3000000000002</c:v>
                </c:pt>
                <c:pt idx="1529">
                  <c:v>2598.5</c:v>
                </c:pt>
                <c:pt idx="1530">
                  <c:v>2665.6</c:v>
                </c:pt>
                <c:pt idx="1531">
                  <c:v>2637.4</c:v>
                </c:pt>
                <c:pt idx="1532">
                  <c:v>2674.9</c:v>
                </c:pt>
                <c:pt idx="1533">
                  <c:v>2671.8</c:v>
                </c:pt>
                <c:pt idx="1534">
                  <c:v>2659.6</c:v>
                </c:pt>
                <c:pt idx="1535">
                  <c:v>2607.6999999999998</c:v>
                </c:pt>
                <c:pt idx="1536">
                  <c:v>2600.6</c:v>
                </c:pt>
                <c:pt idx="1537">
                  <c:v>2624.5</c:v>
                </c:pt>
                <c:pt idx="1538">
                  <c:v>2670.9</c:v>
                </c:pt>
                <c:pt idx="1539">
                  <c:v>2614.6</c:v>
                </c:pt>
                <c:pt idx="1540">
                  <c:v>2571.4</c:v>
                </c:pt>
                <c:pt idx="1541">
                  <c:v>2624.7</c:v>
                </c:pt>
                <c:pt idx="1542">
                  <c:v>2607</c:v>
                </c:pt>
                <c:pt idx="1543">
                  <c:v>2666.8</c:v>
                </c:pt>
                <c:pt idx="1544">
                  <c:v>2610.6999999999998</c:v>
                </c:pt>
                <c:pt idx="1545">
                  <c:v>2595.9</c:v>
                </c:pt>
                <c:pt idx="1546">
                  <c:v>2591.6</c:v>
                </c:pt>
                <c:pt idx="1547">
                  <c:v>2584.6999999999998</c:v>
                </c:pt>
                <c:pt idx="1548">
                  <c:v>2554</c:v>
                </c:pt>
                <c:pt idx="1549">
                  <c:v>2593.4</c:v>
                </c:pt>
                <c:pt idx="1550">
                  <c:v>2579.8000000000002</c:v>
                </c:pt>
                <c:pt idx="1551">
                  <c:v>2547.4</c:v>
                </c:pt>
                <c:pt idx="1552">
                  <c:v>2662.1</c:v>
                </c:pt>
                <c:pt idx="1553">
                  <c:v>2636.2</c:v>
                </c:pt>
                <c:pt idx="1554">
                  <c:v>2665.8</c:v>
                </c:pt>
                <c:pt idx="1555">
                  <c:v>2585.3000000000002</c:v>
                </c:pt>
                <c:pt idx="1556">
                  <c:v>2568.5</c:v>
                </c:pt>
                <c:pt idx="1557">
                  <c:v>2539.4</c:v>
                </c:pt>
                <c:pt idx="1558">
                  <c:v>2494.4</c:v>
                </c:pt>
                <c:pt idx="1559">
                  <c:v>2564.6999999999998</c:v>
                </c:pt>
                <c:pt idx="1560">
                  <c:v>2552.1</c:v>
                </c:pt>
                <c:pt idx="1561">
                  <c:v>2460</c:v>
                </c:pt>
                <c:pt idx="1562">
                  <c:v>2472.8000000000002</c:v>
                </c:pt>
                <c:pt idx="1563">
                  <c:v>2577.5</c:v>
                </c:pt>
                <c:pt idx="1564">
                  <c:v>2526</c:v>
                </c:pt>
                <c:pt idx="1565">
                  <c:v>2458.4</c:v>
                </c:pt>
                <c:pt idx="1566">
                  <c:v>2457.6</c:v>
                </c:pt>
                <c:pt idx="1567">
                  <c:v>2510.8000000000002</c:v>
                </c:pt>
                <c:pt idx="1568">
                  <c:v>2532.9</c:v>
                </c:pt>
                <c:pt idx="1569">
                  <c:v>2464.3000000000002</c:v>
                </c:pt>
                <c:pt idx="1570">
                  <c:v>2432.1</c:v>
                </c:pt>
                <c:pt idx="1571">
                  <c:v>2395.6</c:v>
                </c:pt>
                <c:pt idx="1572">
                  <c:v>2430.4</c:v>
                </c:pt>
                <c:pt idx="1573">
                  <c:v>2456.4</c:v>
                </c:pt>
                <c:pt idx="1574">
                  <c:v>2584.3000000000002</c:v>
                </c:pt>
                <c:pt idx="1575">
                  <c:v>2574.8000000000002</c:v>
                </c:pt>
                <c:pt idx="1576">
                  <c:v>2467.3000000000002</c:v>
                </c:pt>
                <c:pt idx="1577">
                  <c:v>2373.6999999999998</c:v>
                </c:pt>
                <c:pt idx="1578">
                  <c:v>2427.1</c:v>
                </c:pt>
                <c:pt idx="1579">
                  <c:v>2370.6</c:v>
                </c:pt>
                <c:pt idx="1580">
                  <c:v>2413</c:v>
                </c:pt>
                <c:pt idx="1581">
                  <c:v>2529.6</c:v>
                </c:pt>
                <c:pt idx="1582">
                  <c:v>2508.5</c:v>
                </c:pt>
                <c:pt idx="1583">
                  <c:v>2437.8000000000002</c:v>
                </c:pt>
                <c:pt idx="1584">
                  <c:v>2450</c:v>
                </c:pt>
                <c:pt idx="1585">
                  <c:v>2341.1</c:v>
                </c:pt>
                <c:pt idx="1586">
                  <c:v>2419.6999999999998</c:v>
                </c:pt>
                <c:pt idx="1587">
                  <c:v>2385.6999999999998</c:v>
                </c:pt>
                <c:pt idx="1588">
                  <c:v>2283.1</c:v>
                </c:pt>
                <c:pt idx="1589">
                  <c:v>2393.1999999999998</c:v>
                </c:pt>
                <c:pt idx="1590">
                  <c:v>2320.6999999999998</c:v>
                </c:pt>
                <c:pt idx="1591">
                  <c:v>2378.6</c:v>
                </c:pt>
                <c:pt idx="1592">
                  <c:v>2275.9</c:v>
                </c:pt>
                <c:pt idx="1593">
                  <c:v>2271.1</c:v>
                </c:pt>
                <c:pt idx="1594">
                  <c:v>2402.1</c:v>
                </c:pt>
                <c:pt idx="1595">
                  <c:v>2396</c:v>
                </c:pt>
                <c:pt idx="1596">
                  <c:v>2380.6999999999998</c:v>
                </c:pt>
                <c:pt idx="1597">
                  <c:v>2299.1999999999998</c:v>
                </c:pt>
                <c:pt idx="1598">
                  <c:v>2323.6</c:v>
                </c:pt>
                <c:pt idx="1599">
                  <c:v>2347.6999999999998</c:v>
                </c:pt>
                <c:pt idx="1600">
                  <c:v>2365</c:v>
                </c:pt>
                <c:pt idx="1601">
                  <c:v>2329</c:v>
                </c:pt>
                <c:pt idx="1602">
                  <c:v>2201.6999999999998</c:v>
                </c:pt>
                <c:pt idx="1603">
                  <c:v>2299.1</c:v>
                </c:pt>
                <c:pt idx="1604">
                  <c:v>2295</c:v>
                </c:pt>
                <c:pt idx="1605">
                  <c:v>2303.5</c:v>
                </c:pt>
                <c:pt idx="1606">
                  <c:v>2301.8000000000002</c:v>
                </c:pt>
                <c:pt idx="1607">
                  <c:v>2185.1999999999998</c:v>
                </c:pt>
                <c:pt idx="1608">
                  <c:v>2305.1</c:v>
                </c:pt>
                <c:pt idx="1609">
                  <c:v>2294</c:v>
                </c:pt>
                <c:pt idx="1610">
                  <c:v>2267.6</c:v>
                </c:pt>
                <c:pt idx="1611">
                  <c:v>2251.3000000000002</c:v>
                </c:pt>
                <c:pt idx="1612">
                  <c:v>2245.1999999999998</c:v>
                </c:pt>
                <c:pt idx="1613">
                  <c:v>2125.3000000000002</c:v>
                </c:pt>
                <c:pt idx="1614">
                  <c:v>2272.9</c:v>
                </c:pt>
                <c:pt idx="1615">
                  <c:v>2263.4</c:v>
                </c:pt>
                <c:pt idx="1616">
                  <c:v>2223.6</c:v>
                </c:pt>
                <c:pt idx="1617">
                  <c:v>2231.3000000000002</c:v>
                </c:pt>
                <c:pt idx="1618">
                  <c:v>2254</c:v>
                </c:pt>
                <c:pt idx="1619">
                  <c:v>2170.5</c:v>
                </c:pt>
                <c:pt idx="1620">
                  <c:v>2188.3000000000002</c:v>
                </c:pt>
                <c:pt idx="1621">
                  <c:v>2171.6</c:v>
                </c:pt>
                <c:pt idx="1622">
                  <c:v>2067.6999999999998</c:v>
                </c:pt>
                <c:pt idx="1623">
                  <c:v>2055.1999999999998</c:v>
                </c:pt>
                <c:pt idx="1624">
                  <c:v>2237.5</c:v>
                </c:pt>
                <c:pt idx="1625">
                  <c:v>2239.1</c:v>
                </c:pt>
                <c:pt idx="1626">
                  <c:v>2051.1999999999998</c:v>
                </c:pt>
                <c:pt idx="1627">
                  <c:v>2213.9</c:v>
                </c:pt>
                <c:pt idx="1628">
                  <c:v>2253.6</c:v>
                </c:pt>
                <c:pt idx="1629">
                  <c:v>2191.1999999999998</c:v>
                </c:pt>
                <c:pt idx="1630">
                  <c:v>2155.3000000000002</c:v>
                </c:pt>
                <c:pt idx="1631">
                  <c:v>2121.6</c:v>
                </c:pt>
                <c:pt idx="1632">
                  <c:v>2119.1999999999998</c:v>
                </c:pt>
                <c:pt idx="1633">
                  <c:v>2120.6999999999998</c:v>
                </c:pt>
                <c:pt idx="1634">
                  <c:v>2137</c:v>
                </c:pt>
                <c:pt idx="1635">
                  <c:v>2062.8000000000002</c:v>
                </c:pt>
                <c:pt idx="1636">
                  <c:v>2188.5</c:v>
                </c:pt>
                <c:pt idx="1637">
                  <c:v>2085.8000000000002</c:v>
                </c:pt>
                <c:pt idx="1638">
                  <c:v>2149.8000000000002</c:v>
                </c:pt>
                <c:pt idx="1639">
                  <c:v>2157.3000000000002</c:v>
                </c:pt>
                <c:pt idx="1640">
                  <c:v>2109.3000000000002</c:v>
                </c:pt>
                <c:pt idx="1641">
                  <c:v>2099.1999999999998</c:v>
                </c:pt>
                <c:pt idx="1642">
                  <c:v>2152.4</c:v>
                </c:pt>
                <c:pt idx="1643">
                  <c:v>2072.8000000000002</c:v>
                </c:pt>
                <c:pt idx="1644">
                  <c:v>2015.9</c:v>
                </c:pt>
                <c:pt idx="1645">
                  <c:v>2018.6</c:v>
                </c:pt>
                <c:pt idx="1646">
                  <c:v>2034.5</c:v>
                </c:pt>
                <c:pt idx="1647">
                  <c:v>2139.5</c:v>
                </c:pt>
                <c:pt idx="1648">
                  <c:v>2068</c:v>
                </c:pt>
                <c:pt idx="1649">
                  <c:v>2037.2</c:v>
                </c:pt>
                <c:pt idx="1650">
                  <c:v>2070.6</c:v>
                </c:pt>
                <c:pt idx="1651">
                  <c:v>2088.6999999999998</c:v>
                </c:pt>
                <c:pt idx="1652">
                  <c:v>2062.9</c:v>
                </c:pt>
                <c:pt idx="1653">
                  <c:v>2059.9</c:v>
                </c:pt>
                <c:pt idx="1654">
                  <c:v>1893</c:v>
                </c:pt>
                <c:pt idx="1655">
                  <c:v>2036.2</c:v>
                </c:pt>
                <c:pt idx="1656">
                  <c:v>2143.6</c:v>
                </c:pt>
                <c:pt idx="1657">
                  <c:v>2042.9</c:v>
                </c:pt>
                <c:pt idx="1658">
                  <c:v>1901.8</c:v>
                </c:pt>
                <c:pt idx="1659">
                  <c:v>2102</c:v>
                </c:pt>
                <c:pt idx="1660">
                  <c:v>2110.6999999999998</c:v>
                </c:pt>
                <c:pt idx="1661">
                  <c:v>2006.3</c:v>
                </c:pt>
                <c:pt idx="1662">
                  <c:v>1938.6</c:v>
                </c:pt>
                <c:pt idx="1663">
                  <c:v>1995.5</c:v>
                </c:pt>
                <c:pt idx="1664">
                  <c:v>1976.4</c:v>
                </c:pt>
                <c:pt idx="1665">
                  <c:v>1852</c:v>
                </c:pt>
                <c:pt idx="1666">
                  <c:v>2017.1</c:v>
                </c:pt>
                <c:pt idx="1667">
                  <c:v>2086.8000000000002</c:v>
                </c:pt>
                <c:pt idx="1668">
                  <c:v>2115.6999999999998</c:v>
                </c:pt>
                <c:pt idx="1669">
                  <c:v>1950</c:v>
                </c:pt>
                <c:pt idx="1670">
                  <c:v>1904.1</c:v>
                </c:pt>
                <c:pt idx="1671">
                  <c:v>1824.6</c:v>
                </c:pt>
                <c:pt idx="1672">
                  <c:v>1937.5</c:v>
                </c:pt>
                <c:pt idx="1673">
                  <c:v>1988.2</c:v>
                </c:pt>
                <c:pt idx="1674">
                  <c:v>1933.6</c:v>
                </c:pt>
                <c:pt idx="1675">
                  <c:v>1939.9</c:v>
                </c:pt>
                <c:pt idx="1676">
                  <c:v>1919.8</c:v>
                </c:pt>
                <c:pt idx="1677">
                  <c:v>1953.2</c:v>
                </c:pt>
                <c:pt idx="1678">
                  <c:v>1938.4</c:v>
                </c:pt>
                <c:pt idx="1679">
                  <c:v>2020.1</c:v>
                </c:pt>
                <c:pt idx="1680">
                  <c:v>1871.3</c:v>
                </c:pt>
                <c:pt idx="1681">
                  <c:v>1904.9</c:v>
                </c:pt>
                <c:pt idx="1682">
                  <c:v>2005</c:v>
                </c:pt>
                <c:pt idx="1683">
                  <c:v>1988.5</c:v>
                </c:pt>
                <c:pt idx="1684">
                  <c:v>1926.1</c:v>
                </c:pt>
                <c:pt idx="1685">
                  <c:v>1861.4</c:v>
                </c:pt>
                <c:pt idx="1686">
                  <c:v>1906.9</c:v>
                </c:pt>
                <c:pt idx="1687">
                  <c:v>1863</c:v>
                </c:pt>
                <c:pt idx="1688">
                  <c:v>1841</c:v>
                </c:pt>
                <c:pt idx="1689">
                  <c:v>1970.6</c:v>
                </c:pt>
                <c:pt idx="1690">
                  <c:v>1959.8</c:v>
                </c:pt>
                <c:pt idx="1691">
                  <c:v>1949.3</c:v>
                </c:pt>
                <c:pt idx="1692">
                  <c:v>1938.9</c:v>
                </c:pt>
                <c:pt idx="1693">
                  <c:v>1827.5</c:v>
                </c:pt>
                <c:pt idx="1694">
                  <c:v>1859.1</c:v>
                </c:pt>
                <c:pt idx="1695">
                  <c:v>1731.4</c:v>
                </c:pt>
                <c:pt idx="1696">
                  <c:v>1870.1</c:v>
                </c:pt>
                <c:pt idx="1697">
                  <c:v>1925.6</c:v>
                </c:pt>
                <c:pt idx="1698">
                  <c:v>1881.8</c:v>
                </c:pt>
                <c:pt idx="1699">
                  <c:v>1747.2</c:v>
                </c:pt>
                <c:pt idx="1700">
                  <c:v>1934</c:v>
                </c:pt>
                <c:pt idx="1701">
                  <c:v>1870.4</c:v>
                </c:pt>
                <c:pt idx="1702">
                  <c:v>1779.8</c:v>
                </c:pt>
                <c:pt idx="1703">
                  <c:v>1865.7</c:v>
                </c:pt>
                <c:pt idx="1704">
                  <c:v>1867.5</c:v>
                </c:pt>
                <c:pt idx="1705">
                  <c:v>1851.2</c:v>
                </c:pt>
                <c:pt idx="1706">
                  <c:v>1848.3</c:v>
                </c:pt>
                <c:pt idx="1707">
                  <c:v>1781</c:v>
                </c:pt>
                <c:pt idx="1708">
                  <c:v>1782.6</c:v>
                </c:pt>
                <c:pt idx="1709">
                  <c:v>1858.8</c:v>
                </c:pt>
                <c:pt idx="1710">
                  <c:v>1840.2</c:v>
                </c:pt>
                <c:pt idx="1711">
                  <c:v>1822</c:v>
                </c:pt>
                <c:pt idx="1712">
                  <c:v>1749</c:v>
                </c:pt>
                <c:pt idx="1713">
                  <c:v>1844.1</c:v>
                </c:pt>
                <c:pt idx="1714">
                  <c:v>1794.3</c:v>
                </c:pt>
                <c:pt idx="1715">
                  <c:v>1817.6</c:v>
                </c:pt>
                <c:pt idx="1716">
                  <c:v>1782.2</c:v>
                </c:pt>
                <c:pt idx="1717">
                  <c:v>1799.7</c:v>
                </c:pt>
                <c:pt idx="1718">
                  <c:v>1702.4</c:v>
                </c:pt>
                <c:pt idx="1719">
                  <c:v>1793.6</c:v>
                </c:pt>
                <c:pt idx="1720">
                  <c:v>1836.6</c:v>
                </c:pt>
                <c:pt idx="1721">
                  <c:v>1785.7</c:v>
                </c:pt>
                <c:pt idx="1722">
                  <c:v>1745.7</c:v>
                </c:pt>
                <c:pt idx="1723">
                  <c:v>1695.8</c:v>
                </c:pt>
                <c:pt idx="1724">
                  <c:v>1786.2</c:v>
                </c:pt>
                <c:pt idx="1725">
                  <c:v>1655.9</c:v>
                </c:pt>
                <c:pt idx="1726">
                  <c:v>1696.6</c:v>
                </c:pt>
                <c:pt idx="1727">
                  <c:v>1653.1</c:v>
                </c:pt>
                <c:pt idx="1728">
                  <c:v>1779.1</c:v>
                </c:pt>
                <c:pt idx="1729">
                  <c:v>1760.5</c:v>
                </c:pt>
                <c:pt idx="1730">
                  <c:v>1746</c:v>
                </c:pt>
                <c:pt idx="1731">
                  <c:v>1648</c:v>
                </c:pt>
                <c:pt idx="1732">
                  <c:v>1769.2</c:v>
                </c:pt>
                <c:pt idx="1733">
                  <c:v>1645.2</c:v>
                </c:pt>
                <c:pt idx="1734">
                  <c:v>1822.4</c:v>
                </c:pt>
                <c:pt idx="1735">
                  <c:v>1784.7</c:v>
                </c:pt>
                <c:pt idx="1736">
                  <c:v>1727.8</c:v>
                </c:pt>
                <c:pt idx="1737">
                  <c:v>1632.6</c:v>
                </c:pt>
                <c:pt idx="1738">
                  <c:v>1719.7</c:v>
                </c:pt>
                <c:pt idx="1739">
                  <c:v>1751.4</c:v>
                </c:pt>
                <c:pt idx="1740">
                  <c:v>1734.8</c:v>
                </c:pt>
                <c:pt idx="1741">
                  <c:v>1712.6</c:v>
                </c:pt>
                <c:pt idx="1742">
                  <c:v>1718.4</c:v>
                </c:pt>
                <c:pt idx="1743">
                  <c:v>1667.3</c:v>
                </c:pt>
                <c:pt idx="1744">
                  <c:v>1677.6</c:v>
                </c:pt>
                <c:pt idx="1745">
                  <c:v>1632.4</c:v>
                </c:pt>
                <c:pt idx="1746">
                  <c:v>1467.7</c:v>
                </c:pt>
                <c:pt idx="1747">
                  <c:v>1686.1</c:v>
                </c:pt>
                <c:pt idx="1748">
                  <c:v>1650.4</c:v>
                </c:pt>
                <c:pt idx="1749">
                  <c:v>1627.9</c:v>
                </c:pt>
                <c:pt idx="1750">
                  <c:v>1686.2</c:v>
                </c:pt>
                <c:pt idx="1751">
                  <c:v>1528.3</c:v>
                </c:pt>
                <c:pt idx="1752">
                  <c:v>1592.9</c:v>
                </c:pt>
                <c:pt idx="1753">
                  <c:v>1520.2</c:v>
                </c:pt>
                <c:pt idx="1754">
                  <c:v>1604.7</c:v>
                </c:pt>
                <c:pt idx="1755">
                  <c:v>1716.3</c:v>
                </c:pt>
                <c:pt idx="1756">
                  <c:v>1720.6</c:v>
                </c:pt>
                <c:pt idx="1757">
                  <c:v>1655.8</c:v>
                </c:pt>
                <c:pt idx="1758">
                  <c:v>1547.8</c:v>
                </c:pt>
                <c:pt idx="1759">
                  <c:v>1604.4</c:v>
                </c:pt>
                <c:pt idx="1760">
                  <c:v>1553.4</c:v>
                </c:pt>
                <c:pt idx="1761">
                  <c:v>1588.5</c:v>
                </c:pt>
                <c:pt idx="1762">
                  <c:v>1602.3</c:v>
                </c:pt>
                <c:pt idx="1763">
                  <c:v>1703.6</c:v>
                </c:pt>
                <c:pt idx="1764">
                  <c:v>1598.6</c:v>
                </c:pt>
                <c:pt idx="1765">
                  <c:v>1542.6</c:v>
                </c:pt>
                <c:pt idx="1766">
                  <c:v>1604.5</c:v>
                </c:pt>
                <c:pt idx="1767">
                  <c:v>1588.1</c:v>
                </c:pt>
                <c:pt idx="1768">
                  <c:v>1548.8</c:v>
                </c:pt>
                <c:pt idx="1769">
                  <c:v>1580.4</c:v>
                </c:pt>
                <c:pt idx="1770">
                  <c:v>1546.5</c:v>
                </c:pt>
                <c:pt idx="1771">
                  <c:v>1563.1</c:v>
                </c:pt>
                <c:pt idx="1772">
                  <c:v>1545.9</c:v>
                </c:pt>
                <c:pt idx="1773">
                  <c:v>1569.6</c:v>
                </c:pt>
                <c:pt idx="1774">
                  <c:v>1531.3</c:v>
                </c:pt>
                <c:pt idx="1775">
                  <c:v>1611.2</c:v>
                </c:pt>
                <c:pt idx="1776">
                  <c:v>1587.1</c:v>
                </c:pt>
                <c:pt idx="1777">
                  <c:v>1554.2</c:v>
                </c:pt>
                <c:pt idx="1778">
                  <c:v>1438.2</c:v>
                </c:pt>
                <c:pt idx="1779">
                  <c:v>1361.9</c:v>
                </c:pt>
                <c:pt idx="1780">
                  <c:v>1510.3</c:v>
                </c:pt>
                <c:pt idx="1781">
                  <c:v>1641.3</c:v>
                </c:pt>
                <c:pt idx="1782">
                  <c:v>1607.7</c:v>
                </c:pt>
                <c:pt idx="1783">
                  <c:v>1551.3</c:v>
                </c:pt>
                <c:pt idx="1784">
                  <c:v>1530</c:v>
                </c:pt>
                <c:pt idx="1785">
                  <c:v>1584.7</c:v>
                </c:pt>
                <c:pt idx="1786">
                  <c:v>1478.7</c:v>
                </c:pt>
                <c:pt idx="1787">
                  <c:v>1585.8</c:v>
                </c:pt>
                <c:pt idx="1788">
                  <c:v>1509</c:v>
                </c:pt>
                <c:pt idx="1789">
                  <c:v>1522</c:v>
                </c:pt>
                <c:pt idx="1790">
                  <c:v>1504</c:v>
                </c:pt>
                <c:pt idx="1791">
                  <c:v>1433.2</c:v>
                </c:pt>
                <c:pt idx="1792">
                  <c:v>1436</c:v>
                </c:pt>
                <c:pt idx="1793">
                  <c:v>1453.1</c:v>
                </c:pt>
                <c:pt idx="1794">
                  <c:v>1534.9</c:v>
                </c:pt>
                <c:pt idx="1795">
                  <c:v>1465</c:v>
                </c:pt>
                <c:pt idx="1796">
                  <c:v>1474.2</c:v>
                </c:pt>
                <c:pt idx="1797">
                  <c:v>1472.1</c:v>
                </c:pt>
                <c:pt idx="1798">
                  <c:v>1461.9</c:v>
                </c:pt>
              </c:numCache>
            </c:numRef>
          </c:yVal>
          <c:smooth val="0"/>
          <c:extLst>
            <c:ext xmlns:c16="http://schemas.microsoft.com/office/drawing/2014/chart" uri="{C3380CC4-5D6E-409C-BE32-E72D297353CC}">
              <c16:uniqueId val="{00000001-C67A-EB41-BC0E-2FF5292A04C8}"/>
            </c:ext>
          </c:extLst>
        </c:ser>
        <c:ser>
          <c:idx val="0"/>
          <c:order val="2"/>
          <c:tx>
            <c:v>160</c:v>
          </c:tx>
          <c:spPr>
            <a:ln w="25400" cap="rnd">
              <a:noFill/>
              <a:round/>
            </a:ln>
            <a:effectLst/>
          </c:spPr>
          <c:marker>
            <c:symbol val="circle"/>
            <c:size val="5"/>
            <c:spPr>
              <a:solidFill>
                <a:srgbClr val="800080"/>
              </a:solidFill>
              <a:ln w="9525">
                <a:noFill/>
              </a:ln>
              <a:effectLst/>
            </c:spPr>
          </c:marker>
          <c:xVal>
            <c:numRef>
              <c:f>'Stress Relaxation Data'!$M$4:$M$1801</c:f>
              <c:numCache>
                <c:formatCode>0.00E+00</c:formatCode>
                <c:ptCount val="1798"/>
                <c:pt idx="0">
                  <c:v>0.2009</c:v>
                </c:pt>
                <c:pt idx="1">
                  <c:v>0.30080000000000001</c:v>
                </c:pt>
                <c:pt idx="2">
                  <c:v>0.40179999999999999</c:v>
                </c:pt>
                <c:pt idx="3">
                  <c:v>0.50290000000000001</c:v>
                </c:pt>
                <c:pt idx="4">
                  <c:v>0.60399999999999998</c:v>
                </c:pt>
                <c:pt idx="5">
                  <c:v>0.70479999999999998</c:v>
                </c:pt>
                <c:pt idx="6">
                  <c:v>0.80589999999999995</c:v>
                </c:pt>
                <c:pt idx="7">
                  <c:v>0.90800000000000003</c:v>
                </c:pt>
                <c:pt idx="8">
                  <c:v>1.01</c:v>
                </c:pt>
                <c:pt idx="9">
                  <c:v>1.1120000000000001</c:v>
                </c:pt>
                <c:pt idx="10">
                  <c:v>1.214</c:v>
                </c:pt>
                <c:pt idx="11">
                  <c:v>1.3160000000000001</c:v>
                </c:pt>
                <c:pt idx="12">
                  <c:v>1.419</c:v>
                </c:pt>
                <c:pt idx="13">
                  <c:v>1.522</c:v>
                </c:pt>
                <c:pt idx="14">
                  <c:v>1.625</c:v>
                </c:pt>
                <c:pt idx="15">
                  <c:v>1.728</c:v>
                </c:pt>
                <c:pt idx="16">
                  <c:v>1.8320000000000001</c:v>
                </c:pt>
                <c:pt idx="17">
                  <c:v>1.9350000000000001</c:v>
                </c:pt>
                <c:pt idx="18">
                  <c:v>2.0390000000000001</c:v>
                </c:pt>
                <c:pt idx="19">
                  <c:v>2.1429999999999998</c:v>
                </c:pt>
                <c:pt idx="20">
                  <c:v>2.2480000000000002</c:v>
                </c:pt>
                <c:pt idx="21">
                  <c:v>2.3519999999999999</c:v>
                </c:pt>
                <c:pt idx="22">
                  <c:v>2.4569999999999999</c:v>
                </c:pt>
                <c:pt idx="23">
                  <c:v>2.5619999999999998</c:v>
                </c:pt>
                <c:pt idx="24">
                  <c:v>2.6669999999999998</c:v>
                </c:pt>
                <c:pt idx="25">
                  <c:v>2.7719999999999998</c:v>
                </c:pt>
                <c:pt idx="26">
                  <c:v>2.8780000000000001</c:v>
                </c:pt>
                <c:pt idx="27">
                  <c:v>2.984</c:v>
                </c:pt>
                <c:pt idx="28">
                  <c:v>3.09</c:v>
                </c:pt>
                <c:pt idx="29">
                  <c:v>3.1960000000000002</c:v>
                </c:pt>
                <c:pt idx="30">
                  <c:v>3.302</c:v>
                </c:pt>
                <c:pt idx="31">
                  <c:v>3.4089999999999998</c:v>
                </c:pt>
                <c:pt idx="32">
                  <c:v>3.516</c:v>
                </c:pt>
                <c:pt idx="33">
                  <c:v>3.6230000000000002</c:v>
                </c:pt>
                <c:pt idx="34">
                  <c:v>3.73</c:v>
                </c:pt>
                <c:pt idx="35">
                  <c:v>3.8380000000000001</c:v>
                </c:pt>
                <c:pt idx="36">
                  <c:v>3.9449999999999998</c:v>
                </c:pt>
                <c:pt idx="37">
                  <c:v>4.0529999999999999</c:v>
                </c:pt>
                <c:pt idx="38">
                  <c:v>4.1619999999999999</c:v>
                </c:pt>
                <c:pt idx="39">
                  <c:v>4.2699999999999996</c:v>
                </c:pt>
                <c:pt idx="40">
                  <c:v>4.3780000000000001</c:v>
                </c:pt>
                <c:pt idx="41">
                  <c:v>4.4870000000000001</c:v>
                </c:pt>
                <c:pt idx="42">
                  <c:v>4.5960000000000001</c:v>
                </c:pt>
                <c:pt idx="43">
                  <c:v>4.7060000000000004</c:v>
                </c:pt>
                <c:pt idx="44">
                  <c:v>4.8150000000000004</c:v>
                </c:pt>
                <c:pt idx="45">
                  <c:v>4.9249999999999998</c:v>
                </c:pt>
                <c:pt idx="46">
                  <c:v>5.0350000000000001</c:v>
                </c:pt>
                <c:pt idx="47">
                  <c:v>5.1449999999999996</c:v>
                </c:pt>
                <c:pt idx="48">
                  <c:v>5.2549999999999999</c:v>
                </c:pt>
                <c:pt idx="49">
                  <c:v>5.3659999999999997</c:v>
                </c:pt>
                <c:pt idx="50">
                  <c:v>5.476</c:v>
                </c:pt>
                <c:pt idx="51">
                  <c:v>5.5880000000000001</c:v>
                </c:pt>
                <c:pt idx="52">
                  <c:v>5.6989999999999998</c:v>
                </c:pt>
                <c:pt idx="53">
                  <c:v>5.81</c:v>
                </c:pt>
                <c:pt idx="54">
                  <c:v>5.9219999999999997</c:v>
                </c:pt>
                <c:pt idx="55">
                  <c:v>6.0339999999999998</c:v>
                </c:pt>
                <c:pt idx="56">
                  <c:v>6.1459999999999999</c:v>
                </c:pt>
                <c:pt idx="57">
                  <c:v>6.258</c:v>
                </c:pt>
                <c:pt idx="58">
                  <c:v>6.3710000000000004</c:v>
                </c:pt>
                <c:pt idx="59">
                  <c:v>6.484</c:v>
                </c:pt>
                <c:pt idx="60">
                  <c:v>6.5970000000000004</c:v>
                </c:pt>
                <c:pt idx="61">
                  <c:v>6.71</c:v>
                </c:pt>
                <c:pt idx="62">
                  <c:v>6.8239999999999998</c:v>
                </c:pt>
                <c:pt idx="63">
                  <c:v>6.9370000000000003</c:v>
                </c:pt>
                <c:pt idx="64">
                  <c:v>7.0510000000000002</c:v>
                </c:pt>
                <c:pt idx="65">
                  <c:v>7.165</c:v>
                </c:pt>
                <c:pt idx="66">
                  <c:v>7.28</c:v>
                </c:pt>
                <c:pt idx="67">
                  <c:v>7.3940000000000001</c:v>
                </c:pt>
                <c:pt idx="68">
                  <c:v>7.5090000000000003</c:v>
                </c:pt>
                <c:pt idx="69">
                  <c:v>7.6239999999999997</c:v>
                </c:pt>
                <c:pt idx="70">
                  <c:v>7.74</c:v>
                </c:pt>
                <c:pt idx="71">
                  <c:v>7.8550000000000004</c:v>
                </c:pt>
                <c:pt idx="72">
                  <c:v>7.9710000000000001</c:v>
                </c:pt>
                <c:pt idx="73">
                  <c:v>8.0869999999999997</c:v>
                </c:pt>
                <c:pt idx="74">
                  <c:v>8.2040000000000006</c:v>
                </c:pt>
                <c:pt idx="75">
                  <c:v>8.32</c:v>
                </c:pt>
                <c:pt idx="76">
                  <c:v>8.4369999999999994</c:v>
                </c:pt>
                <c:pt idx="77">
                  <c:v>8.5540000000000003</c:v>
                </c:pt>
                <c:pt idx="78">
                  <c:v>8.6709999999999994</c:v>
                </c:pt>
                <c:pt idx="79">
                  <c:v>8.7880000000000003</c:v>
                </c:pt>
                <c:pt idx="80">
                  <c:v>8.9060000000000006</c:v>
                </c:pt>
                <c:pt idx="81">
                  <c:v>9.0239999999999991</c:v>
                </c:pt>
                <c:pt idx="82">
                  <c:v>9.1419999999999995</c:v>
                </c:pt>
                <c:pt idx="83">
                  <c:v>9.2609999999999992</c:v>
                </c:pt>
                <c:pt idx="84">
                  <c:v>9.3789999999999996</c:v>
                </c:pt>
                <c:pt idx="85">
                  <c:v>9.4979999999999993</c:v>
                </c:pt>
                <c:pt idx="86">
                  <c:v>9.6170000000000009</c:v>
                </c:pt>
                <c:pt idx="87">
                  <c:v>9.7370000000000001</c:v>
                </c:pt>
                <c:pt idx="88">
                  <c:v>9.8559999999999999</c:v>
                </c:pt>
                <c:pt idx="89">
                  <c:v>9.9760000000000009</c:v>
                </c:pt>
                <c:pt idx="90">
                  <c:v>10.1</c:v>
                </c:pt>
                <c:pt idx="91">
                  <c:v>10.220000000000001</c:v>
                </c:pt>
                <c:pt idx="92">
                  <c:v>10.34</c:v>
                </c:pt>
                <c:pt idx="93">
                  <c:v>10.46</c:v>
                </c:pt>
                <c:pt idx="94">
                  <c:v>10.58</c:v>
                </c:pt>
                <c:pt idx="95">
                  <c:v>10.7</c:v>
                </c:pt>
                <c:pt idx="96">
                  <c:v>10.82</c:v>
                </c:pt>
                <c:pt idx="97">
                  <c:v>10.94</c:v>
                </c:pt>
                <c:pt idx="98">
                  <c:v>11.06</c:v>
                </c:pt>
                <c:pt idx="99">
                  <c:v>11.19</c:v>
                </c:pt>
                <c:pt idx="100">
                  <c:v>11.31</c:v>
                </c:pt>
                <c:pt idx="101">
                  <c:v>11.43</c:v>
                </c:pt>
                <c:pt idx="102">
                  <c:v>11.56</c:v>
                </c:pt>
                <c:pt idx="103">
                  <c:v>11.68</c:v>
                </c:pt>
                <c:pt idx="104">
                  <c:v>11.8</c:v>
                </c:pt>
                <c:pt idx="105">
                  <c:v>11.93</c:v>
                </c:pt>
                <c:pt idx="106">
                  <c:v>12.05</c:v>
                </c:pt>
                <c:pt idx="107">
                  <c:v>12.17</c:v>
                </c:pt>
                <c:pt idx="108">
                  <c:v>12.3</c:v>
                </c:pt>
                <c:pt idx="109">
                  <c:v>12.42</c:v>
                </c:pt>
                <c:pt idx="110">
                  <c:v>12.55</c:v>
                </c:pt>
                <c:pt idx="111">
                  <c:v>12.67</c:v>
                </c:pt>
                <c:pt idx="112">
                  <c:v>12.8</c:v>
                </c:pt>
                <c:pt idx="113">
                  <c:v>12.92</c:v>
                </c:pt>
                <c:pt idx="114">
                  <c:v>13.05</c:v>
                </c:pt>
                <c:pt idx="115">
                  <c:v>13.18</c:v>
                </c:pt>
                <c:pt idx="116">
                  <c:v>13.3</c:v>
                </c:pt>
                <c:pt idx="117">
                  <c:v>13.43</c:v>
                </c:pt>
                <c:pt idx="118">
                  <c:v>13.56</c:v>
                </c:pt>
                <c:pt idx="119">
                  <c:v>13.68</c:v>
                </c:pt>
                <c:pt idx="120">
                  <c:v>13.81</c:v>
                </c:pt>
                <c:pt idx="121">
                  <c:v>13.94</c:v>
                </c:pt>
                <c:pt idx="122">
                  <c:v>14.07</c:v>
                </c:pt>
                <c:pt idx="123">
                  <c:v>14.2</c:v>
                </c:pt>
                <c:pt idx="124">
                  <c:v>14.32</c:v>
                </c:pt>
                <c:pt idx="125">
                  <c:v>14.45</c:v>
                </c:pt>
                <c:pt idx="126">
                  <c:v>14.58</c:v>
                </c:pt>
                <c:pt idx="127">
                  <c:v>14.71</c:v>
                </c:pt>
                <c:pt idx="128">
                  <c:v>14.84</c:v>
                </c:pt>
                <c:pt idx="129">
                  <c:v>14.97</c:v>
                </c:pt>
                <c:pt idx="130">
                  <c:v>15.1</c:v>
                </c:pt>
                <c:pt idx="131">
                  <c:v>15.23</c:v>
                </c:pt>
                <c:pt idx="132">
                  <c:v>15.36</c:v>
                </c:pt>
                <c:pt idx="133">
                  <c:v>15.49</c:v>
                </c:pt>
                <c:pt idx="134">
                  <c:v>15.63</c:v>
                </c:pt>
                <c:pt idx="135">
                  <c:v>15.76</c:v>
                </c:pt>
                <c:pt idx="136">
                  <c:v>15.89</c:v>
                </c:pt>
                <c:pt idx="137">
                  <c:v>16.02</c:v>
                </c:pt>
                <c:pt idx="138">
                  <c:v>16.149999999999999</c:v>
                </c:pt>
                <c:pt idx="139">
                  <c:v>16.28</c:v>
                </c:pt>
                <c:pt idx="140">
                  <c:v>16.420000000000002</c:v>
                </c:pt>
                <c:pt idx="141">
                  <c:v>16.55</c:v>
                </c:pt>
                <c:pt idx="142">
                  <c:v>16.68</c:v>
                </c:pt>
                <c:pt idx="143">
                  <c:v>16.82</c:v>
                </c:pt>
                <c:pt idx="144">
                  <c:v>16.95</c:v>
                </c:pt>
                <c:pt idx="145">
                  <c:v>17.09</c:v>
                </c:pt>
                <c:pt idx="146">
                  <c:v>17.22</c:v>
                </c:pt>
                <c:pt idx="147">
                  <c:v>17.36</c:v>
                </c:pt>
                <c:pt idx="148">
                  <c:v>17.489999999999998</c:v>
                </c:pt>
                <c:pt idx="149">
                  <c:v>17.63</c:v>
                </c:pt>
                <c:pt idx="150">
                  <c:v>17.760000000000002</c:v>
                </c:pt>
                <c:pt idx="151">
                  <c:v>17.899999999999999</c:v>
                </c:pt>
                <c:pt idx="152">
                  <c:v>18.03</c:v>
                </c:pt>
                <c:pt idx="153">
                  <c:v>18.170000000000002</c:v>
                </c:pt>
                <c:pt idx="154">
                  <c:v>18.3</c:v>
                </c:pt>
                <c:pt idx="155">
                  <c:v>18.440000000000001</c:v>
                </c:pt>
                <c:pt idx="156">
                  <c:v>18.579999999999998</c:v>
                </c:pt>
                <c:pt idx="157">
                  <c:v>18.72</c:v>
                </c:pt>
                <c:pt idx="158">
                  <c:v>18.850000000000001</c:v>
                </c:pt>
                <c:pt idx="159">
                  <c:v>18.989999999999998</c:v>
                </c:pt>
                <c:pt idx="160">
                  <c:v>19.13</c:v>
                </c:pt>
                <c:pt idx="161">
                  <c:v>19.27</c:v>
                </c:pt>
                <c:pt idx="162">
                  <c:v>19.41</c:v>
                </c:pt>
                <c:pt idx="163">
                  <c:v>19.55</c:v>
                </c:pt>
                <c:pt idx="164">
                  <c:v>19.690000000000001</c:v>
                </c:pt>
                <c:pt idx="165">
                  <c:v>19.829999999999998</c:v>
                </c:pt>
                <c:pt idx="166">
                  <c:v>19.96</c:v>
                </c:pt>
                <c:pt idx="167">
                  <c:v>20.11</c:v>
                </c:pt>
                <c:pt idx="168">
                  <c:v>20.25</c:v>
                </c:pt>
                <c:pt idx="169">
                  <c:v>20.39</c:v>
                </c:pt>
                <c:pt idx="170">
                  <c:v>20.53</c:v>
                </c:pt>
                <c:pt idx="171">
                  <c:v>20.67</c:v>
                </c:pt>
                <c:pt idx="172">
                  <c:v>20.81</c:v>
                </c:pt>
                <c:pt idx="173">
                  <c:v>20.95</c:v>
                </c:pt>
                <c:pt idx="174">
                  <c:v>21.1</c:v>
                </c:pt>
                <c:pt idx="175">
                  <c:v>21.24</c:v>
                </c:pt>
                <c:pt idx="176">
                  <c:v>21.38</c:v>
                </c:pt>
                <c:pt idx="177">
                  <c:v>21.52</c:v>
                </c:pt>
                <c:pt idx="178">
                  <c:v>21.67</c:v>
                </c:pt>
                <c:pt idx="179">
                  <c:v>21.81</c:v>
                </c:pt>
                <c:pt idx="180">
                  <c:v>21.95</c:v>
                </c:pt>
                <c:pt idx="181">
                  <c:v>22.1</c:v>
                </c:pt>
                <c:pt idx="182">
                  <c:v>22.24</c:v>
                </c:pt>
                <c:pt idx="183">
                  <c:v>22.39</c:v>
                </c:pt>
                <c:pt idx="184">
                  <c:v>22.53</c:v>
                </c:pt>
                <c:pt idx="185">
                  <c:v>22.68</c:v>
                </c:pt>
                <c:pt idx="186">
                  <c:v>22.82</c:v>
                </c:pt>
                <c:pt idx="187">
                  <c:v>22.97</c:v>
                </c:pt>
                <c:pt idx="188">
                  <c:v>23.12</c:v>
                </c:pt>
                <c:pt idx="189">
                  <c:v>23.26</c:v>
                </c:pt>
                <c:pt idx="190">
                  <c:v>23.41</c:v>
                </c:pt>
                <c:pt idx="191">
                  <c:v>23.56</c:v>
                </c:pt>
                <c:pt idx="192">
                  <c:v>23.7</c:v>
                </c:pt>
                <c:pt idx="193">
                  <c:v>23.85</c:v>
                </c:pt>
                <c:pt idx="194">
                  <c:v>24</c:v>
                </c:pt>
                <c:pt idx="195">
                  <c:v>24.15</c:v>
                </c:pt>
                <c:pt idx="196">
                  <c:v>24.3</c:v>
                </c:pt>
                <c:pt idx="197">
                  <c:v>24.44</c:v>
                </c:pt>
                <c:pt idx="198">
                  <c:v>24.59</c:v>
                </c:pt>
                <c:pt idx="199">
                  <c:v>24.74</c:v>
                </c:pt>
                <c:pt idx="200">
                  <c:v>24.89</c:v>
                </c:pt>
                <c:pt idx="201">
                  <c:v>25.04</c:v>
                </c:pt>
                <c:pt idx="202">
                  <c:v>25.19</c:v>
                </c:pt>
                <c:pt idx="203">
                  <c:v>25.34</c:v>
                </c:pt>
                <c:pt idx="204">
                  <c:v>25.49</c:v>
                </c:pt>
                <c:pt idx="205">
                  <c:v>25.65</c:v>
                </c:pt>
                <c:pt idx="206">
                  <c:v>25.8</c:v>
                </c:pt>
                <c:pt idx="207">
                  <c:v>25.95</c:v>
                </c:pt>
                <c:pt idx="208">
                  <c:v>26.1</c:v>
                </c:pt>
                <c:pt idx="209">
                  <c:v>26.25</c:v>
                </c:pt>
                <c:pt idx="210">
                  <c:v>26.41</c:v>
                </c:pt>
                <c:pt idx="211">
                  <c:v>26.56</c:v>
                </c:pt>
                <c:pt idx="212">
                  <c:v>26.71</c:v>
                </c:pt>
                <c:pt idx="213">
                  <c:v>26.87</c:v>
                </c:pt>
                <c:pt idx="214">
                  <c:v>27.02</c:v>
                </c:pt>
                <c:pt idx="215">
                  <c:v>27.18</c:v>
                </c:pt>
                <c:pt idx="216">
                  <c:v>27.33</c:v>
                </c:pt>
                <c:pt idx="217">
                  <c:v>27.49</c:v>
                </c:pt>
                <c:pt idx="218">
                  <c:v>27.64</c:v>
                </c:pt>
                <c:pt idx="219">
                  <c:v>27.8</c:v>
                </c:pt>
                <c:pt idx="220">
                  <c:v>27.95</c:v>
                </c:pt>
                <c:pt idx="221">
                  <c:v>28.11</c:v>
                </c:pt>
                <c:pt idx="222">
                  <c:v>28.27</c:v>
                </c:pt>
                <c:pt idx="223">
                  <c:v>28.42</c:v>
                </c:pt>
                <c:pt idx="224">
                  <c:v>28.58</c:v>
                </c:pt>
                <c:pt idx="225">
                  <c:v>28.74</c:v>
                </c:pt>
                <c:pt idx="226">
                  <c:v>28.89</c:v>
                </c:pt>
                <c:pt idx="227">
                  <c:v>29.05</c:v>
                </c:pt>
                <c:pt idx="228">
                  <c:v>29.21</c:v>
                </c:pt>
                <c:pt idx="229">
                  <c:v>29.37</c:v>
                </c:pt>
                <c:pt idx="230">
                  <c:v>29.53</c:v>
                </c:pt>
                <c:pt idx="231">
                  <c:v>29.69</c:v>
                </c:pt>
                <c:pt idx="232">
                  <c:v>29.85</c:v>
                </c:pt>
                <c:pt idx="233">
                  <c:v>30.01</c:v>
                </c:pt>
                <c:pt idx="234">
                  <c:v>30.17</c:v>
                </c:pt>
                <c:pt idx="235">
                  <c:v>30.33</c:v>
                </c:pt>
                <c:pt idx="236">
                  <c:v>30.49</c:v>
                </c:pt>
                <c:pt idx="237">
                  <c:v>30.65</c:v>
                </c:pt>
                <c:pt idx="238">
                  <c:v>30.81</c:v>
                </c:pt>
                <c:pt idx="239">
                  <c:v>30.98</c:v>
                </c:pt>
                <c:pt idx="240">
                  <c:v>31.14</c:v>
                </c:pt>
                <c:pt idx="241">
                  <c:v>31.3</c:v>
                </c:pt>
                <c:pt idx="242">
                  <c:v>31.46</c:v>
                </c:pt>
                <c:pt idx="243">
                  <c:v>31.63</c:v>
                </c:pt>
                <c:pt idx="244">
                  <c:v>31.79</c:v>
                </c:pt>
                <c:pt idx="245">
                  <c:v>31.95</c:v>
                </c:pt>
                <c:pt idx="246">
                  <c:v>32.119999999999997</c:v>
                </c:pt>
                <c:pt idx="247">
                  <c:v>32.28</c:v>
                </c:pt>
                <c:pt idx="248">
                  <c:v>32.450000000000003</c:v>
                </c:pt>
                <c:pt idx="249">
                  <c:v>32.61</c:v>
                </c:pt>
                <c:pt idx="250">
                  <c:v>32.78</c:v>
                </c:pt>
                <c:pt idx="251">
                  <c:v>32.950000000000003</c:v>
                </c:pt>
                <c:pt idx="252">
                  <c:v>33.11</c:v>
                </c:pt>
                <c:pt idx="253">
                  <c:v>33.28</c:v>
                </c:pt>
                <c:pt idx="254">
                  <c:v>33.44</c:v>
                </c:pt>
                <c:pt idx="255">
                  <c:v>33.61</c:v>
                </c:pt>
                <c:pt idx="256">
                  <c:v>33.78</c:v>
                </c:pt>
                <c:pt idx="257">
                  <c:v>33.950000000000003</c:v>
                </c:pt>
                <c:pt idx="258">
                  <c:v>34.119999999999997</c:v>
                </c:pt>
                <c:pt idx="259">
                  <c:v>34.28</c:v>
                </c:pt>
                <c:pt idx="260">
                  <c:v>34.450000000000003</c:v>
                </c:pt>
                <c:pt idx="261">
                  <c:v>34.619999999999997</c:v>
                </c:pt>
                <c:pt idx="262">
                  <c:v>34.79</c:v>
                </c:pt>
                <c:pt idx="263">
                  <c:v>34.96</c:v>
                </c:pt>
                <c:pt idx="264">
                  <c:v>35.130000000000003</c:v>
                </c:pt>
                <c:pt idx="265">
                  <c:v>35.299999999999997</c:v>
                </c:pt>
                <c:pt idx="266">
                  <c:v>35.47</c:v>
                </c:pt>
                <c:pt idx="267">
                  <c:v>35.65</c:v>
                </c:pt>
                <c:pt idx="268">
                  <c:v>35.82</c:v>
                </c:pt>
                <c:pt idx="269">
                  <c:v>35.99</c:v>
                </c:pt>
                <c:pt idx="270">
                  <c:v>36.159999999999997</c:v>
                </c:pt>
                <c:pt idx="271">
                  <c:v>36.340000000000003</c:v>
                </c:pt>
                <c:pt idx="272">
                  <c:v>36.51</c:v>
                </c:pt>
                <c:pt idx="273">
                  <c:v>36.68</c:v>
                </c:pt>
                <c:pt idx="274">
                  <c:v>36.86</c:v>
                </c:pt>
                <c:pt idx="275">
                  <c:v>37.03</c:v>
                </c:pt>
                <c:pt idx="276">
                  <c:v>37.200000000000003</c:v>
                </c:pt>
                <c:pt idx="277">
                  <c:v>37.380000000000003</c:v>
                </c:pt>
                <c:pt idx="278">
                  <c:v>37.549999999999997</c:v>
                </c:pt>
                <c:pt idx="279">
                  <c:v>37.729999999999997</c:v>
                </c:pt>
                <c:pt idx="280">
                  <c:v>37.909999999999997</c:v>
                </c:pt>
                <c:pt idx="281">
                  <c:v>38.08</c:v>
                </c:pt>
                <c:pt idx="282">
                  <c:v>38.26</c:v>
                </c:pt>
                <c:pt idx="283">
                  <c:v>38.44</c:v>
                </c:pt>
                <c:pt idx="284">
                  <c:v>38.61</c:v>
                </c:pt>
                <c:pt idx="285">
                  <c:v>38.79</c:v>
                </c:pt>
                <c:pt idx="286">
                  <c:v>38.97</c:v>
                </c:pt>
                <c:pt idx="287">
                  <c:v>39.15</c:v>
                </c:pt>
                <c:pt idx="288">
                  <c:v>39.33</c:v>
                </c:pt>
                <c:pt idx="289">
                  <c:v>39.51</c:v>
                </c:pt>
                <c:pt idx="290">
                  <c:v>39.68</c:v>
                </c:pt>
                <c:pt idx="291">
                  <c:v>39.869999999999997</c:v>
                </c:pt>
                <c:pt idx="292">
                  <c:v>40.04</c:v>
                </c:pt>
                <c:pt idx="293">
                  <c:v>40.229999999999997</c:v>
                </c:pt>
                <c:pt idx="294">
                  <c:v>40.409999999999997</c:v>
                </c:pt>
                <c:pt idx="295">
                  <c:v>40.590000000000003</c:v>
                </c:pt>
                <c:pt idx="296">
                  <c:v>40.770000000000003</c:v>
                </c:pt>
                <c:pt idx="297">
                  <c:v>40.950000000000003</c:v>
                </c:pt>
                <c:pt idx="298">
                  <c:v>41.13</c:v>
                </c:pt>
                <c:pt idx="299">
                  <c:v>41.32</c:v>
                </c:pt>
                <c:pt idx="300">
                  <c:v>41.5</c:v>
                </c:pt>
                <c:pt idx="301">
                  <c:v>41.68</c:v>
                </c:pt>
                <c:pt idx="302">
                  <c:v>41.87</c:v>
                </c:pt>
                <c:pt idx="303">
                  <c:v>42.05</c:v>
                </c:pt>
                <c:pt idx="304">
                  <c:v>42.24</c:v>
                </c:pt>
                <c:pt idx="305">
                  <c:v>42.42</c:v>
                </c:pt>
                <c:pt idx="306">
                  <c:v>42.61</c:v>
                </c:pt>
                <c:pt idx="307">
                  <c:v>42.79</c:v>
                </c:pt>
                <c:pt idx="308">
                  <c:v>42.98</c:v>
                </c:pt>
                <c:pt idx="309">
                  <c:v>43.16</c:v>
                </c:pt>
                <c:pt idx="310">
                  <c:v>43.35</c:v>
                </c:pt>
                <c:pt idx="311">
                  <c:v>43.54</c:v>
                </c:pt>
                <c:pt idx="312">
                  <c:v>43.73</c:v>
                </c:pt>
                <c:pt idx="313">
                  <c:v>43.91</c:v>
                </c:pt>
                <c:pt idx="314">
                  <c:v>44.1</c:v>
                </c:pt>
                <c:pt idx="315">
                  <c:v>44.29</c:v>
                </c:pt>
                <c:pt idx="316">
                  <c:v>44.48</c:v>
                </c:pt>
                <c:pt idx="317">
                  <c:v>44.67</c:v>
                </c:pt>
                <c:pt idx="318">
                  <c:v>44.86</c:v>
                </c:pt>
                <c:pt idx="319">
                  <c:v>45.05</c:v>
                </c:pt>
                <c:pt idx="320">
                  <c:v>45.24</c:v>
                </c:pt>
                <c:pt idx="321">
                  <c:v>45.43</c:v>
                </c:pt>
                <c:pt idx="322">
                  <c:v>45.62</c:v>
                </c:pt>
                <c:pt idx="323">
                  <c:v>45.81</c:v>
                </c:pt>
                <c:pt idx="324">
                  <c:v>46.01</c:v>
                </c:pt>
                <c:pt idx="325">
                  <c:v>46.2</c:v>
                </c:pt>
                <c:pt idx="326">
                  <c:v>46.39</c:v>
                </c:pt>
                <c:pt idx="327">
                  <c:v>46.59</c:v>
                </c:pt>
                <c:pt idx="328">
                  <c:v>46.78</c:v>
                </c:pt>
                <c:pt idx="329">
                  <c:v>46.97</c:v>
                </c:pt>
                <c:pt idx="330">
                  <c:v>47.17</c:v>
                </c:pt>
                <c:pt idx="331">
                  <c:v>47.36</c:v>
                </c:pt>
                <c:pt idx="332">
                  <c:v>47.56</c:v>
                </c:pt>
                <c:pt idx="333">
                  <c:v>47.75</c:v>
                </c:pt>
                <c:pt idx="334">
                  <c:v>47.95</c:v>
                </c:pt>
                <c:pt idx="335">
                  <c:v>48.15</c:v>
                </c:pt>
                <c:pt idx="336">
                  <c:v>48.34</c:v>
                </c:pt>
                <c:pt idx="337">
                  <c:v>48.54</c:v>
                </c:pt>
                <c:pt idx="338">
                  <c:v>48.74</c:v>
                </c:pt>
                <c:pt idx="339">
                  <c:v>48.94</c:v>
                </c:pt>
                <c:pt idx="340">
                  <c:v>49.14</c:v>
                </c:pt>
                <c:pt idx="341">
                  <c:v>49.34</c:v>
                </c:pt>
                <c:pt idx="342">
                  <c:v>49.53</c:v>
                </c:pt>
                <c:pt idx="343">
                  <c:v>49.73</c:v>
                </c:pt>
                <c:pt idx="344">
                  <c:v>49.93</c:v>
                </c:pt>
                <c:pt idx="345">
                  <c:v>50.13</c:v>
                </c:pt>
                <c:pt idx="346">
                  <c:v>50.34</c:v>
                </c:pt>
                <c:pt idx="347">
                  <c:v>50.54</c:v>
                </c:pt>
                <c:pt idx="348">
                  <c:v>50.74</c:v>
                </c:pt>
                <c:pt idx="349">
                  <c:v>50.94</c:v>
                </c:pt>
                <c:pt idx="350">
                  <c:v>51.14</c:v>
                </c:pt>
                <c:pt idx="351">
                  <c:v>51.35</c:v>
                </c:pt>
                <c:pt idx="352">
                  <c:v>51.55</c:v>
                </c:pt>
                <c:pt idx="353">
                  <c:v>51.75</c:v>
                </c:pt>
                <c:pt idx="354">
                  <c:v>51.96</c:v>
                </c:pt>
                <c:pt idx="355">
                  <c:v>52.16</c:v>
                </c:pt>
                <c:pt idx="356">
                  <c:v>52.37</c:v>
                </c:pt>
                <c:pt idx="357">
                  <c:v>52.57</c:v>
                </c:pt>
                <c:pt idx="358">
                  <c:v>52.78</c:v>
                </c:pt>
                <c:pt idx="359">
                  <c:v>52.98</c:v>
                </c:pt>
                <c:pt idx="360">
                  <c:v>53.19</c:v>
                </c:pt>
                <c:pt idx="361">
                  <c:v>53.4</c:v>
                </c:pt>
                <c:pt idx="362">
                  <c:v>53.61</c:v>
                </c:pt>
                <c:pt idx="363">
                  <c:v>53.81</c:v>
                </c:pt>
                <c:pt idx="364">
                  <c:v>54.02</c:v>
                </c:pt>
                <c:pt idx="365">
                  <c:v>54.23</c:v>
                </c:pt>
                <c:pt idx="366">
                  <c:v>54.44</c:v>
                </c:pt>
                <c:pt idx="367">
                  <c:v>54.65</c:v>
                </c:pt>
                <c:pt idx="368">
                  <c:v>54.86</c:v>
                </c:pt>
                <c:pt idx="369">
                  <c:v>55.07</c:v>
                </c:pt>
                <c:pt idx="370">
                  <c:v>55.28</c:v>
                </c:pt>
                <c:pt idx="371">
                  <c:v>55.49</c:v>
                </c:pt>
                <c:pt idx="372">
                  <c:v>55.7</c:v>
                </c:pt>
                <c:pt idx="373">
                  <c:v>55.91</c:v>
                </c:pt>
                <c:pt idx="374">
                  <c:v>56.13</c:v>
                </c:pt>
                <c:pt idx="375">
                  <c:v>56.34</c:v>
                </c:pt>
                <c:pt idx="376">
                  <c:v>56.55</c:v>
                </c:pt>
                <c:pt idx="377">
                  <c:v>56.77</c:v>
                </c:pt>
                <c:pt idx="378">
                  <c:v>56.98</c:v>
                </c:pt>
                <c:pt idx="379">
                  <c:v>57.2</c:v>
                </c:pt>
                <c:pt idx="380">
                  <c:v>57.41</c:v>
                </c:pt>
                <c:pt idx="381">
                  <c:v>57.63</c:v>
                </c:pt>
                <c:pt idx="382">
                  <c:v>57.84</c:v>
                </c:pt>
                <c:pt idx="383">
                  <c:v>58.06</c:v>
                </c:pt>
                <c:pt idx="384">
                  <c:v>58.27</c:v>
                </c:pt>
                <c:pt idx="385">
                  <c:v>58.49</c:v>
                </c:pt>
                <c:pt idx="386">
                  <c:v>58.71</c:v>
                </c:pt>
                <c:pt idx="387">
                  <c:v>58.93</c:v>
                </c:pt>
                <c:pt idx="388">
                  <c:v>59.15</c:v>
                </c:pt>
                <c:pt idx="389">
                  <c:v>59.37</c:v>
                </c:pt>
                <c:pt idx="390">
                  <c:v>59.59</c:v>
                </c:pt>
                <c:pt idx="391">
                  <c:v>59.8</c:v>
                </c:pt>
                <c:pt idx="392">
                  <c:v>60.03</c:v>
                </c:pt>
                <c:pt idx="393">
                  <c:v>60.25</c:v>
                </c:pt>
                <c:pt idx="394">
                  <c:v>60.47</c:v>
                </c:pt>
                <c:pt idx="395">
                  <c:v>60.69</c:v>
                </c:pt>
                <c:pt idx="396">
                  <c:v>60.91</c:v>
                </c:pt>
                <c:pt idx="397">
                  <c:v>61.13</c:v>
                </c:pt>
                <c:pt idx="398">
                  <c:v>61.36</c:v>
                </c:pt>
                <c:pt idx="399">
                  <c:v>61.58</c:v>
                </c:pt>
                <c:pt idx="400">
                  <c:v>61.8</c:v>
                </c:pt>
                <c:pt idx="401">
                  <c:v>62.03</c:v>
                </c:pt>
                <c:pt idx="402">
                  <c:v>62.25</c:v>
                </c:pt>
                <c:pt idx="403">
                  <c:v>62.48</c:v>
                </c:pt>
                <c:pt idx="404">
                  <c:v>62.7</c:v>
                </c:pt>
                <c:pt idx="405">
                  <c:v>62.93</c:v>
                </c:pt>
                <c:pt idx="406">
                  <c:v>63.16</c:v>
                </c:pt>
                <c:pt idx="407">
                  <c:v>63.38</c:v>
                </c:pt>
                <c:pt idx="408">
                  <c:v>63.61</c:v>
                </c:pt>
                <c:pt idx="409">
                  <c:v>63.84</c:v>
                </c:pt>
                <c:pt idx="410">
                  <c:v>64.069999999999993</c:v>
                </c:pt>
                <c:pt idx="411">
                  <c:v>64.3</c:v>
                </c:pt>
                <c:pt idx="412">
                  <c:v>64.53</c:v>
                </c:pt>
                <c:pt idx="413">
                  <c:v>64.760000000000005</c:v>
                </c:pt>
                <c:pt idx="414">
                  <c:v>64.989999999999995</c:v>
                </c:pt>
                <c:pt idx="415">
                  <c:v>65.22</c:v>
                </c:pt>
                <c:pt idx="416">
                  <c:v>65.45</c:v>
                </c:pt>
                <c:pt idx="417">
                  <c:v>65.680000000000007</c:v>
                </c:pt>
                <c:pt idx="418">
                  <c:v>65.91</c:v>
                </c:pt>
                <c:pt idx="419">
                  <c:v>66.150000000000006</c:v>
                </c:pt>
                <c:pt idx="420">
                  <c:v>66.38</c:v>
                </c:pt>
                <c:pt idx="421">
                  <c:v>66.61</c:v>
                </c:pt>
                <c:pt idx="422">
                  <c:v>66.849999999999994</c:v>
                </c:pt>
                <c:pt idx="423">
                  <c:v>67.08</c:v>
                </c:pt>
                <c:pt idx="424">
                  <c:v>67.319999999999993</c:v>
                </c:pt>
                <c:pt idx="425">
                  <c:v>67.55</c:v>
                </c:pt>
                <c:pt idx="426">
                  <c:v>67.790000000000006</c:v>
                </c:pt>
                <c:pt idx="427">
                  <c:v>68.02</c:v>
                </c:pt>
                <c:pt idx="428">
                  <c:v>68.260000000000005</c:v>
                </c:pt>
                <c:pt idx="429">
                  <c:v>68.5</c:v>
                </c:pt>
                <c:pt idx="430">
                  <c:v>68.739999999999995</c:v>
                </c:pt>
                <c:pt idx="431">
                  <c:v>68.97</c:v>
                </c:pt>
                <c:pt idx="432">
                  <c:v>69.209999999999994</c:v>
                </c:pt>
                <c:pt idx="433">
                  <c:v>69.45</c:v>
                </c:pt>
                <c:pt idx="434">
                  <c:v>69.69</c:v>
                </c:pt>
                <c:pt idx="435">
                  <c:v>69.930000000000007</c:v>
                </c:pt>
                <c:pt idx="436">
                  <c:v>70.17</c:v>
                </c:pt>
                <c:pt idx="437">
                  <c:v>70.41</c:v>
                </c:pt>
                <c:pt idx="438">
                  <c:v>70.66</c:v>
                </c:pt>
                <c:pt idx="439">
                  <c:v>70.900000000000006</c:v>
                </c:pt>
                <c:pt idx="440">
                  <c:v>71.14</c:v>
                </c:pt>
                <c:pt idx="441">
                  <c:v>71.38</c:v>
                </c:pt>
                <c:pt idx="442">
                  <c:v>71.63</c:v>
                </c:pt>
                <c:pt idx="443">
                  <c:v>71.87</c:v>
                </c:pt>
                <c:pt idx="444">
                  <c:v>72.12</c:v>
                </c:pt>
                <c:pt idx="445">
                  <c:v>72.36</c:v>
                </c:pt>
                <c:pt idx="446">
                  <c:v>72.61</c:v>
                </c:pt>
                <c:pt idx="447">
                  <c:v>72.849999999999994</c:v>
                </c:pt>
                <c:pt idx="448">
                  <c:v>73.099999999999994</c:v>
                </c:pt>
                <c:pt idx="449">
                  <c:v>73.349999999999994</c:v>
                </c:pt>
                <c:pt idx="450">
                  <c:v>73.59</c:v>
                </c:pt>
                <c:pt idx="451">
                  <c:v>73.84</c:v>
                </c:pt>
                <c:pt idx="452">
                  <c:v>74.09</c:v>
                </c:pt>
                <c:pt idx="453">
                  <c:v>74.34</c:v>
                </c:pt>
                <c:pt idx="454">
                  <c:v>74.59</c:v>
                </c:pt>
                <c:pt idx="455">
                  <c:v>74.84</c:v>
                </c:pt>
                <c:pt idx="456">
                  <c:v>75.09</c:v>
                </c:pt>
                <c:pt idx="457">
                  <c:v>75.34</c:v>
                </c:pt>
                <c:pt idx="458">
                  <c:v>75.59</c:v>
                </c:pt>
                <c:pt idx="459">
                  <c:v>75.849999999999994</c:v>
                </c:pt>
                <c:pt idx="460">
                  <c:v>76.099999999999994</c:v>
                </c:pt>
                <c:pt idx="461">
                  <c:v>76.349999999999994</c:v>
                </c:pt>
                <c:pt idx="462">
                  <c:v>76.599999999999994</c:v>
                </c:pt>
                <c:pt idx="463">
                  <c:v>76.86</c:v>
                </c:pt>
                <c:pt idx="464">
                  <c:v>77.11</c:v>
                </c:pt>
                <c:pt idx="465">
                  <c:v>77.37</c:v>
                </c:pt>
                <c:pt idx="466">
                  <c:v>77.62</c:v>
                </c:pt>
                <c:pt idx="467">
                  <c:v>77.88</c:v>
                </c:pt>
                <c:pt idx="468">
                  <c:v>78.14</c:v>
                </c:pt>
                <c:pt idx="469">
                  <c:v>78.39</c:v>
                </c:pt>
                <c:pt idx="470">
                  <c:v>78.650000000000006</c:v>
                </c:pt>
                <c:pt idx="471">
                  <c:v>78.91</c:v>
                </c:pt>
                <c:pt idx="472">
                  <c:v>79.17</c:v>
                </c:pt>
                <c:pt idx="473">
                  <c:v>79.430000000000007</c:v>
                </c:pt>
                <c:pt idx="474">
                  <c:v>79.69</c:v>
                </c:pt>
                <c:pt idx="475">
                  <c:v>79.95</c:v>
                </c:pt>
                <c:pt idx="476">
                  <c:v>80.209999999999994</c:v>
                </c:pt>
                <c:pt idx="477">
                  <c:v>80.47</c:v>
                </c:pt>
                <c:pt idx="478">
                  <c:v>80.73</c:v>
                </c:pt>
                <c:pt idx="479">
                  <c:v>80.989999999999995</c:v>
                </c:pt>
                <c:pt idx="480">
                  <c:v>81.260000000000005</c:v>
                </c:pt>
                <c:pt idx="481">
                  <c:v>81.52</c:v>
                </c:pt>
                <c:pt idx="482">
                  <c:v>81.78</c:v>
                </c:pt>
                <c:pt idx="483">
                  <c:v>82.05</c:v>
                </c:pt>
                <c:pt idx="484">
                  <c:v>82.31</c:v>
                </c:pt>
                <c:pt idx="485">
                  <c:v>82.58</c:v>
                </c:pt>
                <c:pt idx="486">
                  <c:v>82.85</c:v>
                </c:pt>
                <c:pt idx="487">
                  <c:v>83.11</c:v>
                </c:pt>
                <c:pt idx="488">
                  <c:v>83.38</c:v>
                </c:pt>
                <c:pt idx="489">
                  <c:v>83.65</c:v>
                </c:pt>
                <c:pt idx="490">
                  <c:v>83.92</c:v>
                </c:pt>
                <c:pt idx="491">
                  <c:v>84.19</c:v>
                </c:pt>
                <c:pt idx="492">
                  <c:v>84.45</c:v>
                </c:pt>
                <c:pt idx="493">
                  <c:v>84.72</c:v>
                </c:pt>
                <c:pt idx="494">
                  <c:v>85</c:v>
                </c:pt>
                <c:pt idx="495">
                  <c:v>85.27</c:v>
                </c:pt>
                <c:pt idx="496">
                  <c:v>85.54</c:v>
                </c:pt>
                <c:pt idx="497">
                  <c:v>85.81</c:v>
                </c:pt>
                <c:pt idx="498">
                  <c:v>86.08</c:v>
                </c:pt>
                <c:pt idx="499">
                  <c:v>86.36</c:v>
                </c:pt>
                <c:pt idx="500">
                  <c:v>86.63</c:v>
                </c:pt>
                <c:pt idx="501">
                  <c:v>86.9</c:v>
                </c:pt>
                <c:pt idx="502">
                  <c:v>87.18</c:v>
                </c:pt>
                <c:pt idx="503">
                  <c:v>87.45</c:v>
                </c:pt>
                <c:pt idx="504">
                  <c:v>87.73</c:v>
                </c:pt>
                <c:pt idx="505">
                  <c:v>88.01</c:v>
                </c:pt>
                <c:pt idx="506">
                  <c:v>88.28</c:v>
                </c:pt>
                <c:pt idx="507">
                  <c:v>88.56</c:v>
                </c:pt>
                <c:pt idx="508">
                  <c:v>88.84</c:v>
                </c:pt>
                <c:pt idx="509">
                  <c:v>89.12</c:v>
                </c:pt>
                <c:pt idx="510">
                  <c:v>89.4</c:v>
                </c:pt>
                <c:pt idx="511">
                  <c:v>89.68</c:v>
                </c:pt>
                <c:pt idx="512">
                  <c:v>89.96</c:v>
                </c:pt>
                <c:pt idx="513">
                  <c:v>90.24</c:v>
                </c:pt>
                <c:pt idx="514">
                  <c:v>90.52</c:v>
                </c:pt>
                <c:pt idx="515">
                  <c:v>90.8</c:v>
                </c:pt>
                <c:pt idx="516">
                  <c:v>91.09</c:v>
                </c:pt>
                <c:pt idx="517">
                  <c:v>91.37</c:v>
                </c:pt>
                <c:pt idx="518">
                  <c:v>91.65</c:v>
                </c:pt>
                <c:pt idx="519">
                  <c:v>91.94</c:v>
                </c:pt>
                <c:pt idx="520">
                  <c:v>92.22</c:v>
                </c:pt>
                <c:pt idx="521">
                  <c:v>92.51</c:v>
                </c:pt>
                <c:pt idx="522">
                  <c:v>92.79</c:v>
                </c:pt>
                <c:pt idx="523">
                  <c:v>93.08</c:v>
                </c:pt>
                <c:pt idx="524">
                  <c:v>93.37</c:v>
                </c:pt>
                <c:pt idx="525">
                  <c:v>93.66</c:v>
                </c:pt>
                <c:pt idx="526">
                  <c:v>93.94</c:v>
                </c:pt>
                <c:pt idx="527">
                  <c:v>94.23</c:v>
                </c:pt>
                <c:pt idx="528">
                  <c:v>94.52</c:v>
                </c:pt>
                <c:pt idx="529">
                  <c:v>94.81</c:v>
                </c:pt>
                <c:pt idx="530">
                  <c:v>95.1</c:v>
                </c:pt>
                <c:pt idx="531">
                  <c:v>95.39</c:v>
                </c:pt>
                <c:pt idx="532">
                  <c:v>95.69</c:v>
                </c:pt>
                <c:pt idx="533">
                  <c:v>95.98</c:v>
                </c:pt>
                <c:pt idx="534">
                  <c:v>96.27</c:v>
                </c:pt>
                <c:pt idx="535">
                  <c:v>96.57</c:v>
                </c:pt>
                <c:pt idx="536">
                  <c:v>96.86</c:v>
                </c:pt>
                <c:pt idx="537">
                  <c:v>97.16</c:v>
                </c:pt>
                <c:pt idx="538">
                  <c:v>97.45</c:v>
                </c:pt>
                <c:pt idx="539">
                  <c:v>97.75</c:v>
                </c:pt>
                <c:pt idx="540">
                  <c:v>98.04</c:v>
                </c:pt>
                <c:pt idx="541">
                  <c:v>98.34</c:v>
                </c:pt>
                <c:pt idx="542">
                  <c:v>98.64</c:v>
                </c:pt>
                <c:pt idx="543">
                  <c:v>98.94</c:v>
                </c:pt>
                <c:pt idx="544">
                  <c:v>99.24</c:v>
                </c:pt>
                <c:pt idx="545">
                  <c:v>99.54</c:v>
                </c:pt>
                <c:pt idx="546">
                  <c:v>99.84</c:v>
                </c:pt>
                <c:pt idx="547">
                  <c:v>100.1</c:v>
                </c:pt>
                <c:pt idx="548">
                  <c:v>100.4</c:v>
                </c:pt>
                <c:pt idx="549">
                  <c:v>100.7</c:v>
                </c:pt>
                <c:pt idx="550">
                  <c:v>101</c:v>
                </c:pt>
                <c:pt idx="551">
                  <c:v>101.3</c:v>
                </c:pt>
                <c:pt idx="552">
                  <c:v>101.7</c:v>
                </c:pt>
                <c:pt idx="553">
                  <c:v>102</c:v>
                </c:pt>
                <c:pt idx="554">
                  <c:v>102.3</c:v>
                </c:pt>
                <c:pt idx="555">
                  <c:v>102.6</c:v>
                </c:pt>
                <c:pt idx="556">
                  <c:v>102.9</c:v>
                </c:pt>
                <c:pt idx="557">
                  <c:v>103.2</c:v>
                </c:pt>
                <c:pt idx="558">
                  <c:v>103.5</c:v>
                </c:pt>
                <c:pt idx="559">
                  <c:v>103.8</c:v>
                </c:pt>
                <c:pt idx="560">
                  <c:v>104.1</c:v>
                </c:pt>
                <c:pt idx="561">
                  <c:v>104.4</c:v>
                </c:pt>
                <c:pt idx="562">
                  <c:v>104.7</c:v>
                </c:pt>
                <c:pt idx="563">
                  <c:v>105</c:v>
                </c:pt>
                <c:pt idx="564">
                  <c:v>105.3</c:v>
                </c:pt>
                <c:pt idx="565">
                  <c:v>105.7</c:v>
                </c:pt>
                <c:pt idx="566">
                  <c:v>106</c:v>
                </c:pt>
                <c:pt idx="567">
                  <c:v>106.3</c:v>
                </c:pt>
                <c:pt idx="568">
                  <c:v>106.6</c:v>
                </c:pt>
                <c:pt idx="569">
                  <c:v>106.9</c:v>
                </c:pt>
                <c:pt idx="570">
                  <c:v>107.2</c:v>
                </c:pt>
                <c:pt idx="571">
                  <c:v>107.5</c:v>
                </c:pt>
                <c:pt idx="572">
                  <c:v>107.9</c:v>
                </c:pt>
                <c:pt idx="573">
                  <c:v>108.2</c:v>
                </c:pt>
                <c:pt idx="574">
                  <c:v>108.5</c:v>
                </c:pt>
                <c:pt idx="575">
                  <c:v>108.8</c:v>
                </c:pt>
                <c:pt idx="576">
                  <c:v>109.1</c:v>
                </c:pt>
                <c:pt idx="577">
                  <c:v>109.5</c:v>
                </c:pt>
                <c:pt idx="578">
                  <c:v>109.8</c:v>
                </c:pt>
                <c:pt idx="579">
                  <c:v>110.1</c:v>
                </c:pt>
                <c:pt idx="580">
                  <c:v>110.4</c:v>
                </c:pt>
                <c:pt idx="581">
                  <c:v>110.7</c:v>
                </c:pt>
                <c:pt idx="582">
                  <c:v>111.1</c:v>
                </c:pt>
                <c:pt idx="583">
                  <c:v>111.4</c:v>
                </c:pt>
                <c:pt idx="584">
                  <c:v>111.7</c:v>
                </c:pt>
                <c:pt idx="585">
                  <c:v>112</c:v>
                </c:pt>
                <c:pt idx="586">
                  <c:v>112.4</c:v>
                </c:pt>
                <c:pt idx="587">
                  <c:v>112.7</c:v>
                </c:pt>
                <c:pt idx="588">
                  <c:v>113</c:v>
                </c:pt>
                <c:pt idx="589">
                  <c:v>113.3</c:v>
                </c:pt>
                <c:pt idx="590">
                  <c:v>113.7</c:v>
                </c:pt>
                <c:pt idx="591">
                  <c:v>114</c:v>
                </c:pt>
                <c:pt idx="592">
                  <c:v>114.3</c:v>
                </c:pt>
                <c:pt idx="593">
                  <c:v>114.7</c:v>
                </c:pt>
                <c:pt idx="594">
                  <c:v>115</c:v>
                </c:pt>
                <c:pt idx="595">
                  <c:v>115.3</c:v>
                </c:pt>
                <c:pt idx="596">
                  <c:v>115.6</c:v>
                </c:pt>
                <c:pt idx="597">
                  <c:v>116</c:v>
                </c:pt>
                <c:pt idx="598">
                  <c:v>116.3</c:v>
                </c:pt>
                <c:pt idx="599">
                  <c:v>116.6</c:v>
                </c:pt>
                <c:pt idx="600">
                  <c:v>117</c:v>
                </c:pt>
                <c:pt idx="601">
                  <c:v>117.3</c:v>
                </c:pt>
                <c:pt idx="602">
                  <c:v>117.7</c:v>
                </c:pt>
                <c:pt idx="603">
                  <c:v>118</c:v>
                </c:pt>
                <c:pt idx="604">
                  <c:v>118.3</c:v>
                </c:pt>
                <c:pt idx="605">
                  <c:v>118.7</c:v>
                </c:pt>
                <c:pt idx="606">
                  <c:v>119</c:v>
                </c:pt>
                <c:pt idx="607">
                  <c:v>119.3</c:v>
                </c:pt>
                <c:pt idx="608">
                  <c:v>119.7</c:v>
                </c:pt>
                <c:pt idx="609">
                  <c:v>120</c:v>
                </c:pt>
                <c:pt idx="610">
                  <c:v>120.4</c:v>
                </c:pt>
                <c:pt idx="611">
                  <c:v>120.7</c:v>
                </c:pt>
                <c:pt idx="612">
                  <c:v>121.1</c:v>
                </c:pt>
                <c:pt idx="613">
                  <c:v>121.4</c:v>
                </c:pt>
                <c:pt idx="614">
                  <c:v>121.7</c:v>
                </c:pt>
                <c:pt idx="615">
                  <c:v>122.1</c:v>
                </c:pt>
                <c:pt idx="616">
                  <c:v>122.4</c:v>
                </c:pt>
                <c:pt idx="617">
                  <c:v>122.8</c:v>
                </c:pt>
                <c:pt idx="618">
                  <c:v>123.1</c:v>
                </c:pt>
                <c:pt idx="619">
                  <c:v>123.5</c:v>
                </c:pt>
                <c:pt idx="620">
                  <c:v>123.8</c:v>
                </c:pt>
                <c:pt idx="621">
                  <c:v>124.2</c:v>
                </c:pt>
                <c:pt idx="622">
                  <c:v>124.5</c:v>
                </c:pt>
                <c:pt idx="623">
                  <c:v>124.9</c:v>
                </c:pt>
                <c:pt idx="624">
                  <c:v>125.2</c:v>
                </c:pt>
                <c:pt idx="625">
                  <c:v>125.6</c:v>
                </c:pt>
                <c:pt idx="626">
                  <c:v>125.9</c:v>
                </c:pt>
                <c:pt idx="627">
                  <c:v>126.3</c:v>
                </c:pt>
                <c:pt idx="628">
                  <c:v>126.6</c:v>
                </c:pt>
                <c:pt idx="629">
                  <c:v>127</c:v>
                </c:pt>
                <c:pt idx="630">
                  <c:v>127.3</c:v>
                </c:pt>
                <c:pt idx="631">
                  <c:v>127.7</c:v>
                </c:pt>
                <c:pt idx="632">
                  <c:v>128.1</c:v>
                </c:pt>
                <c:pt idx="633">
                  <c:v>128.4</c:v>
                </c:pt>
                <c:pt idx="634">
                  <c:v>128.80000000000001</c:v>
                </c:pt>
                <c:pt idx="635">
                  <c:v>129.1</c:v>
                </c:pt>
                <c:pt idx="636">
                  <c:v>129.5</c:v>
                </c:pt>
                <c:pt idx="637">
                  <c:v>129.9</c:v>
                </c:pt>
                <c:pt idx="638">
                  <c:v>130.19999999999999</c:v>
                </c:pt>
                <c:pt idx="639">
                  <c:v>130.6</c:v>
                </c:pt>
                <c:pt idx="640">
                  <c:v>130.9</c:v>
                </c:pt>
                <c:pt idx="641">
                  <c:v>131.30000000000001</c:v>
                </c:pt>
                <c:pt idx="642">
                  <c:v>131.69999999999999</c:v>
                </c:pt>
                <c:pt idx="643">
                  <c:v>132</c:v>
                </c:pt>
                <c:pt idx="644">
                  <c:v>132.4</c:v>
                </c:pt>
                <c:pt idx="645">
                  <c:v>132.80000000000001</c:v>
                </c:pt>
                <c:pt idx="646">
                  <c:v>133.1</c:v>
                </c:pt>
                <c:pt idx="647">
                  <c:v>133.5</c:v>
                </c:pt>
                <c:pt idx="648">
                  <c:v>133.9</c:v>
                </c:pt>
                <c:pt idx="649">
                  <c:v>134.19999999999999</c:v>
                </c:pt>
                <c:pt idx="650">
                  <c:v>134.6</c:v>
                </c:pt>
                <c:pt idx="651">
                  <c:v>135</c:v>
                </c:pt>
                <c:pt idx="652">
                  <c:v>135.30000000000001</c:v>
                </c:pt>
                <c:pt idx="653">
                  <c:v>135.69999999999999</c:v>
                </c:pt>
                <c:pt idx="654">
                  <c:v>136.1</c:v>
                </c:pt>
                <c:pt idx="655">
                  <c:v>136.5</c:v>
                </c:pt>
                <c:pt idx="656">
                  <c:v>136.80000000000001</c:v>
                </c:pt>
                <c:pt idx="657">
                  <c:v>137.19999999999999</c:v>
                </c:pt>
                <c:pt idx="658">
                  <c:v>137.6</c:v>
                </c:pt>
                <c:pt idx="659">
                  <c:v>138</c:v>
                </c:pt>
                <c:pt idx="660">
                  <c:v>138.30000000000001</c:v>
                </c:pt>
                <c:pt idx="661">
                  <c:v>138.69999999999999</c:v>
                </c:pt>
                <c:pt idx="662">
                  <c:v>139.1</c:v>
                </c:pt>
                <c:pt idx="663">
                  <c:v>139.5</c:v>
                </c:pt>
                <c:pt idx="664">
                  <c:v>139.9</c:v>
                </c:pt>
                <c:pt idx="665">
                  <c:v>140.19999999999999</c:v>
                </c:pt>
                <c:pt idx="666">
                  <c:v>140.6</c:v>
                </c:pt>
                <c:pt idx="667">
                  <c:v>141</c:v>
                </c:pt>
                <c:pt idx="668">
                  <c:v>141.4</c:v>
                </c:pt>
                <c:pt idx="669">
                  <c:v>141.80000000000001</c:v>
                </c:pt>
                <c:pt idx="670">
                  <c:v>142.19999999999999</c:v>
                </c:pt>
                <c:pt idx="671">
                  <c:v>142.6</c:v>
                </c:pt>
                <c:pt idx="672">
                  <c:v>142.9</c:v>
                </c:pt>
                <c:pt idx="673">
                  <c:v>143.30000000000001</c:v>
                </c:pt>
                <c:pt idx="674">
                  <c:v>143.69999999999999</c:v>
                </c:pt>
                <c:pt idx="675">
                  <c:v>144.1</c:v>
                </c:pt>
                <c:pt idx="676">
                  <c:v>144.5</c:v>
                </c:pt>
                <c:pt idx="677">
                  <c:v>144.9</c:v>
                </c:pt>
                <c:pt idx="678">
                  <c:v>145.30000000000001</c:v>
                </c:pt>
                <c:pt idx="679">
                  <c:v>145.69999999999999</c:v>
                </c:pt>
                <c:pt idx="680">
                  <c:v>146.1</c:v>
                </c:pt>
                <c:pt idx="681">
                  <c:v>146.5</c:v>
                </c:pt>
                <c:pt idx="682">
                  <c:v>146.9</c:v>
                </c:pt>
                <c:pt idx="683">
                  <c:v>147.19999999999999</c:v>
                </c:pt>
                <c:pt idx="684">
                  <c:v>147.6</c:v>
                </c:pt>
                <c:pt idx="685">
                  <c:v>148</c:v>
                </c:pt>
                <c:pt idx="686">
                  <c:v>148.4</c:v>
                </c:pt>
                <c:pt idx="687">
                  <c:v>148.80000000000001</c:v>
                </c:pt>
                <c:pt idx="688">
                  <c:v>149.19999999999999</c:v>
                </c:pt>
                <c:pt idx="689">
                  <c:v>149.6</c:v>
                </c:pt>
                <c:pt idx="690">
                  <c:v>150</c:v>
                </c:pt>
                <c:pt idx="691">
                  <c:v>150.4</c:v>
                </c:pt>
                <c:pt idx="692">
                  <c:v>150.80000000000001</c:v>
                </c:pt>
                <c:pt idx="693">
                  <c:v>151.19999999999999</c:v>
                </c:pt>
                <c:pt idx="694">
                  <c:v>151.6</c:v>
                </c:pt>
                <c:pt idx="695">
                  <c:v>152.1</c:v>
                </c:pt>
                <c:pt idx="696">
                  <c:v>152.5</c:v>
                </c:pt>
                <c:pt idx="697">
                  <c:v>152.9</c:v>
                </c:pt>
                <c:pt idx="698">
                  <c:v>153.30000000000001</c:v>
                </c:pt>
                <c:pt idx="699">
                  <c:v>153.69999999999999</c:v>
                </c:pt>
                <c:pt idx="700">
                  <c:v>154.1</c:v>
                </c:pt>
                <c:pt idx="701">
                  <c:v>154.5</c:v>
                </c:pt>
                <c:pt idx="702">
                  <c:v>154.9</c:v>
                </c:pt>
                <c:pt idx="703">
                  <c:v>155.30000000000001</c:v>
                </c:pt>
                <c:pt idx="704">
                  <c:v>155.69999999999999</c:v>
                </c:pt>
                <c:pt idx="705">
                  <c:v>156.19999999999999</c:v>
                </c:pt>
                <c:pt idx="706">
                  <c:v>156.6</c:v>
                </c:pt>
                <c:pt idx="707">
                  <c:v>157</c:v>
                </c:pt>
                <c:pt idx="708">
                  <c:v>157.4</c:v>
                </c:pt>
                <c:pt idx="709">
                  <c:v>157.80000000000001</c:v>
                </c:pt>
                <c:pt idx="710">
                  <c:v>158.19999999999999</c:v>
                </c:pt>
                <c:pt idx="711">
                  <c:v>158.6</c:v>
                </c:pt>
                <c:pt idx="712">
                  <c:v>159.1</c:v>
                </c:pt>
                <c:pt idx="713">
                  <c:v>159.5</c:v>
                </c:pt>
                <c:pt idx="714">
                  <c:v>159.9</c:v>
                </c:pt>
                <c:pt idx="715">
                  <c:v>160.30000000000001</c:v>
                </c:pt>
                <c:pt idx="716">
                  <c:v>160.80000000000001</c:v>
                </c:pt>
                <c:pt idx="717">
                  <c:v>161.19999999999999</c:v>
                </c:pt>
                <c:pt idx="718">
                  <c:v>161.6</c:v>
                </c:pt>
                <c:pt idx="719">
                  <c:v>162</c:v>
                </c:pt>
                <c:pt idx="720">
                  <c:v>162.5</c:v>
                </c:pt>
                <c:pt idx="721">
                  <c:v>162.9</c:v>
                </c:pt>
                <c:pt idx="722">
                  <c:v>163.30000000000001</c:v>
                </c:pt>
                <c:pt idx="723">
                  <c:v>163.69999999999999</c:v>
                </c:pt>
                <c:pt idx="724">
                  <c:v>164.2</c:v>
                </c:pt>
                <c:pt idx="725">
                  <c:v>164.6</c:v>
                </c:pt>
                <c:pt idx="726">
                  <c:v>165</c:v>
                </c:pt>
                <c:pt idx="727">
                  <c:v>165.5</c:v>
                </c:pt>
                <c:pt idx="728">
                  <c:v>165.9</c:v>
                </c:pt>
                <c:pt idx="729">
                  <c:v>166.3</c:v>
                </c:pt>
                <c:pt idx="730">
                  <c:v>166.8</c:v>
                </c:pt>
                <c:pt idx="731">
                  <c:v>167.2</c:v>
                </c:pt>
                <c:pt idx="732">
                  <c:v>167.6</c:v>
                </c:pt>
                <c:pt idx="733">
                  <c:v>168.1</c:v>
                </c:pt>
                <c:pt idx="734">
                  <c:v>168.5</c:v>
                </c:pt>
                <c:pt idx="735">
                  <c:v>168.9</c:v>
                </c:pt>
                <c:pt idx="736">
                  <c:v>169.4</c:v>
                </c:pt>
                <c:pt idx="737">
                  <c:v>169.8</c:v>
                </c:pt>
                <c:pt idx="738">
                  <c:v>170.3</c:v>
                </c:pt>
                <c:pt idx="739">
                  <c:v>170.7</c:v>
                </c:pt>
                <c:pt idx="740">
                  <c:v>171.2</c:v>
                </c:pt>
                <c:pt idx="741">
                  <c:v>171.6</c:v>
                </c:pt>
                <c:pt idx="742">
                  <c:v>172</c:v>
                </c:pt>
                <c:pt idx="743">
                  <c:v>172.5</c:v>
                </c:pt>
                <c:pt idx="744">
                  <c:v>172.9</c:v>
                </c:pt>
                <c:pt idx="745">
                  <c:v>173.4</c:v>
                </c:pt>
                <c:pt idx="746">
                  <c:v>173.8</c:v>
                </c:pt>
                <c:pt idx="747">
                  <c:v>174.3</c:v>
                </c:pt>
                <c:pt idx="748">
                  <c:v>174.7</c:v>
                </c:pt>
                <c:pt idx="749">
                  <c:v>175.2</c:v>
                </c:pt>
                <c:pt idx="750">
                  <c:v>175.6</c:v>
                </c:pt>
                <c:pt idx="751">
                  <c:v>176.1</c:v>
                </c:pt>
                <c:pt idx="752">
                  <c:v>176.5</c:v>
                </c:pt>
                <c:pt idx="753">
                  <c:v>177</c:v>
                </c:pt>
                <c:pt idx="754">
                  <c:v>177.5</c:v>
                </c:pt>
                <c:pt idx="755">
                  <c:v>177.9</c:v>
                </c:pt>
                <c:pt idx="756">
                  <c:v>178.4</c:v>
                </c:pt>
                <c:pt idx="757">
                  <c:v>178.8</c:v>
                </c:pt>
                <c:pt idx="758">
                  <c:v>179.3</c:v>
                </c:pt>
                <c:pt idx="759">
                  <c:v>179.8</c:v>
                </c:pt>
                <c:pt idx="760">
                  <c:v>180.2</c:v>
                </c:pt>
                <c:pt idx="761">
                  <c:v>180.7</c:v>
                </c:pt>
                <c:pt idx="762">
                  <c:v>181.1</c:v>
                </c:pt>
                <c:pt idx="763">
                  <c:v>181.6</c:v>
                </c:pt>
                <c:pt idx="764">
                  <c:v>182.1</c:v>
                </c:pt>
                <c:pt idx="765">
                  <c:v>182.5</c:v>
                </c:pt>
                <c:pt idx="766">
                  <c:v>183</c:v>
                </c:pt>
                <c:pt idx="767">
                  <c:v>183.5</c:v>
                </c:pt>
                <c:pt idx="768">
                  <c:v>183.9</c:v>
                </c:pt>
                <c:pt idx="769">
                  <c:v>184.4</c:v>
                </c:pt>
                <c:pt idx="770">
                  <c:v>184.9</c:v>
                </c:pt>
                <c:pt idx="771">
                  <c:v>185.4</c:v>
                </c:pt>
                <c:pt idx="772">
                  <c:v>185.8</c:v>
                </c:pt>
                <c:pt idx="773">
                  <c:v>186.3</c:v>
                </c:pt>
                <c:pt idx="774">
                  <c:v>186.8</c:v>
                </c:pt>
                <c:pt idx="775">
                  <c:v>187.3</c:v>
                </c:pt>
                <c:pt idx="776">
                  <c:v>187.7</c:v>
                </c:pt>
                <c:pt idx="777">
                  <c:v>188.2</c:v>
                </c:pt>
                <c:pt idx="778">
                  <c:v>188.7</c:v>
                </c:pt>
                <c:pt idx="779">
                  <c:v>189.2</c:v>
                </c:pt>
                <c:pt idx="780">
                  <c:v>189.6</c:v>
                </c:pt>
                <c:pt idx="781">
                  <c:v>190.1</c:v>
                </c:pt>
                <c:pt idx="782">
                  <c:v>190.6</c:v>
                </c:pt>
                <c:pt idx="783">
                  <c:v>191.1</c:v>
                </c:pt>
                <c:pt idx="784">
                  <c:v>191.6</c:v>
                </c:pt>
                <c:pt idx="785">
                  <c:v>192.1</c:v>
                </c:pt>
                <c:pt idx="786">
                  <c:v>192.6</c:v>
                </c:pt>
                <c:pt idx="787">
                  <c:v>193</c:v>
                </c:pt>
                <c:pt idx="788">
                  <c:v>193.5</c:v>
                </c:pt>
                <c:pt idx="789">
                  <c:v>194</c:v>
                </c:pt>
                <c:pt idx="790">
                  <c:v>194.5</c:v>
                </c:pt>
                <c:pt idx="791">
                  <c:v>195</c:v>
                </c:pt>
                <c:pt idx="792">
                  <c:v>195.5</c:v>
                </c:pt>
                <c:pt idx="793">
                  <c:v>196</c:v>
                </c:pt>
                <c:pt idx="794">
                  <c:v>196.5</c:v>
                </c:pt>
                <c:pt idx="795">
                  <c:v>197</c:v>
                </c:pt>
                <c:pt idx="796">
                  <c:v>197.5</c:v>
                </c:pt>
                <c:pt idx="797">
                  <c:v>198</c:v>
                </c:pt>
                <c:pt idx="798">
                  <c:v>198.5</c:v>
                </c:pt>
                <c:pt idx="799">
                  <c:v>199</c:v>
                </c:pt>
                <c:pt idx="800">
                  <c:v>199.5</c:v>
                </c:pt>
                <c:pt idx="801">
                  <c:v>200</c:v>
                </c:pt>
                <c:pt idx="802">
                  <c:v>200.5</c:v>
                </c:pt>
                <c:pt idx="803">
                  <c:v>201</c:v>
                </c:pt>
                <c:pt idx="804">
                  <c:v>201.5</c:v>
                </c:pt>
                <c:pt idx="805">
                  <c:v>202</c:v>
                </c:pt>
                <c:pt idx="806">
                  <c:v>202.5</c:v>
                </c:pt>
                <c:pt idx="807">
                  <c:v>203</c:v>
                </c:pt>
                <c:pt idx="808">
                  <c:v>203.5</c:v>
                </c:pt>
                <c:pt idx="809">
                  <c:v>204</c:v>
                </c:pt>
                <c:pt idx="810">
                  <c:v>204.5</c:v>
                </c:pt>
                <c:pt idx="811">
                  <c:v>205</c:v>
                </c:pt>
                <c:pt idx="812">
                  <c:v>205.5</c:v>
                </c:pt>
                <c:pt idx="813">
                  <c:v>206.1</c:v>
                </c:pt>
                <c:pt idx="814">
                  <c:v>206.6</c:v>
                </c:pt>
                <c:pt idx="815">
                  <c:v>207.1</c:v>
                </c:pt>
                <c:pt idx="816">
                  <c:v>207.6</c:v>
                </c:pt>
                <c:pt idx="817">
                  <c:v>208.1</c:v>
                </c:pt>
                <c:pt idx="818">
                  <c:v>208.6</c:v>
                </c:pt>
                <c:pt idx="819">
                  <c:v>209.2</c:v>
                </c:pt>
                <c:pt idx="820">
                  <c:v>209.7</c:v>
                </c:pt>
                <c:pt idx="821">
                  <c:v>210.2</c:v>
                </c:pt>
                <c:pt idx="822">
                  <c:v>210.7</c:v>
                </c:pt>
                <c:pt idx="823">
                  <c:v>211.3</c:v>
                </c:pt>
                <c:pt idx="824">
                  <c:v>211.8</c:v>
                </c:pt>
                <c:pt idx="825">
                  <c:v>212.3</c:v>
                </c:pt>
                <c:pt idx="826">
                  <c:v>212.8</c:v>
                </c:pt>
                <c:pt idx="827">
                  <c:v>213.4</c:v>
                </c:pt>
                <c:pt idx="828">
                  <c:v>213.9</c:v>
                </c:pt>
                <c:pt idx="829">
                  <c:v>214.4</c:v>
                </c:pt>
                <c:pt idx="830">
                  <c:v>215</c:v>
                </c:pt>
                <c:pt idx="831">
                  <c:v>215.5</c:v>
                </c:pt>
                <c:pt idx="832">
                  <c:v>216</c:v>
                </c:pt>
                <c:pt idx="833">
                  <c:v>216.6</c:v>
                </c:pt>
                <c:pt idx="834">
                  <c:v>217.1</c:v>
                </c:pt>
                <c:pt idx="835">
                  <c:v>217.6</c:v>
                </c:pt>
                <c:pt idx="836">
                  <c:v>218.2</c:v>
                </c:pt>
                <c:pt idx="837">
                  <c:v>218.7</c:v>
                </c:pt>
                <c:pt idx="838">
                  <c:v>219.2</c:v>
                </c:pt>
                <c:pt idx="839">
                  <c:v>219.8</c:v>
                </c:pt>
                <c:pt idx="840">
                  <c:v>220.3</c:v>
                </c:pt>
                <c:pt idx="841">
                  <c:v>220.9</c:v>
                </c:pt>
                <c:pt idx="842">
                  <c:v>221.4</c:v>
                </c:pt>
                <c:pt idx="843">
                  <c:v>222</c:v>
                </c:pt>
                <c:pt idx="844">
                  <c:v>222.5</c:v>
                </c:pt>
                <c:pt idx="845">
                  <c:v>223.1</c:v>
                </c:pt>
                <c:pt idx="846">
                  <c:v>223.6</c:v>
                </c:pt>
                <c:pt idx="847">
                  <c:v>224.2</c:v>
                </c:pt>
                <c:pt idx="848">
                  <c:v>224.7</c:v>
                </c:pt>
                <c:pt idx="849">
                  <c:v>225.3</c:v>
                </c:pt>
                <c:pt idx="850">
                  <c:v>225.8</c:v>
                </c:pt>
                <c:pt idx="851">
                  <c:v>226.4</c:v>
                </c:pt>
                <c:pt idx="852">
                  <c:v>226.9</c:v>
                </c:pt>
                <c:pt idx="853">
                  <c:v>227.5</c:v>
                </c:pt>
                <c:pt idx="854">
                  <c:v>228</c:v>
                </c:pt>
                <c:pt idx="855">
                  <c:v>228.6</c:v>
                </c:pt>
                <c:pt idx="856">
                  <c:v>229.2</c:v>
                </c:pt>
                <c:pt idx="857">
                  <c:v>229.7</c:v>
                </c:pt>
                <c:pt idx="858">
                  <c:v>230.3</c:v>
                </c:pt>
                <c:pt idx="859">
                  <c:v>230.8</c:v>
                </c:pt>
                <c:pt idx="860">
                  <c:v>231.4</c:v>
                </c:pt>
                <c:pt idx="861">
                  <c:v>232</c:v>
                </c:pt>
                <c:pt idx="862">
                  <c:v>232.5</c:v>
                </c:pt>
                <c:pt idx="863">
                  <c:v>233.1</c:v>
                </c:pt>
                <c:pt idx="864">
                  <c:v>233.7</c:v>
                </c:pt>
                <c:pt idx="865">
                  <c:v>234.2</c:v>
                </c:pt>
                <c:pt idx="866">
                  <c:v>234.8</c:v>
                </c:pt>
                <c:pt idx="867">
                  <c:v>235.4</c:v>
                </c:pt>
                <c:pt idx="868">
                  <c:v>236</c:v>
                </c:pt>
                <c:pt idx="869">
                  <c:v>236.5</c:v>
                </c:pt>
                <c:pt idx="870">
                  <c:v>237.1</c:v>
                </c:pt>
                <c:pt idx="871">
                  <c:v>237.7</c:v>
                </c:pt>
                <c:pt idx="872">
                  <c:v>238.3</c:v>
                </c:pt>
                <c:pt idx="873">
                  <c:v>238.8</c:v>
                </c:pt>
                <c:pt idx="874">
                  <c:v>239.4</c:v>
                </c:pt>
                <c:pt idx="875">
                  <c:v>240</c:v>
                </c:pt>
                <c:pt idx="876">
                  <c:v>240.6</c:v>
                </c:pt>
                <c:pt idx="877">
                  <c:v>241.2</c:v>
                </c:pt>
                <c:pt idx="878">
                  <c:v>241.8</c:v>
                </c:pt>
                <c:pt idx="879">
                  <c:v>242.3</c:v>
                </c:pt>
                <c:pt idx="880">
                  <c:v>242.9</c:v>
                </c:pt>
                <c:pt idx="881">
                  <c:v>243.5</c:v>
                </c:pt>
                <c:pt idx="882">
                  <c:v>244.1</c:v>
                </c:pt>
                <c:pt idx="883">
                  <c:v>244.7</c:v>
                </c:pt>
                <c:pt idx="884">
                  <c:v>245.3</c:v>
                </c:pt>
                <c:pt idx="885">
                  <c:v>245.9</c:v>
                </c:pt>
                <c:pt idx="886">
                  <c:v>246.5</c:v>
                </c:pt>
                <c:pt idx="887">
                  <c:v>247.1</c:v>
                </c:pt>
                <c:pt idx="888">
                  <c:v>247.7</c:v>
                </c:pt>
                <c:pt idx="889">
                  <c:v>248.3</c:v>
                </c:pt>
                <c:pt idx="890">
                  <c:v>248.9</c:v>
                </c:pt>
                <c:pt idx="891">
                  <c:v>249.5</c:v>
                </c:pt>
                <c:pt idx="892">
                  <c:v>250.1</c:v>
                </c:pt>
                <c:pt idx="893">
                  <c:v>250.7</c:v>
                </c:pt>
                <c:pt idx="894">
                  <c:v>251.3</c:v>
                </c:pt>
                <c:pt idx="895">
                  <c:v>251.9</c:v>
                </c:pt>
                <c:pt idx="896">
                  <c:v>252.5</c:v>
                </c:pt>
                <c:pt idx="897">
                  <c:v>253.1</c:v>
                </c:pt>
                <c:pt idx="898">
                  <c:v>253.7</c:v>
                </c:pt>
                <c:pt idx="899">
                  <c:v>254.3</c:v>
                </c:pt>
                <c:pt idx="900">
                  <c:v>254.9</c:v>
                </c:pt>
                <c:pt idx="901">
                  <c:v>255.6</c:v>
                </c:pt>
                <c:pt idx="902">
                  <c:v>256.2</c:v>
                </c:pt>
                <c:pt idx="903">
                  <c:v>256.8</c:v>
                </c:pt>
                <c:pt idx="904">
                  <c:v>257.39999999999998</c:v>
                </c:pt>
                <c:pt idx="905">
                  <c:v>258</c:v>
                </c:pt>
                <c:pt idx="906">
                  <c:v>258.60000000000002</c:v>
                </c:pt>
                <c:pt idx="907">
                  <c:v>259.3</c:v>
                </c:pt>
                <c:pt idx="908">
                  <c:v>259.89999999999998</c:v>
                </c:pt>
                <c:pt idx="909">
                  <c:v>260.5</c:v>
                </c:pt>
                <c:pt idx="910">
                  <c:v>261.10000000000002</c:v>
                </c:pt>
                <c:pt idx="911">
                  <c:v>261.8</c:v>
                </c:pt>
                <c:pt idx="912">
                  <c:v>262.39999999999998</c:v>
                </c:pt>
                <c:pt idx="913">
                  <c:v>263</c:v>
                </c:pt>
                <c:pt idx="914">
                  <c:v>263.60000000000002</c:v>
                </c:pt>
                <c:pt idx="915">
                  <c:v>264.3</c:v>
                </c:pt>
                <c:pt idx="916">
                  <c:v>264.89999999999998</c:v>
                </c:pt>
                <c:pt idx="917">
                  <c:v>265.5</c:v>
                </c:pt>
                <c:pt idx="918">
                  <c:v>266.2</c:v>
                </c:pt>
                <c:pt idx="919">
                  <c:v>266.8</c:v>
                </c:pt>
                <c:pt idx="920">
                  <c:v>267.39999999999998</c:v>
                </c:pt>
                <c:pt idx="921">
                  <c:v>268.10000000000002</c:v>
                </c:pt>
                <c:pt idx="922">
                  <c:v>268.7</c:v>
                </c:pt>
                <c:pt idx="923">
                  <c:v>269.39999999999998</c:v>
                </c:pt>
                <c:pt idx="924">
                  <c:v>270</c:v>
                </c:pt>
                <c:pt idx="925">
                  <c:v>270.60000000000002</c:v>
                </c:pt>
                <c:pt idx="926">
                  <c:v>271.3</c:v>
                </c:pt>
                <c:pt idx="927">
                  <c:v>271.89999999999998</c:v>
                </c:pt>
                <c:pt idx="928">
                  <c:v>272.60000000000002</c:v>
                </c:pt>
                <c:pt idx="929">
                  <c:v>273.2</c:v>
                </c:pt>
                <c:pt idx="930">
                  <c:v>273.89999999999998</c:v>
                </c:pt>
                <c:pt idx="931">
                  <c:v>274.5</c:v>
                </c:pt>
                <c:pt idx="932">
                  <c:v>275.2</c:v>
                </c:pt>
                <c:pt idx="933">
                  <c:v>275.8</c:v>
                </c:pt>
                <c:pt idx="934">
                  <c:v>276.5</c:v>
                </c:pt>
                <c:pt idx="935">
                  <c:v>277.10000000000002</c:v>
                </c:pt>
                <c:pt idx="936">
                  <c:v>277.8</c:v>
                </c:pt>
                <c:pt idx="937">
                  <c:v>278.5</c:v>
                </c:pt>
                <c:pt idx="938">
                  <c:v>279.10000000000002</c:v>
                </c:pt>
                <c:pt idx="939">
                  <c:v>279.8</c:v>
                </c:pt>
                <c:pt idx="940">
                  <c:v>280.39999999999998</c:v>
                </c:pt>
                <c:pt idx="941">
                  <c:v>281.10000000000002</c:v>
                </c:pt>
                <c:pt idx="942">
                  <c:v>281.8</c:v>
                </c:pt>
                <c:pt idx="943">
                  <c:v>282.39999999999998</c:v>
                </c:pt>
                <c:pt idx="944">
                  <c:v>283.10000000000002</c:v>
                </c:pt>
                <c:pt idx="945">
                  <c:v>283.8</c:v>
                </c:pt>
                <c:pt idx="946">
                  <c:v>284.5</c:v>
                </c:pt>
                <c:pt idx="947">
                  <c:v>285.10000000000002</c:v>
                </c:pt>
                <c:pt idx="948">
                  <c:v>285.8</c:v>
                </c:pt>
                <c:pt idx="949">
                  <c:v>286.5</c:v>
                </c:pt>
                <c:pt idx="950">
                  <c:v>287.2</c:v>
                </c:pt>
                <c:pt idx="951">
                  <c:v>287.8</c:v>
                </c:pt>
                <c:pt idx="952">
                  <c:v>288.5</c:v>
                </c:pt>
                <c:pt idx="953">
                  <c:v>289.2</c:v>
                </c:pt>
                <c:pt idx="954">
                  <c:v>289.89999999999998</c:v>
                </c:pt>
                <c:pt idx="955">
                  <c:v>290.60000000000002</c:v>
                </c:pt>
                <c:pt idx="956">
                  <c:v>291.2</c:v>
                </c:pt>
                <c:pt idx="957">
                  <c:v>291.89999999999998</c:v>
                </c:pt>
                <c:pt idx="958">
                  <c:v>292.60000000000002</c:v>
                </c:pt>
                <c:pt idx="959">
                  <c:v>293.3</c:v>
                </c:pt>
                <c:pt idx="960">
                  <c:v>294</c:v>
                </c:pt>
                <c:pt idx="961">
                  <c:v>294.7</c:v>
                </c:pt>
                <c:pt idx="962">
                  <c:v>295.39999999999998</c:v>
                </c:pt>
                <c:pt idx="963">
                  <c:v>296.10000000000002</c:v>
                </c:pt>
                <c:pt idx="964">
                  <c:v>296.8</c:v>
                </c:pt>
                <c:pt idx="965">
                  <c:v>297.5</c:v>
                </c:pt>
                <c:pt idx="966">
                  <c:v>298.2</c:v>
                </c:pt>
                <c:pt idx="967">
                  <c:v>298.89999999999998</c:v>
                </c:pt>
                <c:pt idx="968">
                  <c:v>299.60000000000002</c:v>
                </c:pt>
                <c:pt idx="969">
                  <c:v>300.3</c:v>
                </c:pt>
                <c:pt idx="970">
                  <c:v>301</c:v>
                </c:pt>
                <c:pt idx="971">
                  <c:v>301.7</c:v>
                </c:pt>
                <c:pt idx="972">
                  <c:v>302.39999999999998</c:v>
                </c:pt>
                <c:pt idx="973">
                  <c:v>303.10000000000002</c:v>
                </c:pt>
                <c:pt idx="974">
                  <c:v>303.8</c:v>
                </c:pt>
                <c:pt idx="975">
                  <c:v>304.5</c:v>
                </c:pt>
                <c:pt idx="976">
                  <c:v>305.2</c:v>
                </c:pt>
                <c:pt idx="977">
                  <c:v>305.89999999999998</c:v>
                </c:pt>
                <c:pt idx="978">
                  <c:v>306.7</c:v>
                </c:pt>
                <c:pt idx="979">
                  <c:v>307.39999999999998</c:v>
                </c:pt>
                <c:pt idx="980">
                  <c:v>308.10000000000002</c:v>
                </c:pt>
                <c:pt idx="981">
                  <c:v>308.8</c:v>
                </c:pt>
                <c:pt idx="982">
                  <c:v>309.5</c:v>
                </c:pt>
                <c:pt idx="983">
                  <c:v>310.3</c:v>
                </c:pt>
                <c:pt idx="984">
                  <c:v>311</c:v>
                </c:pt>
                <c:pt idx="985">
                  <c:v>311.7</c:v>
                </c:pt>
                <c:pt idx="986">
                  <c:v>312.39999999999998</c:v>
                </c:pt>
                <c:pt idx="987">
                  <c:v>313.2</c:v>
                </c:pt>
                <c:pt idx="988">
                  <c:v>313.89999999999998</c:v>
                </c:pt>
                <c:pt idx="989">
                  <c:v>314.60000000000002</c:v>
                </c:pt>
                <c:pt idx="990">
                  <c:v>315.39999999999998</c:v>
                </c:pt>
                <c:pt idx="991">
                  <c:v>316.10000000000002</c:v>
                </c:pt>
                <c:pt idx="992">
                  <c:v>316.8</c:v>
                </c:pt>
                <c:pt idx="993">
                  <c:v>317.60000000000002</c:v>
                </c:pt>
                <c:pt idx="994">
                  <c:v>318.3</c:v>
                </c:pt>
                <c:pt idx="995">
                  <c:v>319</c:v>
                </c:pt>
                <c:pt idx="996">
                  <c:v>319.8</c:v>
                </c:pt>
                <c:pt idx="997">
                  <c:v>320.5</c:v>
                </c:pt>
                <c:pt idx="998">
                  <c:v>321.3</c:v>
                </c:pt>
                <c:pt idx="999">
                  <c:v>322</c:v>
                </c:pt>
                <c:pt idx="1000">
                  <c:v>322.8</c:v>
                </c:pt>
                <c:pt idx="1001">
                  <c:v>323.5</c:v>
                </c:pt>
                <c:pt idx="1002">
                  <c:v>324.3</c:v>
                </c:pt>
                <c:pt idx="1003">
                  <c:v>325</c:v>
                </c:pt>
                <c:pt idx="1004">
                  <c:v>325.8</c:v>
                </c:pt>
                <c:pt idx="1005">
                  <c:v>326.5</c:v>
                </c:pt>
                <c:pt idx="1006">
                  <c:v>327.3</c:v>
                </c:pt>
                <c:pt idx="1007">
                  <c:v>328</c:v>
                </c:pt>
                <c:pt idx="1008">
                  <c:v>328.8</c:v>
                </c:pt>
                <c:pt idx="1009">
                  <c:v>329.6</c:v>
                </c:pt>
                <c:pt idx="1010">
                  <c:v>330.3</c:v>
                </c:pt>
                <c:pt idx="1011">
                  <c:v>331.1</c:v>
                </c:pt>
                <c:pt idx="1012">
                  <c:v>331.9</c:v>
                </c:pt>
                <c:pt idx="1013">
                  <c:v>332.6</c:v>
                </c:pt>
                <c:pt idx="1014">
                  <c:v>333.4</c:v>
                </c:pt>
                <c:pt idx="1015">
                  <c:v>334.2</c:v>
                </c:pt>
                <c:pt idx="1016">
                  <c:v>334.9</c:v>
                </c:pt>
                <c:pt idx="1017">
                  <c:v>335.7</c:v>
                </c:pt>
                <c:pt idx="1018">
                  <c:v>336.5</c:v>
                </c:pt>
                <c:pt idx="1019">
                  <c:v>337.3</c:v>
                </c:pt>
                <c:pt idx="1020">
                  <c:v>338</c:v>
                </c:pt>
                <c:pt idx="1021">
                  <c:v>338.8</c:v>
                </c:pt>
                <c:pt idx="1022">
                  <c:v>339.6</c:v>
                </c:pt>
                <c:pt idx="1023">
                  <c:v>340.4</c:v>
                </c:pt>
                <c:pt idx="1024">
                  <c:v>341.2</c:v>
                </c:pt>
                <c:pt idx="1025">
                  <c:v>342</c:v>
                </c:pt>
                <c:pt idx="1026">
                  <c:v>342.8</c:v>
                </c:pt>
                <c:pt idx="1027">
                  <c:v>343.5</c:v>
                </c:pt>
                <c:pt idx="1028">
                  <c:v>344.3</c:v>
                </c:pt>
                <c:pt idx="1029">
                  <c:v>345.1</c:v>
                </c:pt>
                <c:pt idx="1030">
                  <c:v>345.9</c:v>
                </c:pt>
                <c:pt idx="1031">
                  <c:v>346.7</c:v>
                </c:pt>
                <c:pt idx="1032">
                  <c:v>347.5</c:v>
                </c:pt>
                <c:pt idx="1033">
                  <c:v>348.3</c:v>
                </c:pt>
                <c:pt idx="1034">
                  <c:v>349.1</c:v>
                </c:pt>
                <c:pt idx="1035">
                  <c:v>349.9</c:v>
                </c:pt>
                <c:pt idx="1036">
                  <c:v>350.7</c:v>
                </c:pt>
                <c:pt idx="1037">
                  <c:v>351.5</c:v>
                </c:pt>
                <c:pt idx="1038">
                  <c:v>352.3</c:v>
                </c:pt>
                <c:pt idx="1039">
                  <c:v>353.1</c:v>
                </c:pt>
                <c:pt idx="1040">
                  <c:v>354</c:v>
                </c:pt>
                <c:pt idx="1041">
                  <c:v>354.8</c:v>
                </c:pt>
                <c:pt idx="1042">
                  <c:v>355.6</c:v>
                </c:pt>
                <c:pt idx="1043">
                  <c:v>356.4</c:v>
                </c:pt>
                <c:pt idx="1044">
                  <c:v>357.2</c:v>
                </c:pt>
                <c:pt idx="1045">
                  <c:v>358</c:v>
                </c:pt>
                <c:pt idx="1046">
                  <c:v>358.9</c:v>
                </c:pt>
                <c:pt idx="1047">
                  <c:v>359.7</c:v>
                </c:pt>
                <c:pt idx="1048">
                  <c:v>360.5</c:v>
                </c:pt>
                <c:pt idx="1049">
                  <c:v>361.3</c:v>
                </c:pt>
                <c:pt idx="1050">
                  <c:v>362.1</c:v>
                </c:pt>
                <c:pt idx="1051">
                  <c:v>363</c:v>
                </c:pt>
                <c:pt idx="1052">
                  <c:v>363.8</c:v>
                </c:pt>
                <c:pt idx="1053">
                  <c:v>364.6</c:v>
                </c:pt>
                <c:pt idx="1054">
                  <c:v>365.5</c:v>
                </c:pt>
                <c:pt idx="1055">
                  <c:v>366.3</c:v>
                </c:pt>
                <c:pt idx="1056">
                  <c:v>367.1</c:v>
                </c:pt>
                <c:pt idx="1057">
                  <c:v>368</c:v>
                </c:pt>
                <c:pt idx="1058">
                  <c:v>368.8</c:v>
                </c:pt>
                <c:pt idx="1059">
                  <c:v>369.7</c:v>
                </c:pt>
                <c:pt idx="1060">
                  <c:v>370.5</c:v>
                </c:pt>
                <c:pt idx="1061">
                  <c:v>371.4</c:v>
                </c:pt>
                <c:pt idx="1062">
                  <c:v>372.2</c:v>
                </c:pt>
                <c:pt idx="1063">
                  <c:v>373.1</c:v>
                </c:pt>
                <c:pt idx="1064">
                  <c:v>373.9</c:v>
                </c:pt>
                <c:pt idx="1065">
                  <c:v>374.8</c:v>
                </c:pt>
                <c:pt idx="1066">
                  <c:v>375.6</c:v>
                </c:pt>
                <c:pt idx="1067">
                  <c:v>376.5</c:v>
                </c:pt>
                <c:pt idx="1068">
                  <c:v>377.3</c:v>
                </c:pt>
                <c:pt idx="1069">
                  <c:v>378.2</c:v>
                </c:pt>
                <c:pt idx="1070">
                  <c:v>379</c:v>
                </c:pt>
                <c:pt idx="1071">
                  <c:v>379.9</c:v>
                </c:pt>
                <c:pt idx="1072">
                  <c:v>380.8</c:v>
                </c:pt>
                <c:pt idx="1073">
                  <c:v>381.6</c:v>
                </c:pt>
                <c:pt idx="1074">
                  <c:v>382.5</c:v>
                </c:pt>
                <c:pt idx="1075">
                  <c:v>383.4</c:v>
                </c:pt>
                <c:pt idx="1076">
                  <c:v>384.2</c:v>
                </c:pt>
                <c:pt idx="1077">
                  <c:v>385.1</c:v>
                </c:pt>
                <c:pt idx="1078">
                  <c:v>386</c:v>
                </c:pt>
                <c:pt idx="1079">
                  <c:v>386.9</c:v>
                </c:pt>
                <c:pt idx="1080">
                  <c:v>387.8</c:v>
                </c:pt>
                <c:pt idx="1081">
                  <c:v>388.6</c:v>
                </c:pt>
                <c:pt idx="1082">
                  <c:v>389.5</c:v>
                </c:pt>
                <c:pt idx="1083">
                  <c:v>390.4</c:v>
                </c:pt>
                <c:pt idx="1084">
                  <c:v>391.3</c:v>
                </c:pt>
                <c:pt idx="1085">
                  <c:v>392.2</c:v>
                </c:pt>
                <c:pt idx="1086">
                  <c:v>393.1</c:v>
                </c:pt>
                <c:pt idx="1087">
                  <c:v>393.9</c:v>
                </c:pt>
                <c:pt idx="1088">
                  <c:v>394.8</c:v>
                </c:pt>
                <c:pt idx="1089">
                  <c:v>395.7</c:v>
                </c:pt>
                <c:pt idx="1090">
                  <c:v>396.6</c:v>
                </c:pt>
                <c:pt idx="1091">
                  <c:v>397.5</c:v>
                </c:pt>
                <c:pt idx="1092">
                  <c:v>398.4</c:v>
                </c:pt>
                <c:pt idx="1093">
                  <c:v>399.3</c:v>
                </c:pt>
                <c:pt idx="1094">
                  <c:v>400.2</c:v>
                </c:pt>
                <c:pt idx="1095">
                  <c:v>401.1</c:v>
                </c:pt>
                <c:pt idx="1096">
                  <c:v>402</c:v>
                </c:pt>
                <c:pt idx="1097">
                  <c:v>403</c:v>
                </c:pt>
                <c:pt idx="1098">
                  <c:v>403.9</c:v>
                </c:pt>
                <c:pt idx="1099">
                  <c:v>404.8</c:v>
                </c:pt>
                <c:pt idx="1100">
                  <c:v>405.7</c:v>
                </c:pt>
                <c:pt idx="1101">
                  <c:v>406.6</c:v>
                </c:pt>
                <c:pt idx="1102">
                  <c:v>407.5</c:v>
                </c:pt>
                <c:pt idx="1103">
                  <c:v>408.4</c:v>
                </c:pt>
                <c:pt idx="1104">
                  <c:v>409.4</c:v>
                </c:pt>
                <c:pt idx="1105">
                  <c:v>410.3</c:v>
                </c:pt>
                <c:pt idx="1106">
                  <c:v>411.2</c:v>
                </c:pt>
                <c:pt idx="1107">
                  <c:v>412.1</c:v>
                </c:pt>
                <c:pt idx="1108">
                  <c:v>413.1</c:v>
                </c:pt>
                <c:pt idx="1109">
                  <c:v>414</c:v>
                </c:pt>
                <c:pt idx="1110">
                  <c:v>414.9</c:v>
                </c:pt>
                <c:pt idx="1111">
                  <c:v>415.9</c:v>
                </c:pt>
                <c:pt idx="1112">
                  <c:v>416.8</c:v>
                </c:pt>
                <c:pt idx="1113">
                  <c:v>417.8</c:v>
                </c:pt>
                <c:pt idx="1114">
                  <c:v>418.7</c:v>
                </c:pt>
                <c:pt idx="1115">
                  <c:v>419.6</c:v>
                </c:pt>
                <c:pt idx="1116">
                  <c:v>420.6</c:v>
                </c:pt>
                <c:pt idx="1117">
                  <c:v>421.5</c:v>
                </c:pt>
                <c:pt idx="1118">
                  <c:v>422.5</c:v>
                </c:pt>
                <c:pt idx="1119">
                  <c:v>423.4</c:v>
                </c:pt>
                <c:pt idx="1120">
                  <c:v>424.4</c:v>
                </c:pt>
                <c:pt idx="1121">
                  <c:v>425.3</c:v>
                </c:pt>
                <c:pt idx="1122">
                  <c:v>426.3</c:v>
                </c:pt>
                <c:pt idx="1123">
                  <c:v>427.2</c:v>
                </c:pt>
                <c:pt idx="1124">
                  <c:v>428.2</c:v>
                </c:pt>
                <c:pt idx="1125">
                  <c:v>429.2</c:v>
                </c:pt>
                <c:pt idx="1126">
                  <c:v>430.1</c:v>
                </c:pt>
                <c:pt idx="1127">
                  <c:v>431.1</c:v>
                </c:pt>
                <c:pt idx="1128">
                  <c:v>432.1</c:v>
                </c:pt>
                <c:pt idx="1129">
                  <c:v>433</c:v>
                </c:pt>
                <c:pt idx="1130">
                  <c:v>434</c:v>
                </c:pt>
                <c:pt idx="1131">
                  <c:v>435</c:v>
                </c:pt>
                <c:pt idx="1132">
                  <c:v>436</c:v>
                </c:pt>
                <c:pt idx="1133">
                  <c:v>436.9</c:v>
                </c:pt>
                <c:pt idx="1134">
                  <c:v>437.9</c:v>
                </c:pt>
                <c:pt idx="1135">
                  <c:v>438.9</c:v>
                </c:pt>
                <c:pt idx="1136">
                  <c:v>439.9</c:v>
                </c:pt>
                <c:pt idx="1137">
                  <c:v>440.9</c:v>
                </c:pt>
                <c:pt idx="1138">
                  <c:v>441.8</c:v>
                </c:pt>
                <c:pt idx="1139">
                  <c:v>442.8</c:v>
                </c:pt>
                <c:pt idx="1140">
                  <c:v>443.8</c:v>
                </c:pt>
                <c:pt idx="1141">
                  <c:v>444.8</c:v>
                </c:pt>
                <c:pt idx="1142">
                  <c:v>445.8</c:v>
                </c:pt>
                <c:pt idx="1143">
                  <c:v>446.8</c:v>
                </c:pt>
                <c:pt idx="1144">
                  <c:v>447.8</c:v>
                </c:pt>
                <c:pt idx="1145">
                  <c:v>448.8</c:v>
                </c:pt>
                <c:pt idx="1146">
                  <c:v>449.8</c:v>
                </c:pt>
                <c:pt idx="1147">
                  <c:v>450.8</c:v>
                </c:pt>
                <c:pt idx="1148">
                  <c:v>451.8</c:v>
                </c:pt>
                <c:pt idx="1149">
                  <c:v>452.8</c:v>
                </c:pt>
                <c:pt idx="1150">
                  <c:v>453.8</c:v>
                </c:pt>
                <c:pt idx="1151">
                  <c:v>454.9</c:v>
                </c:pt>
                <c:pt idx="1152">
                  <c:v>455.9</c:v>
                </c:pt>
                <c:pt idx="1153">
                  <c:v>456.9</c:v>
                </c:pt>
                <c:pt idx="1154">
                  <c:v>457.9</c:v>
                </c:pt>
                <c:pt idx="1155">
                  <c:v>458.9</c:v>
                </c:pt>
                <c:pt idx="1156">
                  <c:v>460</c:v>
                </c:pt>
                <c:pt idx="1157">
                  <c:v>461</c:v>
                </c:pt>
                <c:pt idx="1158">
                  <c:v>462</c:v>
                </c:pt>
                <c:pt idx="1159">
                  <c:v>463</c:v>
                </c:pt>
                <c:pt idx="1160">
                  <c:v>464.1</c:v>
                </c:pt>
                <c:pt idx="1161">
                  <c:v>465.1</c:v>
                </c:pt>
                <c:pt idx="1162">
                  <c:v>466.1</c:v>
                </c:pt>
                <c:pt idx="1163">
                  <c:v>467.2</c:v>
                </c:pt>
                <c:pt idx="1164">
                  <c:v>468.2</c:v>
                </c:pt>
                <c:pt idx="1165">
                  <c:v>469.3</c:v>
                </c:pt>
                <c:pt idx="1166">
                  <c:v>470.3</c:v>
                </c:pt>
                <c:pt idx="1167">
                  <c:v>471.3</c:v>
                </c:pt>
                <c:pt idx="1168">
                  <c:v>472.4</c:v>
                </c:pt>
                <c:pt idx="1169">
                  <c:v>473.4</c:v>
                </c:pt>
                <c:pt idx="1170">
                  <c:v>474.5</c:v>
                </c:pt>
                <c:pt idx="1171">
                  <c:v>475.6</c:v>
                </c:pt>
                <c:pt idx="1172">
                  <c:v>476.6</c:v>
                </c:pt>
                <c:pt idx="1173">
                  <c:v>477.7</c:v>
                </c:pt>
                <c:pt idx="1174">
                  <c:v>478.7</c:v>
                </c:pt>
                <c:pt idx="1175">
                  <c:v>479.8</c:v>
                </c:pt>
                <c:pt idx="1176">
                  <c:v>480.9</c:v>
                </c:pt>
                <c:pt idx="1177">
                  <c:v>481.9</c:v>
                </c:pt>
                <c:pt idx="1178">
                  <c:v>483</c:v>
                </c:pt>
                <c:pt idx="1179">
                  <c:v>484.1</c:v>
                </c:pt>
                <c:pt idx="1180">
                  <c:v>485.1</c:v>
                </c:pt>
                <c:pt idx="1181">
                  <c:v>486.2</c:v>
                </c:pt>
                <c:pt idx="1182">
                  <c:v>487.3</c:v>
                </c:pt>
                <c:pt idx="1183">
                  <c:v>488.4</c:v>
                </c:pt>
                <c:pt idx="1184">
                  <c:v>489.5</c:v>
                </c:pt>
                <c:pt idx="1185">
                  <c:v>490.5</c:v>
                </c:pt>
                <c:pt idx="1186">
                  <c:v>491.6</c:v>
                </c:pt>
                <c:pt idx="1187">
                  <c:v>492.7</c:v>
                </c:pt>
                <c:pt idx="1188">
                  <c:v>493.8</c:v>
                </c:pt>
                <c:pt idx="1189">
                  <c:v>494.9</c:v>
                </c:pt>
                <c:pt idx="1190">
                  <c:v>496</c:v>
                </c:pt>
                <c:pt idx="1191">
                  <c:v>497.1</c:v>
                </c:pt>
                <c:pt idx="1192">
                  <c:v>498.2</c:v>
                </c:pt>
                <c:pt idx="1193">
                  <c:v>499.3</c:v>
                </c:pt>
                <c:pt idx="1194">
                  <c:v>500.4</c:v>
                </c:pt>
                <c:pt idx="1195">
                  <c:v>501.5</c:v>
                </c:pt>
                <c:pt idx="1196">
                  <c:v>502.6</c:v>
                </c:pt>
                <c:pt idx="1197">
                  <c:v>503.7</c:v>
                </c:pt>
                <c:pt idx="1198">
                  <c:v>504.9</c:v>
                </c:pt>
                <c:pt idx="1199">
                  <c:v>506</c:v>
                </c:pt>
                <c:pt idx="1200">
                  <c:v>507.1</c:v>
                </c:pt>
                <c:pt idx="1201">
                  <c:v>508.2</c:v>
                </c:pt>
                <c:pt idx="1202">
                  <c:v>509.3</c:v>
                </c:pt>
                <c:pt idx="1203">
                  <c:v>510.5</c:v>
                </c:pt>
                <c:pt idx="1204">
                  <c:v>511.6</c:v>
                </c:pt>
                <c:pt idx="1205">
                  <c:v>512.70000000000005</c:v>
                </c:pt>
                <c:pt idx="1206">
                  <c:v>513.79999999999995</c:v>
                </c:pt>
                <c:pt idx="1207">
                  <c:v>515</c:v>
                </c:pt>
                <c:pt idx="1208">
                  <c:v>516.1</c:v>
                </c:pt>
                <c:pt idx="1209">
                  <c:v>517.29999999999995</c:v>
                </c:pt>
                <c:pt idx="1210">
                  <c:v>518.4</c:v>
                </c:pt>
                <c:pt idx="1211">
                  <c:v>519.5</c:v>
                </c:pt>
                <c:pt idx="1212">
                  <c:v>520.70000000000005</c:v>
                </c:pt>
                <c:pt idx="1213">
                  <c:v>521.79999999999995</c:v>
                </c:pt>
                <c:pt idx="1214">
                  <c:v>523</c:v>
                </c:pt>
                <c:pt idx="1215">
                  <c:v>524.1</c:v>
                </c:pt>
                <c:pt idx="1216">
                  <c:v>525.29999999999995</c:v>
                </c:pt>
                <c:pt idx="1217">
                  <c:v>526.4</c:v>
                </c:pt>
                <c:pt idx="1218">
                  <c:v>527.6</c:v>
                </c:pt>
                <c:pt idx="1219">
                  <c:v>528.79999999999995</c:v>
                </c:pt>
                <c:pt idx="1220">
                  <c:v>529.9</c:v>
                </c:pt>
                <c:pt idx="1221">
                  <c:v>531.1</c:v>
                </c:pt>
                <c:pt idx="1222">
                  <c:v>532.29999999999995</c:v>
                </c:pt>
                <c:pt idx="1223">
                  <c:v>533.4</c:v>
                </c:pt>
                <c:pt idx="1224">
                  <c:v>534.6</c:v>
                </c:pt>
                <c:pt idx="1225">
                  <c:v>535.79999999999995</c:v>
                </c:pt>
                <c:pt idx="1226">
                  <c:v>537</c:v>
                </c:pt>
                <c:pt idx="1227">
                  <c:v>538.1</c:v>
                </c:pt>
                <c:pt idx="1228">
                  <c:v>539.29999999999995</c:v>
                </c:pt>
                <c:pt idx="1229">
                  <c:v>540.5</c:v>
                </c:pt>
                <c:pt idx="1230">
                  <c:v>541.70000000000005</c:v>
                </c:pt>
                <c:pt idx="1231">
                  <c:v>542.9</c:v>
                </c:pt>
                <c:pt idx="1232">
                  <c:v>544.1</c:v>
                </c:pt>
                <c:pt idx="1233">
                  <c:v>545.29999999999995</c:v>
                </c:pt>
                <c:pt idx="1234">
                  <c:v>546.5</c:v>
                </c:pt>
                <c:pt idx="1235">
                  <c:v>547.70000000000005</c:v>
                </c:pt>
                <c:pt idx="1236">
                  <c:v>548.9</c:v>
                </c:pt>
                <c:pt idx="1237">
                  <c:v>550.1</c:v>
                </c:pt>
                <c:pt idx="1238">
                  <c:v>551.29999999999995</c:v>
                </c:pt>
                <c:pt idx="1239">
                  <c:v>552.5</c:v>
                </c:pt>
                <c:pt idx="1240">
                  <c:v>553.70000000000005</c:v>
                </c:pt>
                <c:pt idx="1241">
                  <c:v>554.9</c:v>
                </c:pt>
                <c:pt idx="1242">
                  <c:v>556.1</c:v>
                </c:pt>
                <c:pt idx="1243">
                  <c:v>557.4</c:v>
                </c:pt>
                <c:pt idx="1244">
                  <c:v>558.6</c:v>
                </c:pt>
                <c:pt idx="1245">
                  <c:v>559.79999999999995</c:v>
                </c:pt>
                <c:pt idx="1246">
                  <c:v>561</c:v>
                </c:pt>
                <c:pt idx="1247">
                  <c:v>562.29999999999995</c:v>
                </c:pt>
                <c:pt idx="1248">
                  <c:v>563.5</c:v>
                </c:pt>
                <c:pt idx="1249">
                  <c:v>564.70000000000005</c:v>
                </c:pt>
                <c:pt idx="1250">
                  <c:v>566</c:v>
                </c:pt>
                <c:pt idx="1251">
                  <c:v>567.20000000000005</c:v>
                </c:pt>
                <c:pt idx="1252">
                  <c:v>568.4</c:v>
                </c:pt>
                <c:pt idx="1253">
                  <c:v>569.70000000000005</c:v>
                </c:pt>
                <c:pt idx="1254">
                  <c:v>570.9</c:v>
                </c:pt>
                <c:pt idx="1255">
                  <c:v>572.20000000000005</c:v>
                </c:pt>
                <c:pt idx="1256">
                  <c:v>573.4</c:v>
                </c:pt>
                <c:pt idx="1257">
                  <c:v>574.70000000000005</c:v>
                </c:pt>
                <c:pt idx="1258">
                  <c:v>575.9</c:v>
                </c:pt>
                <c:pt idx="1259">
                  <c:v>577.20000000000005</c:v>
                </c:pt>
                <c:pt idx="1260">
                  <c:v>578.5</c:v>
                </c:pt>
                <c:pt idx="1261">
                  <c:v>579.70000000000005</c:v>
                </c:pt>
                <c:pt idx="1262">
                  <c:v>581</c:v>
                </c:pt>
                <c:pt idx="1263">
                  <c:v>582.29999999999995</c:v>
                </c:pt>
                <c:pt idx="1264">
                  <c:v>583.5</c:v>
                </c:pt>
                <c:pt idx="1265">
                  <c:v>584.79999999999995</c:v>
                </c:pt>
                <c:pt idx="1266">
                  <c:v>586.1</c:v>
                </c:pt>
                <c:pt idx="1267">
                  <c:v>587.4</c:v>
                </c:pt>
                <c:pt idx="1268">
                  <c:v>588.6</c:v>
                </c:pt>
                <c:pt idx="1269">
                  <c:v>589.9</c:v>
                </c:pt>
                <c:pt idx="1270">
                  <c:v>591.20000000000005</c:v>
                </c:pt>
                <c:pt idx="1271">
                  <c:v>592.5</c:v>
                </c:pt>
                <c:pt idx="1272">
                  <c:v>593.79999999999995</c:v>
                </c:pt>
                <c:pt idx="1273">
                  <c:v>595.1</c:v>
                </c:pt>
                <c:pt idx="1274">
                  <c:v>596.4</c:v>
                </c:pt>
                <c:pt idx="1275">
                  <c:v>597.70000000000005</c:v>
                </c:pt>
                <c:pt idx="1276">
                  <c:v>599</c:v>
                </c:pt>
                <c:pt idx="1277">
                  <c:v>600.29999999999995</c:v>
                </c:pt>
                <c:pt idx="1278">
                  <c:v>601.6</c:v>
                </c:pt>
                <c:pt idx="1279">
                  <c:v>602.9</c:v>
                </c:pt>
                <c:pt idx="1280">
                  <c:v>604.20000000000005</c:v>
                </c:pt>
                <c:pt idx="1281">
                  <c:v>605.5</c:v>
                </c:pt>
                <c:pt idx="1282">
                  <c:v>606.9</c:v>
                </c:pt>
                <c:pt idx="1283">
                  <c:v>608.20000000000005</c:v>
                </c:pt>
                <c:pt idx="1284">
                  <c:v>609.5</c:v>
                </c:pt>
                <c:pt idx="1285">
                  <c:v>610.79999999999995</c:v>
                </c:pt>
                <c:pt idx="1286">
                  <c:v>612.20000000000005</c:v>
                </c:pt>
                <c:pt idx="1287">
                  <c:v>613.5</c:v>
                </c:pt>
                <c:pt idx="1288">
                  <c:v>614.79999999999995</c:v>
                </c:pt>
                <c:pt idx="1289">
                  <c:v>616.20000000000005</c:v>
                </c:pt>
                <c:pt idx="1290">
                  <c:v>617.5</c:v>
                </c:pt>
                <c:pt idx="1291">
                  <c:v>618.79999999999995</c:v>
                </c:pt>
                <c:pt idx="1292">
                  <c:v>620.20000000000005</c:v>
                </c:pt>
                <c:pt idx="1293">
                  <c:v>621.5</c:v>
                </c:pt>
                <c:pt idx="1294">
                  <c:v>622.9</c:v>
                </c:pt>
                <c:pt idx="1295">
                  <c:v>624.20000000000005</c:v>
                </c:pt>
                <c:pt idx="1296">
                  <c:v>625.6</c:v>
                </c:pt>
                <c:pt idx="1297">
                  <c:v>627</c:v>
                </c:pt>
                <c:pt idx="1298">
                  <c:v>628.29999999999995</c:v>
                </c:pt>
                <c:pt idx="1299">
                  <c:v>629.70000000000005</c:v>
                </c:pt>
                <c:pt idx="1300">
                  <c:v>631.1</c:v>
                </c:pt>
                <c:pt idx="1301">
                  <c:v>632.4</c:v>
                </c:pt>
                <c:pt idx="1302">
                  <c:v>633.79999999999995</c:v>
                </c:pt>
                <c:pt idx="1303">
                  <c:v>635.20000000000005</c:v>
                </c:pt>
                <c:pt idx="1304">
                  <c:v>636.5</c:v>
                </c:pt>
                <c:pt idx="1305">
                  <c:v>637.9</c:v>
                </c:pt>
                <c:pt idx="1306">
                  <c:v>639.29999999999995</c:v>
                </c:pt>
                <c:pt idx="1307">
                  <c:v>640.70000000000005</c:v>
                </c:pt>
                <c:pt idx="1308">
                  <c:v>642.1</c:v>
                </c:pt>
                <c:pt idx="1309">
                  <c:v>643.5</c:v>
                </c:pt>
                <c:pt idx="1310">
                  <c:v>644.9</c:v>
                </c:pt>
                <c:pt idx="1311">
                  <c:v>646.29999999999995</c:v>
                </c:pt>
                <c:pt idx="1312">
                  <c:v>647.70000000000005</c:v>
                </c:pt>
                <c:pt idx="1313">
                  <c:v>649.1</c:v>
                </c:pt>
                <c:pt idx="1314">
                  <c:v>650.5</c:v>
                </c:pt>
                <c:pt idx="1315">
                  <c:v>651.9</c:v>
                </c:pt>
                <c:pt idx="1316">
                  <c:v>653.29999999999995</c:v>
                </c:pt>
                <c:pt idx="1317">
                  <c:v>654.70000000000005</c:v>
                </c:pt>
                <c:pt idx="1318">
                  <c:v>656.1</c:v>
                </c:pt>
                <c:pt idx="1319">
                  <c:v>657.6</c:v>
                </c:pt>
                <c:pt idx="1320">
                  <c:v>659</c:v>
                </c:pt>
                <c:pt idx="1321">
                  <c:v>660.4</c:v>
                </c:pt>
                <c:pt idx="1322">
                  <c:v>661.8</c:v>
                </c:pt>
                <c:pt idx="1323">
                  <c:v>663.3</c:v>
                </c:pt>
                <c:pt idx="1324">
                  <c:v>664.7</c:v>
                </c:pt>
                <c:pt idx="1325">
                  <c:v>666.1</c:v>
                </c:pt>
                <c:pt idx="1326">
                  <c:v>667.6</c:v>
                </c:pt>
                <c:pt idx="1327">
                  <c:v>669</c:v>
                </c:pt>
                <c:pt idx="1328">
                  <c:v>670.5</c:v>
                </c:pt>
                <c:pt idx="1329">
                  <c:v>671.9</c:v>
                </c:pt>
                <c:pt idx="1330">
                  <c:v>673.4</c:v>
                </c:pt>
                <c:pt idx="1331">
                  <c:v>674.8</c:v>
                </c:pt>
                <c:pt idx="1332">
                  <c:v>676.3</c:v>
                </c:pt>
                <c:pt idx="1333">
                  <c:v>677.7</c:v>
                </c:pt>
                <c:pt idx="1334">
                  <c:v>679.2</c:v>
                </c:pt>
                <c:pt idx="1335">
                  <c:v>680.7</c:v>
                </c:pt>
                <c:pt idx="1336">
                  <c:v>682.1</c:v>
                </c:pt>
                <c:pt idx="1337">
                  <c:v>683.6</c:v>
                </c:pt>
                <c:pt idx="1338">
                  <c:v>685.1</c:v>
                </c:pt>
                <c:pt idx="1339">
                  <c:v>686.6</c:v>
                </c:pt>
                <c:pt idx="1340">
                  <c:v>688</c:v>
                </c:pt>
                <c:pt idx="1341">
                  <c:v>689.5</c:v>
                </c:pt>
                <c:pt idx="1342">
                  <c:v>691</c:v>
                </c:pt>
                <c:pt idx="1343">
                  <c:v>692.5</c:v>
                </c:pt>
                <c:pt idx="1344">
                  <c:v>694</c:v>
                </c:pt>
                <c:pt idx="1345">
                  <c:v>695.5</c:v>
                </c:pt>
                <c:pt idx="1346">
                  <c:v>697</c:v>
                </c:pt>
                <c:pt idx="1347">
                  <c:v>698.5</c:v>
                </c:pt>
                <c:pt idx="1348">
                  <c:v>700</c:v>
                </c:pt>
                <c:pt idx="1349">
                  <c:v>701.5</c:v>
                </c:pt>
                <c:pt idx="1350">
                  <c:v>703</c:v>
                </c:pt>
                <c:pt idx="1351">
                  <c:v>704.5</c:v>
                </c:pt>
                <c:pt idx="1352">
                  <c:v>706.1</c:v>
                </c:pt>
                <c:pt idx="1353">
                  <c:v>707.6</c:v>
                </c:pt>
                <c:pt idx="1354">
                  <c:v>709.1</c:v>
                </c:pt>
                <c:pt idx="1355">
                  <c:v>710.6</c:v>
                </c:pt>
                <c:pt idx="1356">
                  <c:v>712.2</c:v>
                </c:pt>
                <c:pt idx="1357">
                  <c:v>713.7</c:v>
                </c:pt>
                <c:pt idx="1358">
                  <c:v>715.2</c:v>
                </c:pt>
                <c:pt idx="1359">
                  <c:v>716.8</c:v>
                </c:pt>
                <c:pt idx="1360">
                  <c:v>718.3</c:v>
                </c:pt>
                <c:pt idx="1361">
                  <c:v>719.9</c:v>
                </c:pt>
                <c:pt idx="1362">
                  <c:v>721.4</c:v>
                </c:pt>
                <c:pt idx="1363">
                  <c:v>723</c:v>
                </c:pt>
                <c:pt idx="1364">
                  <c:v>724.5</c:v>
                </c:pt>
                <c:pt idx="1365">
                  <c:v>726.1</c:v>
                </c:pt>
                <c:pt idx="1366">
                  <c:v>727.6</c:v>
                </c:pt>
                <c:pt idx="1367">
                  <c:v>729.2</c:v>
                </c:pt>
                <c:pt idx="1368">
                  <c:v>730.8</c:v>
                </c:pt>
                <c:pt idx="1369">
                  <c:v>732.3</c:v>
                </c:pt>
                <c:pt idx="1370">
                  <c:v>733.9</c:v>
                </c:pt>
                <c:pt idx="1371">
                  <c:v>735.5</c:v>
                </c:pt>
                <c:pt idx="1372">
                  <c:v>737.1</c:v>
                </c:pt>
                <c:pt idx="1373">
                  <c:v>738.6</c:v>
                </c:pt>
                <c:pt idx="1374">
                  <c:v>740.2</c:v>
                </c:pt>
                <c:pt idx="1375">
                  <c:v>741.8</c:v>
                </c:pt>
                <c:pt idx="1376">
                  <c:v>743.4</c:v>
                </c:pt>
                <c:pt idx="1377">
                  <c:v>745</c:v>
                </c:pt>
                <c:pt idx="1378">
                  <c:v>746.6</c:v>
                </c:pt>
                <c:pt idx="1379">
                  <c:v>748.2</c:v>
                </c:pt>
                <c:pt idx="1380">
                  <c:v>749.8</c:v>
                </c:pt>
                <c:pt idx="1381">
                  <c:v>751.4</c:v>
                </c:pt>
                <c:pt idx="1382">
                  <c:v>753</c:v>
                </c:pt>
                <c:pt idx="1383">
                  <c:v>754.7</c:v>
                </c:pt>
                <c:pt idx="1384">
                  <c:v>756.3</c:v>
                </c:pt>
                <c:pt idx="1385">
                  <c:v>757.9</c:v>
                </c:pt>
                <c:pt idx="1386">
                  <c:v>759.5</c:v>
                </c:pt>
                <c:pt idx="1387">
                  <c:v>761.1</c:v>
                </c:pt>
                <c:pt idx="1388">
                  <c:v>762.8</c:v>
                </c:pt>
                <c:pt idx="1389">
                  <c:v>764.4</c:v>
                </c:pt>
                <c:pt idx="1390">
                  <c:v>766.1</c:v>
                </c:pt>
                <c:pt idx="1391">
                  <c:v>767.7</c:v>
                </c:pt>
                <c:pt idx="1392">
                  <c:v>769.3</c:v>
                </c:pt>
                <c:pt idx="1393">
                  <c:v>771</c:v>
                </c:pt>
                <c:pt idx="1394">
                  <c:v>772.6</c:v>
                </c:pt>
                <c:pt idx="1395">
                  <c:v>774.3</c:v>
                </c:pt>
                <c:pt idx="1396">
                  <c:v>776</c:v>
                </c:pt>
                <c:pt idx="1397">
                  <c:v>777.6</c:v>
                </c:pt>
                <c:pt idx="1398">
                  <c:v>779.3</c:v>
                </c:pt>
                <c:pt idx="1399">
                  <c:v>780.9</c:v>
                </c:pt>
                <c:pt idx="1400">
                  <c:v>782.6</c:v>
                </c:pt>
                <c:pt idx="1401">
                  <c:v>784.3</c:v>
                </c:pt>
                <c:pt idx="1402">
                  <c:v>786</c:v>
                </c:pt>
                <c:pt idx="1403">
                  <c:v>787.7</c:v>
                </c:pt>
                <c:pt idx="1404">
                  <c:v>789.3</c:v>
                </c:pt>
                <c:pt idx="1405">
                  <c:v>791</c:v>
                </c:pt>
                <c:pt idx="1406">
                  <c:v>792.7</c:v>
                </c:pt>
                <c:pt idx="1407">
                  <c:v>794.4</c:v>
                </c:pt>
                <c:pt idx="1408">
                  <c:v>796.1</c:v>
                </c:pt>
                <c:pt idx="1409">
                  <c:v>797.8</c:v>
                </c:pt>
                <c:pt idx="1410">
                  <c:v>799.5</c:v>
                </c:pt>
                <c:pt idx="1411">
                  <c:v>801.2</c:v>
                </c:pt>
                <c:pt idx="1412">
                  <c:v>802.9</c:v>
                </c:pt>
                <c:pt idx="1413">
                  <c:v>804.7</c:v>
                </c:pt>
                <c:pt idx="1414">
                  <c:v>806.4</c:v>
                </c:pt>
                <c:pt idx="1415">
                  <c:v>808.1</c:v>
                </c:pt>
                <c:pt idx="1416">
                  <c:v>809.8</c:v>
                </c:pt>
                <c:pt idx="1417">
                  <c:v>811.6</c:v>
                </c:pt>
                <c:pt idx="1418">
                  <c:v>813.3</c:v>
                </c:pt>
                <c:pt idx="1419">
                  <c:v>815</c:v>
                </c:pt>
                <c:pt idx="1420">
                  <c:v>816.8</c:v>
                </c:pt>
                <c:pt idx="1421">
                  <c:v>818.5</c:v>
                </c:pt>
                <c:pt idx="1422">
                  <c:v>820.3</c:v>
                </c:pt>
                <c:pt idx="1423">
                  <c:v>822</c:v>
                </c:pt>
                <c:pt idx="1424">
                  <c:v>823.8</c:v>
                </c:pt>
                <c:pt idx="1425">
                  <c:v>825.5</c:v>
                </c:pt>
                <c:pt idx="1426">
                  <c:v>827.3</c:v>
                </c:pt>
                <c:pt idx="1427">
                  <c:v>829</c:v>
                </c:pt>
                <c:pt idx="1428">
                  <c:v>830.8</c:v>
                </c:pt>
                <c:pt idx="1429">
                  <c:v>832.6</c:v>
                </c:pt>
                <c:pt idx="1430">
                  <c:v>834.4</c:v>
                </c:pt>
                <c:pt idx="1431">
                  <c:v>836.1</c:v>
                </c:pt>
                <c:pt idx="1432">
                  <c:v>837.9</c:v>
                </c:pt>
                <c:pt idx="1433">
                  <c:v>839.7</c:v>
                </c:pt>
                <c:pt idx="1434">
                  <c:v>841.5</c:v>
                </c:pt>
                <c:pt idx="1435">
                  <c:v>843.3</c:v>
                </c:pt>
                <c:pt idx="1436">
                  <c:v>845.1</c:v>
                </c:pt>
                <c:pt idx="1437">
                  <c:v>846.9</c:v>
                </c:pt>
                <c:pt idx="1438">
                  <c:v>848.7</c:v>
                </c:pt>
                <c:pt idx="1439">
                  <c:v>850.5</c:v>
                </c:pt>
                <c:pt idx="1440">
                  <c:v>852.3</c:v>
                </c:pt>
                <c:pt idx="1441">
                  <c:v>854.1</c:v>
                </c:pt>
                <c:pt idx="1442">
                  <c:v>855.9</c:v>
                </c:pt>
                <c:pt idx="1443">
                  <c:v>857.8</c:v>
                </c:pt>
                <c:pt idx="1444">
                  <c:v>859.6</c:v>
                </c:pt>
                <c:pt idx="1445">
                  <c:v>861.4</c:v>
                </c:pt>
                <c:pt idx="1446">
                  <c:v>863.3</c:v>
                </c:pt>
                <c:pt idx="1447">
                  <c:v>865.1</c:v>
                </c:pt>
                <c:pt idx="1448">
                  <c:v>866.9</c:v>
                </c:pt>
                <c:pt idx="1449">
                  <c:v>868.8</c:v>
                </c:pt>
                <c:pt idx="1450">
                  <c:v>870.6</c:v>
                </c:pt>
                <c:pt idx="1451">
                  <c:v>872.5</c:v>
                </c:pt>
                <c:pt idx="1452">
                  <c:v>874.3</c:v>
                </c:pt>
                <c:pt idx="1453">
                  <c:v>876.2</c:v>
                </c:pt>
                <c:pt idx="1454">
                  <c:v>878.1</c:v>
                </c:pt>
                <c:pt idx="1455">
                  <c:v>879.9</c:v>
                </c:pt>
                <c:pt idx="1456">
                  <c:v>881.8</c:v>
                </c:pt>
                <c:pt idx="1457">
                  <c:v>883.7</c:v>
                </c:pt>
                <c:pt idx="1458">
                  <c:v>885.5</c:v>
                </c:pt>
                <c:pt idx="1459">
                  <c:v>887.4</c:v>
                </c:pt>
                <c:pt idx="1460">
                  <c:v>889.3</c:v>
                </c:pt>
                <c:pt idx="1461">
                  <c:v>891.2</c:v>
                </c:pt>
                <c:pt idx="1462">
                  <c:v>893.1</c:v>
                </c:pt>
                <c:pt idx="1463">
                  <c:v>895</c:v>
                </c:pt>
                <c:pt idx="1464">
                  <c:v>896.9</c:v>
                </c:pt>
                <c:pt idx="1465">
                  <c:v>898.8</c:v>
                </c:pt>
                <c:pt idx="1466">
                  <c:v>900.7</c:v>
                </c:pt>
                <c:pt idx="1467">
                  <c:v>902.6</c:v>
                </c:pt>
                <c:pt idx="1468">
                  <c:v>904.5</c:v>
                </c:pt>
                <c:pt idx="1469">
                  <c:v>906.5</c:v>
                </c:pt>
                <c:pt idx="1470">
                  <c:v>908.4</c:v>
                </c:pt>
                <c:pt idx="1471">
                  <c:v>910.3</c:v>
                </c:pt>
                <c:pt idx="1472">
                  <c:v>912.2</c:v>
                </c:pt>
                <c:pt idx="1473">
                  <c:v>914.2</c:v>
                </c:pt>
                <c:pt idx="1474">
                  <c:v>916.1</c:v>
                </c:pt>
                <c:pt idx="1475">
                  <c:v>918.1</c:v>
                </c:pt>
                <c:pt idx="1476">
                  <c:v>920</c:v>
                </c:pt>
                <c:pt idx="1477">
                  <c:v>922</c:v>
                </c:pt>
                <c:pt idx="1478">
                  <c:v>923.9</c:v>
                </c:pt>
                <c:pt idx="1479">
                  <c:v>925.9</c:v>
                </c:pt>
                <c:pt idx="1480">
                  <c:v>927.8</c:v>
                </c:pt>
                <c:pt idx="1481">
                  <c:v>929.8</c:v>
                </c:pt>
                <c:pt idx="1482">
                  <c:v>931.8</c:v>
                </c:pt>
                <c:pt idx="1483">
                  <c:v>933.7</c:v>
                </c:pt>
                <c:pt idx="1484">
                  <c:v>935.7</c:v>
                </c:pt>
                <c:pt idx="1485">
                  <c:v>937.7</c:v>
                </c:pt>
                <c:pt idx="1486">
                  <c:v>939.7</c:v>
                </c:pt>
                <c:pt idx="1487">
                  <c:v>941.7</c:v>
                </c:pt>
                <c:pt idx="1488">
                  <c:v>943.7</c:v>
                </c:pt>
                <c:pt idx="1489">
                  <c:v>945.7</c:v>
                </c:pt>
                <c:pt idx="1490">
                  <c:v>947.7</c:v>
                </c:pt>
                <c:pt idx="1491">
                  <c:v>949.7</c:v>
                </c:pt>
                <c:pt idx="1492">
                  <c:v>951.7</c:v>
                </c:pt>
                <c:pt idx="1493">
                  <c:v>953.7</c:v>
                </c:pt>
                <c:pt idx="1494">
                  <c:v>955.7</c:v>
                </c:pt>
                <c:pt idx="1495">
                  <c:v>957.8</c:v>
                </c:pt>
                <c:pt idx="1496">
                  <c:v>959.8</c:v>
                </c:pt>
                <c:pt idx="1497">
                  <c:v>961.8</c:v>
                </c:pt>
                <c:pt idx="1498">
                  <c:v>963.8</c:v>
                </c:pt>
                <c:pt idx="1499">
                  <c:v>965.9</c:v>
                </c:pt>
                <c:pt idx="1500">
                  <c:v>967.9</c:v>
                </c:pt>
                <c:pt idx="1501">
                  <c:v>970</c:v>
                </c:pt>
                <c:pt idx="1502">
                  <c:v>972</c:v>
                </c:pt>
                <c:pt idx="1503">
                  <c:v>974.1</c:v>
                </c:pt>
                <c:pt idx="1504">
                  <c:v>976.1</c:v>
                </c:pt>
                <c:pt idx="1505">
                  <c:v>978.2</c:v>
                </c:pt>
                <c:pt idx="1506">
                  <c:v>980.3</c:v>
                </c:pt>
                <c:pt idx="1507">
                  <c:v>982.4</c:v>
                </c:pt>
                <c:pt idx="1508">
                  <c:v>984.4</c:v>
                </c:pt>
                <c:pt idx="1509">
                  <c:v>986.5</c:v>
                </c:pt>
                <c:pt idx="1510">
                  <c:v>988.6</c:v>
                </c:pt>
                <c:pt idx="1511">
                  <c:v>990.7</c:v>
                </c:pt>
                <c:pt idx="1512">
                  <c:v>992.8</c:v>
                </c:pt>
                <c:pt idx="1513">
                  <c:v>994.9</c:v>
                </c:pt>
                <c:pt idx="1514">
                  <c:v>997</c:v>
                </c:pt>
                <c:pt idx="1515">
                  <c:v>999.1</c:v>
                </c:pt>
                <c:pt idx="1516">
                  <c:v>1001</c:v>
                </c:pt>
                <c:pt idx="1517">
                  <c:v>1003</c:v>
                </c:pt>
                <c:pt idx="1518">
                  <c:v>1005</c:v>
                </c:pt>
                <c:pt idx="1519">
                  <c:v>1008</c:v>
                </c:pt>
                <c:pt idx="1520">
                  <c:v>1010</c:v>
                </c:pt>
                <c:pt idx="1521">
                  <c:v>1012</c:v>
                </c:pt>
                <c:pt idx="1522">
                  <c:v>1014</c:v>
                </c:pt>
                <c:pt idx="1523">
                  <c:v>1016</c:v>
                </c:pt>
                <c:pt idx="1524">
                  <c:v>1018</c:v>
                </c:pt>
                <c:pt idx="1525">
                  <c:v>1020</c:v>
                </c:pt>
                <c:pt idx="1526">
                  <c:v>1023</c:v>
                </c:pt>
                <c:pt idx="1527">
                  <c:v>1025</c:v>
                </c:pt>
                <c:pt idx="1528">
                  <c:v>1027</c:v>
                </c:pt>
                <c:pt idx="1529">
                  <c:v>1029</c:v>
                </c:pt>
                <c:pt idx="1530">
                  <c:v>1031</c:v>
                </c:pt>
                <c:pt idx="1531">
                  <c:v>1033</c:v>
                </c:pt>
                <c:pt idx="1532">
                  <c:v>1036</c:v>
                </c:pt>
                <c:pt idx="1533">
                  <c:v>1038</c:v>
                </c:pt>
                <c:pt idx="1534">
                  <c:v>1040</c:v>
                </c:pt>
                <c:pt idx="1535">
                  <c:v>1042</c:v>
                </c:pt>
                <c:pt idx="1536">
                  <c:v>1044</c:v>
                </c:pt>
                <c:pt idx="1537">
                  <c:v>1047</c:v>
                </c:pt>
                <c:pt idx="1538">
                  <c:v>1049</c:v>
                </c:pt>
                <c:pt idx="1539">
                  <c:v>1051</c:v>
                </c:pt>
                <c:pt idx="1540">
                  <c:v>1053</c:v>
                </c:pt>
                <c:pt idx="1541">
                  <c:v>1055</c:v>
                </c:pt>
                <c:pt idx="1542">
                  <c:v>1058</c:v>
                </c:pt>
                <c:pt idx="1543">
                  <c:v>1060</c:v>
                </c:pt>
                <c:pt idx="1544">
                  <c:v>1062</c:v>
                </c:pt>
                <c:pt idx="1545">
                  <c:v>1064</c:v>
                </c:pt>
                <c:pt idx="1546">
                  <c:v>1067</c:v>
                </c:pt>
                <c:pt idx="1547">
                  <c:v>1069</c:v>
                </c:pt>
                <c:pt idx="1548">
                  <c:v>1071</c:v>
                </c:pt>
                <c:pt idx="1549">
                  <c:v>1073</c:v>
                </c:pt>
                <c:pt idx="1550">
                  <c:v>1076</c:v>
                </c:pt>
                <c:pt idx="1551">
                  <c:v>1078</c:v>
                </c:pt>
                <c:pt idx="1552">
                  <c:v>1080</c:v>
                </c:pt>
                <c:pt idx="1553">
                  <c:v>1082</c:v>
                </c:pt>
                <c:pt idx="1554">
                  <c:v>1085</c:v>
                </c:pt>
                <c:pt idx="1555">
                  <c:v>1087</c:v>
                </c:pt>
                <c:pt idx="1556">
                  <c:v>1089</c:v>
                </c:pt>
                <c:pt idx="1557">
                  <c:v>1091</c:v>
                </c:pt>
                <c:pt idx="1558">
                  <c:v>1094</c:v>
                </c:pt>
                <c:pt idx="1559">
                  <c:v>1096</c:v>
                </c:pt>
                <c:pt idx="1560">
                  <c:v>1098</c:v>
                </c:pt>
                <c:pt idx="1561">
                  <c:v>1101</c:v>
                </c:pt>
                <c:pt idx="1562">
                  <c:v>1103</c:v>
                </c:pt>
                <c:pt idx="1563">
                  <c:v>1105</c:v>
                </c:pt>
                <c:pt idx="1564">
                  <c:v>1108</c:v>
                </c:pt>
                <c:pt idx="1565">
                  <c:v>1110</c:v>
                </c:pt>
                <c:pt idx="1566">
                  <c:v>1112</c:v>
                </c:pt>
                <c:pt idx="1567">
                  <c:v>1115</c:v>
                </c:pt>
                <c:pt idx="1568">
                  <c:v>1117</c:v>
                </c:pt>
                <c:pt idx="1569">
                  <c:v>1119</c:v>
                </c:pt>
                <c:pt idx="1570">
                  <c:v>1122</c:v>
                </c:pt>
                <c:pt idx="1571">
                  <c:v>1124</c:v>
                </c:pt>
                <c:pt idx="1572">
                  <c:v>1126</c:v>
                </c:pt>
                <c:pt idx="1573">
                  <c:v>1129</c:v>
                </c:pt>
                <c:pt idx="1574">
                  <c:v>1131</c:v>
                </c:pt>
                <c:pt idx="1575">
                  <c:v>1134</c:v>
                </c:pt>
                <c:pt idx="1576">
                  <c:v>1136</c:v>
                </c:pt>
                <c:pt idx="1577">
                  <c:v>1138</c:v>
                </c:pt>
                <c:pt idx="1578">
                  <c:v>1141</c:v>
                </c:pt>
                <c:pt idx="1579">
                  <c:v>1143</c:v>
                </c:pt>
                <c:pt idx="1580">
                  <c:v>1145</c:v>
                </c:pt>
                <c:pt idx="1581">
                  <c:v>1148</c:v>
                </c:pt>
                <c:pt idx="1582">
                  <c:v>1150</c:v>
                </c:pt>
                <c:pt idx="1583">
                  <c:v>1153</c:v>
                </c:pt>
                <c:pt idx="1584">
                  <c:v>1155</c:v>
                </c:pt>
                <c:pt idx="1585">
                  <c:v>1158</c:v>
                </c:pt>
                <c:pt idx="1586">
                  <c:v>1160</c:v>
                </c:pt>
                <c:pt idx="1587">
                  <c:v>1162</c:v>
                </c:pt>
                <c:pt idx="1588">
                  <c:v>1165</c:v>
                </c:pt>
                <c:pt idx="1589">
                  <c:v>1167</c:v>
                </c:pt>
                <c:pt idx="1590">
                  <c:v>1170</c:v>
                </c:pt>
                <c:pt idx="1591">
                  <c:v>1172</c:v>
                </c:pt>
                <c:pt idx="1592">
                  <c:v>1175</c:v>
                </c:pt>
                <c:pt idx="1593">
                  <c:v>1177</c:v>
                </c:pt>
                <c:pt idx="1594">
                  <c:v>1180</c:v>
                </c:pt>
                <c:pt idx="1595">
                  <c:v>1182</c:v>
                </c:pt>
                <c:pt idx="1596">
                  <c:v>1185</c:v>
                </c:pt>
                <c:pt idx="1597">
                  <c:v>1187</c:v>
                </c:pt>
                <c:pt idx="1598">
                  <c:v>1190</c:v>
                </c:pt>
                <c:pt idx="1599">
                  <c:v>1192</c:v>
                </c:pt>
                <c:pt idx="1600">
                  <c:v>1195</c:v>
                </c:pt>
                <c:pt idx="1601">
                  <c:v>1197</c:v>
                </c:pt>
                <c:pt idx="1602">
                  <c:v>1200</c:v>
                </c:pt>
                <c:pt idx="1603">
                  <c:v>1202</c:v>
                </c:pt>
                <c:pt idx="1604">
                  <c:v>1205</c:v>
                </c:pt>
                <c:pt idx="1605">
                  <c:v>1207</c:v>
                </c:pt>
                <c:pt idx="1606">
                  <c:v>1210</c:v>
                </c:pt>
                <c:pt idx="1607">
                  <c:v>1212</c:v>
                </c:pt>
                <c:pt idx="1608">
                  <c:v>1215</c:v>
                </c:pt>
                <c:pt idx="1609">
                  <c:v>1217</c:v>
                </c:pt>
                <c:pt idx="1610">
                  <c:v>1220</c:v>
                </c:pt>
                <c:pt idx="1611">
                  <c:v>1222</c:v>
                </c:pt>
                <c:pt idx="1612">
                  <c:v>1225</c:v>
                </c:pt>
                <c:pt idx="1613">
                  <c:v>1227</c:v>
                </c:pt>
                <c:pt idx="1614">
                  <c:v>1230</c:v>
                </c:pt>
                <c:pt idx="1615">
                  <c:v>1233</c:v>
                </c:pt>
                <c:pt idx="1616">
                  <c:v>1235</c:v>
                </c:pt>
                <c:pt idx="1617">
                  <c:v>1238</c:v>
                </c:pt>
                <c:pt idx="1618">
                  <c:v>1240</c:v>
                </c:pt>
                <c:pt idx="1619">
                  <c:v>1243</c:v>
                </c:pt>
                <c:pt idx="1620">
                  <c:v>1246</c:v>
                </c:pt>
                <c:pt idx="1621">
                  <c:v>1248</c:v>
                </c:pt>
                <c:pt idx="1622">
                  <c:v>1251</c:v>
                </c:pt>
                <c:pt idx="1623">
                  <c:v>1253</c:v>
                </c:pt>
                <c:pt idx="1624">
                  <c:v>1256</c:v>
                </c:pt>
                <c:pt idx="1625">
                  <c:v>1259</c:v>
                </c:pt>
                <c:pt idx="1626">
                  <c:v>1261</c:v>
                </c:pt>
                <c:pt idx="1627">
                  <c:v>1264</c:v>
                </c:pt>
                <c:pt idx="1628">
                  <c:v>1267</c:v>
                </c:pt>
                <c:pt idx="1629">
                  <c:v>1269</c:v>
                </c:pt>
                <c:pt idx="1630">
                  <c:v>1272</c:v>
                </c:pt>
                <c:pt idx="1631">
                  <c:v>1275</c:v>
                </c:pt>
                <c:pt idx="1632">
                  <c:v>1277</c:v>
                </c:pt>
                <c:pt idx="1633">
                  <c:v>1280</c:v>
                </c:pt>
                <c:pt idx="1634">
                  <c:v>1283</c:v>
                </c:pt>
                <c:pt idx="1635">
                  <c:v>1285</c:v>
                </c:pt>
                <c:pt idx="1636">
                  <c:v>1288</c:v>
                </c:pt>
                <c:pt idx="1637">
                  <c:v>1291</c:v>
                </c:pt>
                <c:pt idx="1638">
                  <c:v>1293</c:v>
                </c:pt>
                <c:pt idx="1639">
                  <c:v>1296</c:v>
                </c:pt>
                <c:pt idx="1640">
                  <c:v>1299</c:v>
                </c:pt>
                <c:pt idx="1641">
                  <c:v>1301</c:v>
                </c:pt>
                <c:pt idx="1642">
                  <c:v>1304</c:v>
                </c:pt>
                <c:pt idx="1643">
                  <c:v>1307</c:v>
                </c:pt>
                <c:pt idx="1644">
                  <c:v>1310</c:v>
                </c:pt>
                <c:pt idx="1645">
                  <c:v>1312</c:v>
                </c:pt>
                <c:pt idx="1646">
                  <c:v>1315</c:v>
                </c:pt>
                <c:pt idx="1647">
                  <c:v>1318</c:v>
                </c:pt>
                <c:pt idx="1648">
                  <c:v>1321</c:v>
                </c:pt>
                <c:pt idx="1649">
                  <c:v>1323</c:v>
                </c:pt>
                <c:pt idx="1650">
                  <c:v>1326</c:v>
                </c:pt>
                <c:pt idx="1651">
                  <c:v>1329</c:v>
                </c:pt>
                <c:pt idx="1652">
                  <c:v>1332</c:v>
                </c:pt>
                <c:pt idx="1653">
                  <c:v>1334</c:v>
                </c:pt>
                <c:pt idx="1654">
                  <c:v>1337</c:v>
                </c:pt>
                <c:pt idx="1655">
                  <c:v>1340</c:v>
                </c:pt>
                <c:pt idx="1656">
                  <c:v>1343</c:v>
                </c:pt>
                <c:pt idx="1657">
                  <c:v>1346</c:v>
                </c:pt>
                <c:pt idx="1658">
                  <c:v>1348</c:v>
                </c:pt>
                <c:pt idx="1659">
                  <c:v>1351</c:v>
                </c:pt>
                <c:pt idx="1660">
                  <c:v>1354</c:v>
                </c:pt>
                <c:pt idx="1661">
                  <c:v>1357</c:v>
                </c:pt>
                <c:pt idx="1662">
                  <c:v>1360</c:v>
                </c:pt>
                <c:pt idx="1663">
                  <c:v>1362</c:v>
                </c:pt>
                <c:pt idx="1664">
                  <c:v>1365</c:v>
                </c:pt>
                <c:pt idx="1665">
                  <c:v>1368</c:v>
                </c:pt>
                <c:pt idx="1666">
                  <c:v>1371</c:v>
                </c:pt>
                <c:pt idx="1667">
                  <c:v>1374</c:v>
                </c:pt>
                <c:pt idx="1668">
                  <c:v>1377</c:v>
                </c:pt>
                <c:pt idx="1669">
                  <c:v>1380</c:v>
                </c:pt>
                <c:pt idx="1670">
                  <c:v>1382</c:v>
                </c:pt>
                <c:pt idx="1671">
                  <c:v>1385</c:v>
                </c:pt>
                <c:pt idx="1672">
                  <c:v>1388</c:v>
                </c:pt>
                <c:pt idx="1673">
                  <c:v>1391</c:v>
                </c:pt>
                <c:pt idx="1674">
                  <c:v>1394</c:v>
                </c:pt>
                <c:pt idx="1675">
                  <c:v>1397</c:v>
                </c:pt>
                <c:pt idx="1676">
                  <c:v>1400</c:v>
                </c:pt>
                <c:pt idx="1677">
                  <c:v>1403</c:v>
                </c:pt>
                <c:pt idx="1678">
                  <c:v>1406</c:v>
                </c:pt>
                <c:pt idx="1679">
                  <c:v>1409</c:v>
                </c:pt>
                <c:pt idx="1680">
                  <c:v>1412</c:v>
                </c:pt>
                <c:pt idx="1681">
                  <c:v>1415</c:v>
                </c:pt>
                <c:pt idx="1682">
                  <c:v>1417</c:v>
                </c:pt>
                <c:pt idx="1683">
                  <c:v>1420</c:v>
                </c:pt>
                <c:pt idx="1684">
                  <c:v>1423</c:v>
                </c:pt>
                <c:pt idx="1685">
                  <c:v>1426</c:v>
                </c:pt>
                <c:pt idx="1686">
                  <c:v>1429</c:v>
                </c:pt>
                <c:pt idx="1687">
                  <c:v>1432</c:v>
                </c:pt>
                <c:pt idx="1688">
                  <c:v>1435</c:v>
                </c:pt>
                <c:pt idx="1689">
                  <c:v>1438</c:v>
                </c:pt>
                <c:pt idx="1690">
                  <c:v>1441</c:v>
                </c:pt>
                <c:pt idx="1691">
                  <c:v>1444</c:v>
                </c:pt>
                <c:pt idx="1692">
                  <c:v>1447</c:v>
                </c:pt>
                <c:pt idx="1693">
                  <c:v>1450</c:v>
                </c:pt>
                <c:pt idx="1694">
                  <c:v>1453</c:v>
                </c:pt>
                <c:pt idx="1695">
                  <c:v>1456</c:v>
                </c:pt>
                <c:pt idx="1696">
                  <c:v>1459</c:v>
                </c:pt>
                <c:pt idx="1697">
                  <c:v>1462</c:v>
                </c:pt>
                <c:pt idx="1698">
                  <c:v>1465</c:v>
                </c:pt>
                <c:pt idx="1699">
                  <c:v>1468</c:v>
                </c:pt>
                <c:pt idx="1700">
                  <c:v>1472</c:v>
                </c:pt>
                <c:pt idx="1701">
                  <c:v>1475</c:v>
                </c:pt>
                <c:pt idx="1702">
                  <c:v>1478</c:v>
                </c:pt>
                <c:pt idx="1703">
                  <c:v>1481</c:v>
                </c:pt>
                <c:pt idx="1704">
                  <c:v>1484</c:v>
                </c:pt>
                <c:pt idx="1705">
                  <c:v>1487</c:v>
                </c:pt>
                <c:pt idx="1706">
                  <c:v>1490</c:v>
                </c:pt>
                <c:pt idx="1707">
                  <c:v>1493</c:v>
                </c:pt>
                <c:pt idx="1708">
                  <c:v>1496</c:v>
                </c:pt>
                <c:pt idx="1709">
                  <c:v>1499</c:v>
                </c:pt>
                <c:pt idx="1710">
                  <c:v>1502</c:v>
                </c:pt>
                <c:pt idx="1711">
                  <c:v>1506</c:v>
                </c:pt>
                <c:pt idx="1712">
                  <c:v>1509</c:v>
                </c:pt>
                <c:pt idx="1713">
                  <c:v>1512</c:v>
                </c:pt>
                <c:pt idx="1714">
                  <c:v>1515</c:v>
                </c:pt>
                <c:pt idx="1715">
                  <c:v>1518</c:v>
                </c:pt>
                <c:pt idx="1716">
                  <c:v>1521</c:v>
                </c:pt>
                <c:pt idx="1717">
                  <c:v>1524</c:v>
                </c:pt>
                <c:pt idx="1718">
                  <c:v>1528</c:v>
                </c:pt>
                <c:pt idx="1719">
                  <c:v>1531</c:v>
                </c:pt>
                <c:pt idx="1720">
                  <c:v>1534</c:v>
                </c:pt>
                <c:pt idx="1721">
                  <c:v>1537</c:v>
                </c:pt>
                <c:pt idx="1722">
                  <c:v>1540</c:v>
                </c:pt>
                <c:pt idx="1723">
                  <c:v>1544</c:v>
                </c:pt>
                <c:pt idx="1724">
                  <c:v>1547</c:v>
                </c:pt>
                <c:pt idx="1725">
                  <c:v>1550</c:v>
                </c:pt>
                <c:pt idx="1726">
                  <c:v>1553</c:v>
                </c:pt>
                <c:pt idx="1727">
                  <c:v>1556</c:v>
                </c:pt>
                <c:pt idx="1728">
                  <c:v>1560</c:v>
                </c:pt>
                <c:pt idx="1729">
                  <c:v>1563</c:v>
                </c:pt>
                <c:pt idx="1730">
                  <c:v>1566</c:v>
                </c:pt>
                <c:pt idx="1731">
                  <c:v>1569</c:v>
                </c:pt>
                <c:pt idx="1732">
                  <c:v>1573</c:v>
                </c:pt>
                <c:pt idx="1733">
                  <c:v>1576</c:v>
                </c:pt>
                <c:pt idx="1734">
                  <c:v>1579</c:v>
                </c:pt>
                <c:pt idx="1735">
                  <c:v>1582</c:v>
                </c:pt>
                <c:pt idx="1736">
                  <c:v>1586</c:v>
                </c:pt>
                <c:pt idx="1737">
                  <c:v>1589</c:v>
                </c:pt>
                <c:pt idx="1738">
                  <c:v>1592</c:v>
                </c:pt>
                <c:pt idx="1739">
                  <c:v>1596</c:v>
                </c:pt>
                <c:pt idx="1740">
                  <c:v>1599</c:v>
                </c:pt>
                <c:pt idx="1741">
                  <c:v>1602</c:v>
                </c:pt>
                <c:pt idx="1742">
                  <c:v>1606</c:v>
                </c:pt>
                <c:pt idx="1743">
                  <c:v>1609</c:v>
                </c:pt>
                <c:pt idx="1744">
                  <c:v>1612</c:v>
                </c:pt>
                <c:pt idx="1745">
                  <c:v>1616</c:v>
                </c:pt>
                <c:pt idx="1746">
                  <c:v>1619</c:v>
                </c:pt>
                <c:pt idx="1747">
                  <c:v>1622</c:v>
                </c:pt>
                <c:pt idx="1748">
                  <c:v>1626</c:v>
                </c:pt>
                <c:pt idx="1749">
                  <c:v>1629</c:v>
                </c:pt>
                <c:pt idx="1750">
                  <c:v>1632</c:v>
                </c:pt>
                <c:pt idx="1751">
                  <c:v>1636</c:v>
                </c:pt>
                <c:pt idx="1752">
                  <c:v>1639</c:v>
                </c:pt>
                <c:pt idx="1753">
                  <c:v>1643</c:v>
                </c:pt>
                <c:pt idx="1754">
                  <c:v>1646</c:v>
                </c:pt>
                <c:pt idx="1755">
                  <c:v>1649</c:v>
                </c:pt>
                <c:pt idx="1756">
                  <c:v>1653</c:v>
                </c:pt>
                <c:pt idx="1757">
                  <c:v>1656</c:v>
                </c:pt>
                <c:pt idx="1758">
                  <c:v>1660</c:v>
                </c:pt>
                <c:pt idx="1759">
                  <c:v>1663</c:v>
                </c:pt>
                <c:pt idx="1760">
                  <c:v>1667</c:v>
                </c:pt>
                <c:pt idx="1761">
                  <c:v>1670</c:v>
                </c:pt>
                <c:pt idx="1762">
                  <c:v>1673</c:v>
                </c:pt>
                <c:pt idx="1763">
                  <c:v>1677</c:v>
                </c:pt>
                <c:pt idx="1764">
                  <c:v>1680</c:v>
                </c:pt>
                <c:pt idx="1765">
                  <c:v>1684</c:v>
                </c:pt>
                <c:pt idx="1766">
                  <c:v>1687</c:v>
                </c:pt>
                <c:pt idx="1767">
                  <c:v>1691</c:v>
                </c:pt>
                <c:pt idx="1768">
                  <c:v>1694</c:v>
                </c:pt>
                <c:pt idx="1769">
                  <c:v>1698</c:v>
                </c:pt>
                <c:pt idx="1770">
                  <c:v>1701</c:v>
                </c:pt>
                <c:pt idx="1771">
                  <c:v>1705</c:v>
                </c:pt>
                <c:pt idx="1772">
                  <c:v>1708</c:v>
                </c:pt>
                <c:pt idx="1773">
                  <c:v>1712</c:v>
                </c:pt>
                <c:pt idx="1774">
                  <c:v>1715</c:v>
                </c:pt>
                <c:pt idx="1775">
                  <c:v>1719</c:v>
                </c:pt>
                <c:pt idx="1776">
                  <c:v>1723</c:v>
                </c:pt>
                <c:pt idx="1777">
                  <c:v>1726</c:v>
                </c:pt>
                <c:pt idx="1778">
                  <c:v>1730</c:v>
                </c:pt>
                <c:pt idx="1779">
                  <c:v>1733</c:v>
                </c:pt>
                <c:pt idx="1780">
                  <c:v>1737</c:v>
                </c:pt>
                <c:pt idx="1781">
                  <c:v>1741</c:v>
                </c:pt>
                <c:pt idx="1782">
                  <c:v>1744</c:v>
                </c:pt>
                <c:pt idx="1783">
                  <c:v>1748</c:v>
                </c:pt>
                <c:pt idx="1784">
                  <c:v>1751</c:v>
                </c:pt>
                <c:pt idx="1785">
                  <c:v>1755</c:v>
                </c:pt>
                <c:pt idx="1786">
                  <c:v>1759</c:v>
                </c:pt>
                <c:pt idx="1787">
                  <c:v>1762</c:v>
                </c:pt>
                <c:pt idx="1788">
                  <c:v>1766</c:v>
                </c:pt>
                <c:pt idx="1789">
                  <c:v>1770</c:v>
                </c:pt>
                <c:pt idx="1790">
                  <c:v>1773</c:v>
                </c:pt>
                <c:pt idx="1791">
                  <c:v>1777</c:v>
                </c:pt>
                <c:pt idx="1792">
                  <c:v>1781</c:v>
                </c:pt>
                <c:pt idx="1793">
                  <c:v>1784</c:v>
                </c:pt>
                <c:pt idx="1794">
                  <c:v>1788</c:v>
                </c:pt>
                <c:pt idx="1795">
                  <c:v>1792</c:v>
                </c:pt>
                <c:pt idx="1796">
                  <c:v>1795</c:v>
                </c:pt>
                <c:pt idx="1797">
                  <c:v>1799</c:v>
                </c:pt>
              </c:numCache>
            </c:numRef>
          </c:xVal>
          <c:yVal>
            <c:numRef>
              <c:f>'Stress Relaxation Data'!$N$4:$N$1802</c:f>
              <c:numCache>
                <c:formatCode>General</c:formatCode>
                <c:ptCount val="1799"/>
                <c:pt idx="0">
                  <c:v>92657</c:v>
                </c:pt>
                <c:pt idx="1">
                  <c:v>81822</c:v>
                </c:pt>
                <c:pt idx="2">
                  <c:v>74767</c:v>
                </c:pt>
                <c:pt idx="3">
                  <c:v>69591</c:v>
                </c:pt>
                <c:pt idx="4">
                  <c:v>65506</c:v>
                </c:pt>
                <c:pt idx="5">
                  <c:v>62169</c:v>
                </c:pt>
                <c:pt idx="6">
                  <c:v>59349</c:v>
                </c:pt>
                <c:pt idx="7">
                  <c:v>56884</c:v>
                </c:pt>
                <c:pt idx="8">
                  <c:v>54727</c:v>
                </c:pt>
                <c:pt idx="9">
                  <c:v>52820</c:v>
                </c:pt>
                <c:pt idx="10">
                  <c:v>51087</c:v>
                </c:pt>
                <c:pt idx="11">
                  <c:v>49533</c:v>
                </c:pt>
                <c:pt idx="12">
                  <c:v>48097</c:v>
                </c:pt>
                <c:pt idx="13">
                  <c:v>46790</c:v>
                </c:pt>
                <c:pt idx="14">
                  <c:v>45575</c:v>
                </c:pt>
                <c:pt idx="15">
                  <c:v>44428</c:v>
                </c:pt>
                <c:pt idx="16">
                  <c:v>43381</c:v>
                </c:pt>
                <c:pt idx="17">
                  <c:v>42379</c:v>
                </c:pt>
                <c:pt idx="18">
                  <c:v>41460</c:v>
                </c:pt>
                <c:pt idx="19">
                  <c:v>40580</c:v>
                </c:pt>
                <c:pt idx="20">
                  <c:v>39762</c:v>
                </c:pt>
                <c:pt idx="21">
                  <c:v>38973</c:v>
                </c:pt>
                <c:pt idx="22">
                  <c:v>38208</c:v>
                </c:pt>
                <c:pt idx="23">
                  <c:v>37508</c:v>
                </c:pt>
                <c:pt idx="24">
                  <c:v>36828</c:v>
                </c:pt>
                <c:pt idx="25">
                  <c:v>36201</c:v>
                </c:pt>
                <c:pt idx="26">
                  <c:v>35554</c:v>
                </c:pt>
                <c:pt idx="27">
                  <c:v>34994</c:v>
                </c:pt>
                <c:pt idx="28">
                  <c:v>34430</c:v>
                </c:pt>
                <c:pt idx="29">
                  <c:v>33909</c:v>
                </c:pt>
                <c:pt idx="30">
                  <c:v>33387</c:v>
                </c:pt>
                <c:pt idx="31">
                  <c:v>32878</c:v>
                </c:pt>
                <c:pt idx="32">
                  <c:v>32384</c:v>
                </c:pt>
                <c:pt idx="33">
                  <c:v>31936</c:v>
                </c:pt>
                <c:pt idx="34">
                  <c:v>31475</c:v>
                </c:pt>
                <c:pt idx="35">
                  <c:v>31036</c:v>
                </c:pt>
                <c:pt idx="36">
                  <c:v>30613</c:v>
                </c:pt>
                <c:pt idx="37">
                  <c:v>30206</c:v>
                </c:pt>
                <c:pt idx="38">
                  <c:v>29825</c:v>
                </c:pt>
                <c:pt idx="39">
                  <c:v>29448</c:v>
                </c:pt>
                <c:pt idx="40">
                  <c:v>29071</c:v>
                </c:pt>
                <c:pt idx="41">
                  <c:v>28713</c:v>
                </c:pt>
                <c:pt idx="42">
                  <c:v>28383</c:v>
                </c:pt>
                <c:pt idx="43">
                  <c:v>28007</c:v>
                </c:pt>
                <c:pt idx="44">
                  <c:v>27710</c:v>
                </c:pt>
                <c:pt idx="45">
                  <c:v>27385</c:v>
                </c:pt>
                <c:pt idx="46">
                  <c:v>27075</c:v>
                </c:pt>
                <c:pt idx="47">
                  <c:v>26766</c:v>
                </c:pt>
                <c:pt idx="48">
                  <c:v>26474</c:v>
                </c:pt>
                <c:pt idx="49">
                  <c:v>26189</c:v>
                </c:pt>
                <c:pt idx="50">
                  <c:v>25901</c:v>
                </c:pt>
                <c:pt idx="51">
                  <c:v>25625</c:v>
                </c:pt>
                <c:pt idx="52">
                  <c:v>25353</c:v>
                </c:pt>
                <c:pt idx="53">
                  <c:v>25091</c:v>
                </c:pt>
                <c:pt idx="54">
                  <c:v>24836</c:v>
                </c:pt>
                <c:pt idx="55">
                  <c:v>24574</c:v>
                </c:pt>
                <c:pt idx="56">
                  <c:v>24334</c:v>
                </c:pt>
                <c:pt idx="57">
                  <c:v>24088</c:v>
                </c:pt>
                <c:pt idx="58">
                  <c:v>23843</c:v>
                </c:pt>
                <c:pt idx="59">
                  <c:v>23613</c:v>
                </c:pt>
                <c:pt idx="60">
                  <c:v>23381</c:v>
                </c:pt>
                <c:pt idx="61">
                  <c:v>23155</c:v>
                </c:pt>
                <c:pt idx="62">
                  <c:v>22944</c:v>
                </c:pt>
                <c:pt idx="63">
                  <c:v>22734</c:v>
                </c:pt>
                <c:pt idx="64">
                  <c:v>22503</c:v>
                </c:pt>
                <c:pt idx="65">
                  <c:v>22313</c:v>
                </c:pt>
                <c:pt idx="66">
                  <c:v>22101</c:v>
                </c:pt>
                <c:pt idx="67">
                  <c:v>21908</c:v>
                </c:pt>
                <c:pt idx="68">
                  <c:v>21688</c:v>
                </c:pt>
                <c:pt idx="69">
                  <c:v>21525</c:v>
                </c:pt>
                <c:pt idx="70">
                  <c:v>21335</c:v>
                </c:pt>
                <c:pt idx="71">
                  <c:v>21136</c:v>
                </c:pt>
                <c:pt idx="72">
                  <c:v>20961</c:v>
                </c:pt>
                <c:pt idx="73">
                  <c:v>20783</c:v>
                </c:pt>
                <c:pt idx="74">
                  <c:v>20604</c:v>
                </c:pt>
                <c:pt idx="75">
                  <c:v>20435</c:v>
                </c:pt>
                <c:pt idx="76">
                  <c:v>20286</c:v>
                </c:pt>
                <c:pt idx="77">
                  <c:v>20105</c:v>
                </c:pt>
                <c:pt idx="78">
                  <c:v>19944</c:v>
                </c:pt>
                <c:pt idx="79">
                  <c:v>19790</c:v>
                </c:pt>
                <c:pt idx="80">
                  <c:v>19634</c:v>
                </c:pt>
                <c:pt idx="81">
                  <c:v>19483</c:v>
                </c:pt>
                <c:pt idx="82">
                  <c:v>19329</c:v>
                </c:pt>
                <c:pt idx="83">
                  <c:v>19167</c:v>
                </c:pt>
                <c:pt idx="84">
                  <c:v>19022</c:v>
                </c:pt>
                <c:pt idx="85">
                  <c:v>18887</c:v>
                </c:pt>
                <c:pt idx="86">
                  <c:v>18741</c:v>
                </c:pt>
                <c:pt idx="87">
                  <c:v>18605</c:v>
                </c:pt>
                <c:pt idx="88">
                  <c:v>18444</c:v>
                </c:pt>
                <c:pt idx="89">
                  <c:v>18322</c:v>
                </c:pt>
                <c:pt idx="90">
                  <c:v>18179</c:v>
                </c:pt>
                <c:pt idx="91">
                  <c:v>18040</c:v>
                </c:pt>
                <c:pt idx="92">
                  <c:v>17910</c:v>
                </c:pt>
                <c:pt idx="93">
                  <c:v>17779</c:v>
                </c:pt>
                <c:pt idx="94">
                  <c:v>17652</c:v>
                </c:pt>
                <c:pt idx="95">
                  <c:v>17517</c:v>
                </c:pt>
                <c:pt idx="96">
                  <c:v>17392</c:v>
                </c:pt>
                <c:pt idx="97">
                  <c:v>17279</c:v>
                </c:pt>
                <c:pt idx="98">
                  <c:v>17158</c:v>
                </c:pt>
                <c:pt idx="99">
                  <c:v>17049</c:v>
                </c:pt>
                <c:pt idx="100">
                  <c:v>16922</c:v>
                </c:pt>
                <c:pt idx="101">
                  <c:v>16796</c:v>
                </c:pt>
                <c:pt idx="102">
                  <c:v>16678</c:v>
                </c:pt>
                <c:pt idx="103">
                  <c:v>16564</c:v>
                </c:pt>
                <c:pt idx="104">
                  <c:v>16462</c:v>
                </c:pt>
                <c:pt idx="105">
                  <c:v>16359</c:v>
                </c:pt>
                <c:pt idx="106">
                  <c:v>16238</c:v>
                </c:pt>
                <c:pt idx="107">
                  <c:v>16148</c:v>
                </c:pt>
                <c:pt idx="108">
                  <c:v>16023</c:v>
                </c:pt>
                <c:pt idx="109">
                  <c:v>15917</c:v>
                </c:pt>
                <c:pt idx="110">
                  <c:v>15825</c:v>
                </c:pt>
                <c:pt idx="111">
                  <c:v>15700</c:v>
                </c:pt>
                <c:pt idx="112">
                  <c:v>15614</c:v>
                </c:pt>
                <c:pt idx="113">
                  <c:v>15513</c:v>
                </c:pt>
                <c:pt idx="114">
                  <c:v>15414</c:v>
                </c:pt>
                <c:pt idx="115">
                  <c:v>15310</c:v>
                </c:pt>
                <c:pt idx="116">
                  <c:v>15215</c:v>
                </c:pt>
                <c:pt idx="117">
                  <c:v>15138</c:v>
                </c:pt>
                <c:pt idx="118">
                  <c:v>15029</c:v>
                </c:pt>
                <c:pt idx="119">
                  <c:v>14943</c:v>
                </c:pt>
                <c:pt idx="120">
                  <c:v>14849</c:v>
                </c:pt>
                <c:pt idx="121">
                  <c:v>14733</c:v>
                </c:pt>
                <c:pt idx="122">
                  <c:v>14666</c:v>
                </c:pt>
                <c:pt idx="123">
                  <c:v>14565</c:v>
                </c:pt>
                <c:pt idx="124">
                  <c:v>14476</c:v>
                </c:pt>
                <c:pt idx="125">
                  <c:v>14387</c:v>
                </c:pt>
                <c:pt idx="126">
                  <c:v>14301</c:v>
                </c:pt>
                <c:pt idx="127">
                  <c:v>14221</c:v>
                </c:pt>
                <c:pt idx="128">
                  <c:v>14126</c:v>
                </c:pt>
                <c:pt idx="129">
                  <c:v>14040</c:v>
                </c:pt>
                <c:pt idx="130">
                  <c:v>13968</c:v>
                </c:pt>
                <c:pt idx="131">
                  <c:v>13890</c:v>
                </c:pt>
                <c:pt idx="132">
                  <c:v>13801</c:v>
                </c:pt>
                <c:pt idx="133">
                  <c:v>13719</c:v>
                </c:pt>
                <c:pt idx="134">
                  <c:v>13656</c:v>
                </c:pt>
                <c:pt idx="135">
                  <c:v>13581</c:v>
                </c:pt>
                <c:pt idx="136">
                  <c:v>13506</c:v>
                </c:pt>
                <c:pt idx="137">
                  <c:v>13417</c:v>
                </c:pt>
                <c:pt idx="138">
                  <c:v>13338</c:v>
                </c:pt>
                <c:pt idx="139">
                  <c:v>13268</c:v>
                </c:pt>
                <c:pt idx="140">
                  <c:v>13190</c:v>
                </c:pt>
                <c:pt idx="141">
                  <c:v>13116</c:v>
                </c:pt>
                <c:pt idx="142">
                  <c:v>13026</c:v>
                </c:pt>
                <c:pt idx="143">
                  <c:v>12966</c:v>
                </c:pt>
                <c:pt idx="144">
                  <c:v>12897</c:v>
                </c:pt>
                <c:pt idx="145">
                  <c:v>12825</c:v>
                </c:pt>
                <c:pt idx="146">
                  <c:v>12753</c:v>
                </c:pt>
                <c:pt idx="147">
                  <c:v>12683</c:v>
                </c:pt>
                <c:pt idx="148">
                  <c:v>12619</c:v>
                </c:pt>
                <c:pt idx="149">
                  <c:v>12550</c:v>
                </c:pt>
                <c:pt idx="150">
                  <c:v>12469</c:v>
                </c:pt>
                <c:pt idx="151">
                  <c:v>12386</c:v>
                </c:pt>
                <c:pt idx="152">
                  <c:v>12337</c:v>
                </c:pt>
                <c:pt idx="153">
                  <c:v>12280</c:v>
                </c:pt>
                <c:pt idx="154">
                  <c:v>12201</c:v>
                </c:pt>
                <c:pt idx="155">
                  <c:v>12146</c:v>
                </c:pt>
                <c:pt idx="156">
                  <c:v>12087</c:v>
                </c:pt>
                <c:pt idx="157">
                  <c:v>12033</c:v>
                </c:pt>
                <c:pt idx="158">
                  <c:v>11973</c:v>
                </c:pt>
                <c:pt idx="159">
                  <c:v>11907</c:v>
                </c:pt>
                <c:pt idx="160">
                  <c:v>11831</c:v>
                </c:pt>
                <c:pt idx="161">
                  <c:v>11789</c:v>
                </c:pt>
                <c:pt idx="162">
                  <c:v>11726</c:v>
                </c:pt>
                <c:pt idx="163">
                  <c:v>11681</c:v>
                </c:pt>
                <c:pt idx="164">
                  <c:v>11609</c:v>
                </c:pt>
                <c:pt idx="165">
                  <c:v>11564</c:v>
                </c:pt>
                <c:pt idx="166">
                  <c:v>11500</c:v>
                </c:pt>
                <c:pt idx="167">
                  <c:v>11444</c:v>
                </c:pt>
                <c:pt idx="168">
                  <c:v>11374</c:v>
                </c:pt>
                <c:pt idx="169">
                  <c:v>11317</c:v>
                </c:pt>
                <c:pt idx="170">
                  <c:v>11255</c:v>
                </c:pt>
                <c:pt idx="171">
                  <c:v>11194</c:v>
                </c:pt>
                <c:pt idx="172">
                  <c:v>11142</c:v>
                </c:pt>
                <c:pt idx="173">
                  <c:v>11079</c:v>
                </c:pt>
                <c:pt idx="174">
                  <c:v>11027</c:v>
                </c:pt>
                <c:pt idx="175">
                  <c:v>10975</c:v>
                </c:pt>
                <c:pt idx="176">
                  <c:v>10894</c:v>
                </c:pt>
                <c:pt idx="177">
                  <c:v>10859</c:v>
                </c:pt>
                <c:pt idx="178">
                  <c:v>10795</c:v>
                </c:pt>
                <c:pt idx="179">
                  <c:v>10714</c:v>
                </c:pt>
                <c:pt idx="180">
                  <c:v>10666</c:v>
                </c:pt>
                <c:pt idx="181">
                  <c:v>10626</c:v>
                </c:pt>
                <c:pt idx="182">
                  <c:v>10559</c:v>
                </c:pt>
                <c:pt idx="183">
                  <c:v>10527</c:v>
                </c:pt>
                <c:pt idx="184">
                  <c:v>10455</c:v>
                </c:pt>
                <c:pt idx="185">
                  <c:v>10402</c:v>
                </c:pt>
                <c:pt idx="186">
                  <c:v>10329</c:v>
                </c:pt>
                <c:pt idx="187">
                  <c:v>10283</c:v>
                </c:pt>
                <c:pt idx="188">
                  <c:v>10247</c:v>
                </c:pt>
                <c:pt idx="189">
                  <c:v>10184</c:v>
                </c:pt>
                <c:pt idx="190">
                  <c:v>10157</c:v>
                </c:pt>
                <c:pt idx="191">
                  <c:v>10112</c:v>
                </c:pt>
                <c:pt idx="192">
                  <c:v>10068</c:v>
                </c:pt>
                <c:pt idx="193">
                  <c:v>10009</c:v>
                </c:pt>
                <c:pt idx="194">
                  <c:v>9974</c:v>
                </c:pt>
                <c:pt idx="195">
                  <c:v>9922.1</c:v>
                </c:pt>
                <c:pt idx="196">
                  <c:v>9892.1</c:v>
                </c:pt>
                <c:pt idx="197">
                  <c:v>9828.2999999999993</c:v>
                </c:pt>
                <c:pt idx="198">
                  <c:v>9793.9</c:v>
                </c:pt>
                <c:pt idx="199">
                  <c:v>9749.2000000000007</c:v>
                </c:pt>
                <c:pt idx="200">
                  <c:v>9701.5</c:v>
                </c:pt>
                <c:pt idx="201">
                  <c:v>9649.2000000000007</c:v>
                </c:pt>
                <c:pt idx="202">
                  <c:v>9610.1</c:v>
                </c:pt>
                <c:pt idx="203">
                  <c:v>9546.7000000000007</c:v>
                </c:pt>
                <c:pt idx="204">
                  <c:v>9509.7000000000007</c:v>
                </c:pt>
                <c:pt idx="205">
                  <c:v>9459.1</c:v>
                </c:pt>
                <c:pt idx="206">
                  <c:v>9405.7000000000007</c:v>
                </c:pt>
                <c:pt idx="207">
                  <c:v>9368.9</c:v>
                </c:pt>
                <c:pt idx="208">
                  <c:v>9325.6</c:v>
                </c:pt>
                <c:pt idx="209">
                  <c:v>9278.7000000000007</c:v>
                </c:pt>
                <c:pt idx="210">
                  <c:v>9242.7999999999993</c:v>
                </c:pt>
                <c:pt idx="211">
                  <c:v>9203.7999999999993</c:v>
                </c:pt>
                <c:pt idx="212">
                  <c:v>9156.6</c:v>
                </c:pt>
                <c:pt idx="213">
                  <c:v>9122.5</c:v>
                </c:pt>
                <c:pt idx="214">
                  <c:v>9089.7000000000007</c:v>
                </c:pt>
                <c:pt idx="215">
                  <c:v>9050.4</c:v>
                </c:pt>
                <c:pt idx="216">
                  <c:v>9010.1</c:v>
                </c:pt>
                <c:pt idx="217">
                  <c:v>8993.5</c:v>
                </c:pt>
                <c:pt idx="218">
                  <c:v>8934.5</c:v>
                </c:pt>
                <c:pt idx="219">
                  <c:v>8905.5</c:v>
                </c:pt>
                <c:pt idx="220">
                  <c:v>8871.2000000000007</c:v>
                </c:pt>
                <c:pt idx="221">
                  <c:v>8839.2999999999993</c:v>
                </c:pt>
                <c:pt idx="222">
                  <c:v>8789.2999999999993</c:v>
                </c:pt>
                <c:pt idx="223">
                  <c:v>8762.9</c:v>
                </c:pt>
                <c:pt idx="224">
                  <c:v>8734.6</c:v>
                </c:pt>
                <c:pt idx="225">
                  <c:v>8711.1</c:v>
                </c:pt>
                <c:pt idx="226">
                  <c:v>8668.7000000000007</c:v>
                </c:pt>
                <c:pt idx="227">
                  <c:v>8628.5</c:v>
                </c:pt>
                <c:pt idx="228">
                  <c:v>8592.2000000000007</c:v>
                </c:pt>
                <c:pt idx="229">
                  <c:v>8539.9</c:v>
                </c:pt>
                <c:pt idx="230">
                  <c:v>8520.7999999999993</c:v>
                </c:pt>
                <c:pt idx="231">
                  <c:v>8468.9</c:v>
                </c:pt>
                <c:pt idx="232">
                  <c:v>8436.2999999999993</c:v>
                </c:pt>
                <c:pt idx="233">
                  <c:v>8390.4</c:v>
                </c:pt>
                <c:pt idx="234">
                  <c:v>8354.6</c:v>
                </c:pt>
                <c:pt idx="235">
                  <c:v>8314.5</c:v>
                </c:pt>
                <c:pt idx="236">
                  <c:v>8290.7999999999993</c:v>
                </c:pt>
                <c:pt idx="237">
                  <c:v>8251</c:v>
                </c:pt>
                <c:pt idx="238">
                  <c:v>8211.7999999999993</c:v>
                </c:pt>
                <c:pt idx="239">
                  <c:v>8183.5</c:v>
                </c:pt>
                <c:pt idx="240">
                  <c:v>8140.5</c:v>
                </c:pt>
                <c:pt idx="241">
                  <c:v>8096.5</c:v>
                </c:pt>
                <c:pt idx="242">
                  <c:v>8060.4</c:v>
                </c:pt>
                <c:pt idx="243">
                  <c:v>8032</c:v>
                </c:pt>
                <c:pt idx="244">
                  <c:v>7996.3</c:v>
                </c:pt>
                <c:pt idx="245">
                  <c:v>7962</c:v>
                </c:pt>
                <c:pt idx="246">
                  <c:v>7927.7</c:v>
                </c:pt>
                <c:pt idx="247">
                  <c:v>7889</c:v>
                </c:pt>
                <c:pt idx="248">
                  <c:v>7846.7</c:v>
                </c:pt>
                <c:pt idx="249">
                  <c:v>7813.7</c:v>
                </c:pt>
                <c:pt idx="250">
                  <c:v>7778.7</c:v>
                </c:pt>
                <c:pt idx="251">
                  <c:v>7750.5</c:v>
                </c:pt>
                <c:pt idx="252">
                  <c:v>7703.6</c:v>
                </c:pt>
                <c:pt idx="253">
                  <c:v>7685.5</c:v>
                </c:pt>
                <c:pt idx="254">
                  <c:v>7640</c:v>
                </c:pt>
                <c:pt idx="255">
                  <c:v>7603.2</c:v>
                </c:pt>
                <c:pt idx="256">
                  <c:v>7571.5</c:v>
                </c:pt>
                <c:pt idx="257">
                  <c:v>7540.7</c:v>
                </c:pt>
                <c:pt idx="258">
                  <c:v>7502.1</c:v>
                </c:pt>
                <c:pt idx="259">
                  <c:v>7486.4</c:v>
                </c:pt>
                <c:pt idx="260">
                  <c:v>7463.3</c:v>
                </c:pt>
                <c:pt idx="261">
                  <c:v>7426.6</c:v>
                </c:pt>
                <c:pt idx="262">
                  <c:v>7402.2</c:v>
                </c:pt>
                <c:pt idx="263">
                  <c:v>7390.5</c:v>
                </c:pt>
                <c:pt idx="264">
                  <c:v>7352.4</c:v>
                </c:pt>
                <c:pt idx="265">
                  <c:v>7326.5</c:v>
                </c:pt>
                <c:pt idx="266">
                  <c:v>7310.8</c:v>
                </c:pt>
                <c:pt idx="267">
                  <c:v>7279.6</c:v>
                </c:pt>
                <c:pt idx="268">
                  <c:v>7245.6</c:v>
                </c:pt>
                <c:pt idx="269">
                  <c:v>7215.5</c:v>
                </c:pt>
                <c:pt idx="270">
                  <c:v>7187.8</c:v>
                </c:pt>
                <c:pt idx="271">
                  <c:v>7175</c:v>
                </c:pt>
                <c:pt idx="272">
                  <c:v>7138.2</c:v>
                </c:pt>
                <c:pt idx="273">
                  <c:v>7108.7</c:v>
                </c:pt>
                <c:pt idx="274">
                  <c:v>7072</c:v>
                </c:pt>
                <c:pt idx="275">
                  <c:v>7056.8</c:v>
                </c:pt>
                <c:pt idx="276">
                  <c:v>7018.3</c:v>
                </c:pt>
                <c:pt idx="277">
                  <c:v>7001.3</c:v>
                </c:pt>
                <c:pt idx="278">
                  <c:v>6958.8</c:v>
                </c:pt>
                <c:pt idx="279">
                  <c:v>6942.6</c:v>
                </c:pt>
                <c:pt idx="280">
                  <c:v>6899.4</c:v>
                </c:pt>
                <c:pt idx="281">
                  <c:v>6875</c:v>
                </c:pt>
                <c:pt idx="282">
                  <c:v>6859.3</c:v>
                </c:pt>
                <c:pt idx="283">
                  <c:v>6831</c:v>
                </c:pt>
                <c:pt idx="284">
                  <c:v>6813.8</c:v>
                </c:pt>
                <c:pt idx="285">
                  <c:v>6791.7</c:v>
                </c:pt>
                <c:pt idx="286">
                  <c:v>6768.4</c:v>
                </c:pt>
                <c:pt idx="287">
                  <c:v>6736</c:v>
                </c:pt>
                <c:pt idx="288">
                  <c:v>6712.1</c:v>
                </c:pt>
                <c:pt idx="289">
                  <c:v>6680.9</c:v>
                </c:pt>
                <c:pt idx="290">
                  <c:v>6640.1</c:v>
                </c:pt>
                <c:pt idx="291">
                  <c:v>6641.9</c:v>
                </c:pt>
                <c:pt idx="292">
                  <c:v>6613.1</c:v>
                </c:pt>
                <c:pt idx="293">
                  <c:v>6590.2</c:v>
                </c:pt>
                <c:pt idx="294">
                  <c:v>6585.9</c:v>
                </c:pt>
                <c:pt idx="295">
                  <c:v>6540.2</c:v>
                </c:pt>
                <c:pt idx="296">
                  <c:v>6512.2</c:v>
                </c:pt>
                <c:pt idx="297">
                  <c:v>6491</c:v>
                </c:pt>
                <c:pt idx="298">
                  <c:v>6474.5</c:v>
                </c:pt>
                <c:pt idx="299">
                  <c:v>6440.3</c:v>
                </c:pt>
                <c:pt idx="300">
                  <c:v>6420.9</c:v>
                </c:pt>
                <c:pt idx="301">
                  <c:v>6396.2</c:v>
                </c:pt>
                <c:pt idx="302">
                  <c:v>6366.5</c:v>
                </c:pt>
                <c:pt idx="303">
                  <c:v>6348.2</c:v>
                </c:pt>
                <c:pt idx="304">
                  <c:v>6305.2</c:v>
                </c:pt>
                <c:pt idx="305">
                  <c:v>6301.9</c:v>
                </c:pt>
                <c:pt idx="306">
                  <c:v>6268.2</c:v>
                </c:pt>
                <c:pt idx="307">
                  <c:v>6240.9</c:v>
                </c:pt>
                <c:pt idx="308">
                  <c:v>6214.8</c:v>
                </c:pt>
                <c:pt idx="309">
                  <c:v>6189.4</c:v>
                </c:pt>
                <c:pt idx="310">
                  <c:v>6171.8</c:v>
                </c:pt>
                <c:pt idx="311">
                  <c:v>6152</c:v>
                </c:pt>
                <c:pt idx="312">
                  <c:v>6132.7</c:v>
                </c:pt>
                <c:pt idx="313">
                  <c:v>6104.2</c:v>
                </c:pt>
                <c:pt idx="314">
                  <c:v>6089</c:v>
                </c:pt>
                <c:pt idx="315">
                  <c:v>6041.9</c:v>
                </c:pt>
                <c:pt idx="316">
                  <c:v>6029.9</c:v>
                </c:pt>
                <c:pt idx="317">
                  <c:v>6014.5</c:v>
                </c:pt>
                <c:pt idx="318">
                  <c:v>5993.1</c:v>
                </c:pt>
                <c:pt idx="319">
                  <c:v>5959.5</c:v>
                </c:pt>
                <c:pt idx="320">
                  <c:v>5939.7</c:v>
                </c:pt>
                <c:pt idx="321">
                  <c:v>5920.1</c:v>
                </c:pt>
                <c:pt idx="322">
                  <c:v>5904.1</c:v>
                </c:pt>
                <c:pt idx="323">
                  <c:v>5876</c:v>
                </c:pt>
                <c:pt idx="324">
                  <c:v>5861.1</c:v>
                </c:pt>
                <c:pt idx="325">
                  <c:v>5830.8</c:v>
                </c:pt>
                <c:pt idx="326">
                  <c:v>5812.7</c:v>
                </c:pt>
                <c:pt idx="327">
                  <c:v>5787.3</c:v>
                </c:pt>
                <c:pt idx="328">
                  <c:v>5779.6</c:v>
                </c:pt>
                <c:pt idx="329">
                  <c:v>5759.9</c:v>
                </c:pt>
                <c:pt idx="330">
                  <c:v>5721.7</c:v>
                </c:pt>
                <c:pt idx="331">
                  <c:v>5716.4</c:v>
                </c:pt>
                <c:pt idx="332">
                  <c:v>5683.8</c:v>
                </c:pt>
                <c:pt idx="333">
                  <c:v>5667.3</c:v>
                </c:pt>
                <c:pt idx="334">
                  <c:v>5631</c:v>
                </c:pt>
                <c:pt idx="335">
                  <c:v>5618.8</c:v>
                </c:pt>
                <c:pt idx="336">
                  <c:v>5607</c:v>
                </c:pt>
                <c:pt idx="337">
                  <c:v>5571.4</c:v>
                </c:pt>
                <c:pt idx="338">
                  <c:v>5562.3</c:v>
                </c:pt>
                <c:pt idx="339">
                  <c:v>5529.9</c:v>
                </c:pt>
                <c:pt idx="340">
                  <c:v>5502.9</c:v>
                </c:pt>
                <c:pt idx="341">
                  <c:v>5477.5</c:v>
                </c:pt>
                <c:pt idx="342">
                  <c:v>5459.6</c:v>
                </c:pt>
                <c:pt idx="343">
                  <c:v>5451.9</c:v>
                </c:pt>
                <c:pt idx="344">
                  <c:v>5434.9</c:v>
                </c:pt>
                <c:pt idx="345">
                  <c:v>5431.6</c:v>
                </c:pt>
                <c:pt idx="346">
                  <c:v>5400.5</c:v>
                </c:pt>
                <c:pt idx="347">
                  <c:v>5373.8</c:v>
                </c:pt>
                <c:pt idx="348">
                  <c:v>5352.7</c:v>
                </c:pt>
                <c:pt idx="349">
                  <c:v>5341</c:v>
                </c:pt>
                <c:pt idx="350">
                  <c:v>5318.6</c:v>
                </c:pt>
                <c:pt idx="351">
                  <c:v>5299.3</c:v>
                </c:pt>
                <c:pt idx="352">
                  <c:v>5273.4</c:v>
                </c:pt>
                <c:pt idx="353">
                  <c:v>5256.9</c:v>
                </c:pt>
                <c:pt idx="354">
                  <c:v>5237.8999999999996</c:v>
                </c:pt>
                <c:pt idx="355">
                  <c:v>5228.3</c:v>
                </c:pt>
                <c:pt idx="356">
                  <c:v>5216.3</c:v>
                </c:pt>
                <c:pt idx="357">
                  <c:v>5201.5</c:v>
                </c:pt>
                <c:pt idx="358">
                  <c:v>5178.8999999999996</c:v>
                </c:pt>
                <c:pt idx="359">
                  <c:v>5153.6000000000004</c:v>
                </c:pt>
                <c:pt idx="360">
                  <c:v>5141.3</c:v>
                </c:pt>
                <c:pt idx="361">
                  <c:v>5121.3</c:v>
                </c:pt>
                <c:pt idx="362">
                  <c:v>5089.7</c:v>
                </c:pt>
                <c:pt idx="363">
                  <c:v>5070.2</c:v>
                </c:pt>
                <c:pt idx="364">
                  <c:v>5064.6000000000004</c:v>
                </c:pt>
                <c:pt idx="365">
                  <c:v>5034.5</c:v>
                </c:pt>
                <c:pt idx="366">
                  <c:v>5017.7</c:v>
                </c:pt>
                <c:pt idx="367">
                  <c:v>5004.8999999999996</c:v>
                </c:pt>
                <c:pt idx="368">
                  <c:v>4983.3</c:v>
                </c:pt>
                <c:pt idx="369">
                  <c:v>4970.2</c:v>
                </c:pt>
                <c:pt idx="370">
                  <c:v>4961.2</c:v>
                </c:pt>
                <c:pt idx="371">
                  <c:v>4934.3999999999996</c:v>
                </c:pt>
                <c:pt idx="372">
                  <c:v>4924.5</c:v>
                </c:pt>
                <c:pt idx="373">
                  <c:v>4909.1000000000004</c:v>
                </c:pt>
                <c:pt idx="374">
                  <c:v>4893.5</c:v>
                </c:pt>
                <c:pt idx="375">
                  <c:v>4869.7</c:v>
                </c:pt>
                <c:pt idx="376">
                  <c:v>4848.5</c:v>
                </c:pt>
                <c:pt idx="377">
                  <c:v>4844.3999999999996</c:v>
                </c:pt>
                <c:pt idx="378">
                  <c:v>4831.5</c:v>
                </c:pt>
                <c:pt idx="379">
                  <c:v>4802.2</c:v>
                </c:pt>
                <c:pt idx="380">
                  <c:v>4794.2</c:v>
                </c:pt>
                <c:pt idx="381">
                  <c:v>4767.2</c:v>
                </c:pt>
                <c:pt idx="382">
                  <c:v>4751.7</c:v>
                </c:pt>
                <c:pt idx="383">
                  <c:v>4734</c:v>
                </c:pt>
                <c:pt idx="384">
                  <c:v>4722.7</c:v>
                </c:pt>
                <c:pt idx="385">
                  <c:v>4699.3999999999996</c:v>
                </c:pt>
                <c:pt idx="386">
                  <c:v>4684.1000000000004</c:v>
                </c:pt>
                <c:pt idx="387">
                  <c:v>4680.8</c:v>
                </c:pt>
                <c:pt idx="388">
                  <c:v>4665.3999999999996</c:v>
                </c:pt>
                <c:pt idx="389">
                  <c:v>4637.6000000000004</c:v>
                </c:pt>
                <c:pt idx="390">
                  <c:v>4619.2</c:v>
                </c:pt>
                <c:pt idx="391">
                  <c:v>4616.8999999999996</c:v>
                </c:pt>
                <c:pt idx="392">
                  <c:v>4593.5</c:v>
                </c:pt>
                <c:pt idx="393">
                  <c:v>4581</c:v>
                </c:pt>
                <c:pt idx="394">
                  <c:v>4572.8</c:v>
                </c:pt>
                <c:pt idx="395">
                  <c:v>4571.7</c:v>
                </c:pt>
                <c:pt idx="396">
                  <c:v>4538.8999999999996</c:v>
                </c:pt>
                <c:pt idx="397">
                  <c:v>4523.8999999999996</c:v>
                </c:pt>
                <c:pt idx="398">
                  <c:v>4502</c:v>
                </c:pt>
                <c:pt idx="399">
                  <c:v>4490.2</c:v>
                </c:pt>
                <c:pt idx="400">
                  <c:v>4466.3999999999996</c:v>
                </c:pt>
                <c:pt idx="401">
                  <c:v>4463.5</c:v>
                </c:pt>
                <c:pt idx="402">
                  <c:v>4454.3999999999996</c:v>
                </c:pt>
                <c:pt idx="403">
                  <c:v>4423</c:v>
                </c:pt>
                <c:pt idx="404">
                  <c:v>4416</c:v>
                </c:pt>
                <c:pt idx="405">
                  <c:v>4387.3</c:v>
                </c:pt>
                <c:pt idx="406">
                  <c:v>4380.7</c:v>
                </c:pt>
                <c:pt idx="407">
                  <c:v>4360.5</c:v>
                </c:pt>
                <c:pt idx="408">
                  <c:v>4341.1000000000004</c:v>
                </c:pt>
                <c:pt idx="409">
                  <c:v>4336.7</c:v>
                </c:pt>
                <c:pt idx="410">
                  <c:v>4307.5</c:v>
                </c:pt>
                <c:pt idx="411">
                  <c:v>4304.5</c:v>
                </c:pt>
                <c:pt idx="412">
                  <c:v>4279.8999999999996</c:v>
                </c:pt>
                <c:pt idx="413">
                  <c:v>4275.3</c:v>
                </c:pt>
                <c:pt idx="414">
                  <c:v>4260.8</c:v>
                </c:pt>
                <c:pt idx="415">
                  <c:v>4239.8999999999996</c:v>
                </c:pt>
                <c:pt idx="416">
                  <c:v>4233.3999999999996</c:v>
                </c:pt>
                <c:pt idx="417">
                  <c:v>4206.6000000000004</c:v>
                </c:pt>
                <c:pt idx="418">
                  <c:v>4181.1000000000004</c:v>
                </c:pt>
                <c:pt idx="419">
                  <c:v>4170</c:v>
                </c:pt>
                <c:pt idx="420">
                  <c:v>4159.1000000000004</c:v>
                </c:pt>
                <c:pt idx="421">
                  <c:v>4144.6000000000004</c:v>
                </c:pt>
                <c:pt idx="422">
                  <c:v>4141.2</c:v>
                </c:pt>
                <c:pt idx="423">
                  <c:v>4129</c:v>
                </c:pt>
                <c:pt idx="424">
                  <c:v>4110.1000000000004</c:v>
                </c:pt>
                <c:pt idx="425">
                  <c:v>4106.6000000000004</c:v>
                </c:pt>
                <c:pt idx="426">
                  <c:v>4094.2</c:v>
                </c:pt>
                <c:pt idx="427">
                  <c:v>4079.6</c:v>
                </c:pt>
                <c:pt idx="428">
                  <c:v>4078.7</c:v>
                </c:pt>
                <c:pt idx="429">
                  <c:v>4053.4</c:v>
                </c:pt>
                <c:pt idx="430">
                  <c:v>4049.6</c:v>
                </c:pt>
                <c:pt idx="431">
                  <c:v>4032.1</c:v>
                </c:pt>
                <c:pt idx="432">
                  <c:v>4023</c:v>
                </c:pt>
                <c:pt idx="433">
                  <c:v>4016.8</c:v>
                </c:pt>
                <c:pt idx="434">
                  <c:v>4001.4</c:v>
                </c:pt>
                <c:pt idx="435">
                  <c:v>3987.3</c:v>
                </c:pt>
                <c:pt idx="436">
                  <c:v>3974.7</c:v>
                </c:pt>
                <c:pt idx="437">
                  <c:v>3950.7</c:v>
                </c:pt>
                <c:pt idx="438">
                  <c:v>3927.5</c:v>
                </c:pt>
                <c:pt idx="439">
                  <c:v>3921.6</c:v>
                </c:pt>
                <c:pt idx="440">
                  <c:v>3919.4</c:v>
                </c:pt>
                <c:pt idx="441">
                  <c:v>3897.8</c:v>
                </c:pt>
                <c:pt idx="442">
                  <c:v>3892</c:v>
                </c:pt>
                <c:pt idx="443">
                  <c:v>3872.6</c:v>
                </c:pt>
                <c:pt idx="444">
                  <c:v>3845.2</c:v>
                </c:pt>
                <c:pt idx="445">
                  <c:v>3855</c:v>
                </c:pt>
                <c:pt idx="446">
                  <c:v>3832</c:v>
                </c:pt>
                <c:pt idx="447">
                  <c:v>3842.1</c:v>
                </c:pt>
                <c:pt idx="448">
                  <c:v>3814.6</c:v>
                </c:pt>
                <c:pt idx="449">
                  <c:v>3806.2</c:v>
                </c:pt>
                <c:pt idx="450">
                  <c:v>3783.3</c:v>
                </c:pt>
                <c:pt idx="451">
                  <c:v>3766.7</c:v>
                </c:pt>
                <c:pt idx="452">
                  <c:v>3744.2</c:v>
                </c:pt>
                <c:pt idx="453">
                  <c:v>3730.9</c:v>
                </c:pt>
                <c:pt idx="454">
                  <c:v>3732.2</c:v>
                </c:pt>
                <c:pt idx="455">
                  <c:v>3733.4</c:v>
                </c:pt>
                <c:pt idx="456">
                  <c:v>3722.4</c:v>
                </c:pt>
                <c:pt idx="457">
                  <c:v>3708.4</c:v>
                </c:pt>
                <c:pt idx="458">
                  <c:v>3683</c:v>
                </c:pt>
                <c:pt idx="459">
                  <c:v>3671.4</c:v>
                </c:pt>
                <c:pt idx="460">
                  <c:v>3661.3</c:v>
                </c:pt>
                <c:pt idx="461">
                  <c:v>3662.8</c:v>
                </c:pt>
                <c:pt idx="462">
                  <c:v>3648.3</c:v>
                </c:pt>
                <c:pt idx="463">
                  <c:v>3638.6</c:v>
                </c:pt>
                <c:pt idx="464">
                  <c:v>3621.3</c:v>
                </c:pt>
                <c:pt idx="465">
                  <c:v>3614.9</c:v>
                </c:pt>
                <c:pt idx="466">
                  <c:v>3604.8</c:v>
                </c:pt>
                <c:pt idx="467">
                  <c:v>3579.7</c:v>
                </c:pt>
                <c:pt idx="468">
                  <c:v>3574.2</c:v>
                </c:pt>
                <c:pt idx="469">
                  <c:v>3564.4</c:v>
                </c:pt>
                <c:pt idx="470">
                  <c:v>3549.4</c:v>
                </c:pt>
                <c:pt idx="471">
                  <c:v>3545.4</c:v>
                </c:pt>
                <c:pt idx="472">
                  <c:v>3516.6</c:v>
                </c:pt>
                <c:pt idx="473">
                  <c:v>3508.4</c:v>
                </c:pt>
                <c:pt idx="474">
                  <c:v>3494.7</c:v>
                </c:pt>
                <c:pt idx="475">
                  <c:v>3477.6</c:v>
                </c:pt>
                <c:pt idx="476">
                  <c:v>3457.5</c:v>
                </c:pt>
                <c:pt idx="477">
                  <c:v>3461.3</c:v>
                </c:pt>
                <c:pt idx="478">
                  <c:v>3437</c:v>
                </c:pt>
                <c:pt idx="479">
                  <c:v>3426.7</c:v>
                </c:pt>
                <c:pt idx="480">
                  <c:v>3417.7</c:v>
                </c:pt>
                <c:pt idx="481">
                  <c:v>3412.3</c:v>
                </c:pt>
                <c:pt idx="482">
                  <c:v>3395.4</c:v>
                </c:pt>
                <c:pt idx="483">
                  <c:v>3388.4</c:v>
                </c:pt>
                <c:pt idx="484">
                  <c:v>3369.2</c:v>
                </c:pt>
                <c:pt idx="485">
                  <c:v>3361.7</c:v>
                </c:pt>
                <c:pt idx="486">
                  <c:v>3344.4</c:v>
                </c:pt>
                <c:pt idx="487">
                  <c:v>3340</c:v>
                </c:pt>
                <c:pt idx="488">
                  <c:v>3328.3</c:v>
                </c:pt>
                <c:pt idx="489">
                  <c:v>3324.4</c:v>
                </c:pt>
                <c:pt idx="490">
                  <c:v>3294.7</c:v>
                </c:pt>
                <c:pt idx="491">
                  <c:v>3300.2</c:v>
                </c:pt>
                <c:pt idx="492">
                  <c:v>3279.5</c:v>
                </c:pt>
                <c:pt idx="493">
                  <c:v>3269.3</c:v>
                </c:pt>
                <c:pt idx="494">
                  <c:v>3257.9</c:v>
                </c:pt>
                <c:pt idx="495">
                  <c:v>3244.6</c:v>
                </c:pt>
                <c:pt idx="496">
                  <c:v>3232.4</c:v>
                </c:pt>
                <c:pt idx="497">
                  <c:v>3225.3</c:v>
                </c:pt>
                <c:pt idx="498">
                  <c:v>3209.8</c:v>
                </c:pt>
                <c:pt idx="499">
                  <c:v>3206.5</c:v>
                </c:pt>
                <c:pt idx="500">
                  <c:v>3187.8</c:v>
                </c:pt>
                <c:pt idx="501">
                  <c:v>3184.3</c:v>
                </c:pt>
                <c:pt idx="502">
                  <c:v>3173.4</c:v>
                </c:pt>
                <c:pt idx="503">
                  <c:v>3166.9</c:v>
                </c:pt>
                <c:pt idx="504">
                  <c:v>3157.2</c:v>
                </c:pt>
                <c:pt idx="505">
                  <c:v>3140.4</c:v>
                </c:pt>
                <c:pt idx="506">
                  <c:v>3135.2</c:v>
                </c:pt>
                <c:pt idx="507">
                  <c:v>3130.4</c:v>
                </c:pt>
                <c:pt idx="508">
                  <c:v>3133.5</c:v>
                </c:pt>
                <c:pt idx="509">
                  <c:v>3115.1</c:v>
                </c:pt>
                <c:pt idx="510">
                  <c:v>3114</c:v>
                </c:pt>
                <c:pt idx="511">
                  <c:v>3095.3</c:v>
                </c:pt>
                <c:pt idx="512">
                  <c:v>3086.1</c:v>
                </c:pt>
                <c:pt idx="513">
                  <c:v>3067.9</c:v>
                </c:pt>
                <c:pt idx="514">
                  <c:v>3057.1</c:v>
                </c:pt>
                <c:pt idx="515">
                  <c:v>3051.8</c:v>
                </c:pt>
                <c:pt idx="516">
                  <c:v>3034.5</c:v>
                </c:pt>
                <c:pt idx="517">
                  <c:v>3012</c:v>
                </c:pt>
                <c:pt idx="518">
                  <c:v>2992.4</c:v>
                </c:pt>
                <c:pt idx="519">
                  <c:v>2982.6</c:v>
                </c:pt>
                <c:pt idx="520">
                  <c:v>2954.6</c:v>
                </c:pt>
                <c:pt idx="521">
                  <c:v>2949.7</c:v>
                </c:pt>
                <c:pt idx="522">
                  <c:v>2944.8</c:v>
                </c:pt>
                <c:pt idx="523">
                  <c:v>2934.1</c:v>
                </c:pt>
                <c:pt idx="524">
                  <c:v>2930.6</c:v>
                </c:pt>
                <c:pt idx="525">
                  <c:v>2916.7</c:v>
                </c:pt>
                <c:pt idx="526">
                  <c:v>2913.3</c:v>
                </c:pt>
                <c:pt idx="527">
                  <c:v>2898.5</c:v>
                </c:pt>
                <c:pt idx="528">
                  <c:v>2908.6</c:v>
                </c:pt>
                <c:pt idx="529">
                  <c:v>2892</c:v>
                </c:pt>
                <c:pt idx="530">
                  <c:v>2885.3</c:v>
                </c:pt>
                <c:pt idx="531">
                  <c:v>2890.8</c:v>
                </c:pt>
                <c:pt idx="532">
                  <c:v>2873.5</c:v>
                </c:pt>
                <c:pt idx="533">
                  <c:v>2864.5</c:v>
                </c:pt>
                <c:pt idx="534">
                  <c:v>2844.8</c:v>
                </c:pt>
                <c:pt idx="535">
                  <c:v>2824.8</c:v>
                </c:pt>
                <c:pt idx="536">
                  <c:v>2813.9</c:v>
                </c:pt>
                <c:pt idx="537">
                  <c:v>2817</c:v>
                </c:pt>
                <c:pt idx="538">
                  <c:v>2796.4</c:v>
                </c:pt>
                <c:pt idx="539">
                  <c:v>2799.6</c:v>
                </c:pt>
                <c:pt idx="540">
                  <c:v>2799.4</c:v>
                </c:pt>
                <c:pt idx="541">
                  <c:v>2791</c:v>
                </c:pt>
                <c:pt idx="542">
                  <c:v>2788.7</c:v>
                </c:pt>
                <c:pt idx="543">
                  <c:v>2768.9</c:v>
                </c:pt>
                <c:pt idx="544">
                  <c:v>2777.4</c:v>
                </c:pt>
                <c:pt idx="545">
                  <c:v>2773.9</c:v>
                </c:pt>
                <c:pt idx="546">
                  <c:v>2759.1</c:v>
                </c:pt>
                <c:pt idx="547">
                  <c:v>2743.5</c:v>
                </c:pt>
                <c:pt idx="548">
                  <c:v>2746.2</c:v>
                </c:pt>
                <c:pt idx="549">
                  <c:v>2738.6</c:v>
                </c:pt>
                <c:pt idx="550">
                  <c:v>2728.5</c:v>
                </c:pt>
                <c:pt idx="551">
                  <c:v>2714.7</c:v>
                </c:pt>
                <c:pt idx="552">
                  <c:v>2712.1</c:v>
                </c:pt>
                <c:pt idx="553">
                  <c:v>2701.3</c:v>
                </c:pt>
                <c:pt idx="554">
                  <c:v>2708.4</c:v>
                </c:pt>
                <c:pt idx="555">
                  <c:v>2686.2</c:v>
                </c:pt>
                <c:pt idx="556">
                  <c:v>2685.8</c:v>
                </c:pt>
                <c:pt idx="557">
                  <c:v>2674.7</c:v>
                </c:pt>
                <c:pt idx="558">
                  <c:v>2669.8</c:v>
                </c:pt>
                <c:pt idx="559">
                  <c:v>2674.2</c:v>
                </c:pt>
                <c:pt idx="560">
                  <c:v>2669.5</c:v>
                </c:pt>
                <c:pt idx="561">
                  <c:v>2659.5</c:v>
                </c:pt>
                <c:pt idx="562">
                  <c:v>2654.2</c:v>
                </c:pt>
                <c:pt idx="563">
                  <c:v>2642.3</c:v>
                </c:pt>
                <c:pt idx="564">
                  <c:v>2638</c:v>
                </c:pt>
                <c:pt idx="565">
                  <c:v>2636.4</c:v>
                </c:pt>
                <c:pt idx="566">
                  <c:v>2632.5</c:v>
                </c:pt>
                <c:pt idx="567">
                  <c:v>2616.9</c:v>
                </c:pt>
                <c:pt idx="568">
                  <c:v>2595.1</c:v>
                </c:pt>
                <c:pt idx="569">
                  <c:v>2597.1</c:v>
                </c:pt>
                <c:pt idx="570">
                  <c:v>2584.3000000000002</c:v>
                </c:pt>
                <c:pt idx="571">
                  <c:v>2579.9</c:v>
                </c:pt>
                <c:pt idx="572">
                  <c:v>2561</c:v>
                </c:pt>
                <c:pt idx="573">
                  <c:v>2562.6999999999998</c:v>
                </c:pt>
                <c:pt idx="574">
                  <c:v>2554.8000000000002</c:v>
                </c:pt>
                <c:pt idx="575">
                  <c:v>2548.8000000000002</c:v>
                </c:pt>
                <c:pt idx="576">
                  <c:v>2547.8000000000002</c:v>
                </c:pt>
                <c:pt idx="577">
                  <c:v>2533.5</c:v>
                </c:pt>
                <c:pt idx="578">
                  <c:v>2524.4</c:v>
                </c:pt>
                <c:pt idx="579">
                  <c:v>2501.5</c:v>
                </c:pt>
                <c:pt idx="580">
                  <c:v>2500.5</c:v>
                </c:pt>
                <c:pt idx="581">
                  <c:v>2506.5</c:v>
                </c:pt>
                <c:pt idx="582">
                  <c:v>2491.5</c:v>
                </c:pt>
                <c:pt idx="583">
                  <c:v>2480.4</c:v>
                </c:pt>
                <c:pt idx="584">
                  <c:v>2461.3000000000002</c:v>
                </c:pt>
                <c:pt idx="585">
                  <c:v>2455.6999999999998</c:v>
                </c:pt>
                <c:pt idx="586">
                  <c:v>2443.3000000000002</c:v>
                </c:pt>
                <c:pt idx="587">
                  <c:v>2439.4</c:v>
                </c:pt>
                <c:pt idx="588">
                  <c:v>2429.6</c:v>
                </c:pt>
                <c:pt idx="589">
                  <c:v>2436.3000000000002</c:v>
                </c:pt>
                <c:pt idx="590">
                  <c:v>2437.6</c:v>
                </c:pt>
                <c:pt idx="591">
                  <c:v>2429.6</c:v>
                </c:pt>
                <c:pt idx="592">
                  <c:v>2420.3000000000002</c:v>
                </c:pt>
                <c:pt idx="593">
                  <c:v>2413.1</c:v>
                </c:pt>
                <c:pt idx="594">
                  <c:v>2401.9</c:v>
                </c:pt>
                <c:pt idx="595">
                  <c:v>2385.8000000000002</c:v>
                </c:pt>
                <c:pt idx="596">
                  <c:v>2372.5</c:v>
                </c:pt>
                <c:pt idx="597">
                  <c:v>2365.6999999999998</c:v>
                </c:pt>
                <c:pt idx="598">
                  <c:v>2354.3000000000002</c:v>
                </c:pt>
                <c:pt idx="599">
                  <c:v>2344</c:v>
                </c:pt>
                <c:pt idx="600">
                  <c:v>2335.9</c:v>
                </c:pt>
                <c:pt idx="601">
                  <c:v>2336.9</c:v>
                </c:pt>
                <c:pt idx="602">
                  <c:v>2330.8000000000002</c:v>
                </c:pt>
                <c:pt idx="603">
                  <c:v>2320.1</c:v>
                </c:pt>
                <c:pt idx="604">
                  <c:v>2319.1</c:v>
                </c:pt>
                <c:pt idx="605">
                  <c:v>2311.8000000000002</c:v>
                </c:pt>
                <c:pt idx="606">
                  <c:v>2307.1</c:v>
                </c:pt>
                <c:pt idx="607">
                  <c:v>2298</c:v>
                </c:pt>
                <c:pt idx="608">
                  <c:v>2275.1</c:v>
                </c:pt>
                <c:pt idx="609">
                  <c:v>2276.8000000000002</c:v>
                </c:pt>
                <c:pt idx="610">
                  <c:v>2282.4</c:v>
                </c:pt>
                <c:pt idx="611">
                  <c:v>2267.4</c:v>
                </c:pt>
                <c:pt idx="612">
                  <c:v>2265.5</c:v>
                </c:pt>
                <c:pt idx="613">
                  <c:v>2267.4</c:v>
                </c:pt>
                <c:pt idx="614">
                  <c:v>2256.4</c:v>
                </c:pt>
                <c:pt idx="615">
                  <c:v>2256.4</c:v>
                </c:pt>
                <c:pt idx="616">
                  <c:v>2249.5</c:v>
                </c:pt>
                <c:pt idx="617">
                  <c:v>2237.1999999999998</c:v>
                </c:pt>
                <c:pt idx="618">
                  <c:v>2222.6999999999998</c:v>
                </c:pt>
                <c:pt idx="619">
                  <c:v>2209.8000000000002</c:v>
                </c:pt>
                <c:pt idx="620">
                  <c:v>2203.1</c:v>
                </c:pt>
                <c:pt idx="621">
                  <c:v>2196.4</c:v>
                </c:pt>
                <c:pt idx="622">
                  <c:v>2193</c:v>
                </c:pt>
                <c:pt idx="623">
                  <c:v>2179.9</c:v>
                </c:pt>
                <c:pt idx="624">
                  <c:v>2170.4</c:v>
                </c:pt>
                <c:pt idx="625">
                  <c:v>2166.6</c:v>
                </c:pt>
                <c:pt idx="626">
                  <c:v>2159.5</c:v>
                </c:pt>
                <c:pt idx="627">
                  <c:v>2164.5</c:v>
                </c:pt>
                <c:pt idx="628">
                  <c:v>2146.9</c:v>
                </c:pt>
                <c:pt idx="629">
                  <c:v>2140.3000000000002</c:v>
                </c:pt>
                <c:pt idx="630">
                  <c:v>2149.6999999999998</c:v>
                </c:pt>
                <c:pt idx="631">
                  <c:v>2144.6999999999998</c:v>
                </c:pt>
                <c:pt idx="632">
                  <c:v>2142.1</c:v>
                </c:pt>
                <c:pt idx="633">
                  <c:v>2118.6</c:v>
                </c:pt>
                <c:pt idx="634">
                  <c:v>2103.6999999999998</c:v>
                </c:pt>
                <c:pt idx="635">
                  <c:v>2078.8000000000002</c:v>
                </c:pt>
                <c:pt idx="636">
                  <c:v>2070.9</c:v>
                </c:pt>
                <c:pt idx="637">
                  <c:v>2054</c:v>
                </c:pt>
                <c:pt idx="638">
                  <c:v>2035.9</c:v>
                </c:pt>
                <c:pt idx="639">
                  <c:v>2033.2</c:v>
                </c:pt>
                <c:pt idx="640">
                  <c:v>2039.7</c:v>
                </c:pt>
                <c:pt idx="641">
                  <c:v>2036.8</c:v>
                </c:pt>
                <c:pt idx="642">
                  <c:v>2039.9</c:v>
                </c:pt>
                <c:pt idx="643">
                  <c:v>2028.9</c:v>
                </c:pt>
                <c:pt idx="644">
                  <c:v>2025.5</c:v>
                </c:pt>
                <c:pt idx="645">
                  <c:v>2034.8</c:v>
                </c:pt>
                <c:pt idx="646">
                  <c:v>2039.9</c:v>
                </c:pt>
                <c:pt idx="647">
                  <c:v>2030.5</c:v>
                </c:pt>
                <c:pt idx="648">
                  <c:v>2030</c:v>
                </c:pt>
                <c:pt idx="649">
                  <c:v>2022.2</c:v>
                </c:pt>
                <c:pt idx="650">
                  <c:v>2026.4</c:v>
                </c:pt>
                <c:pt idx="651">
                  <c:v>2023.6</c:v>
                </c:pt>
                <c:pt idx="652">
                  <c:v>2000.5</c:v>
                </c:pt>
                <c:pt idx="653">
                  <c:v>1991.3</c:v>
                </c:pt>
                <c:pt idx="654">
                  <c:v>1980.1</c:v>
                </c:pt>
                <c:pt idx="655">
                  <c:v>1993.4</c:v>
                </c:pt>
                <c:pt idx="656">
                  <c:v>1982.5</c:v>
                </c:pt>
                <c:pt idx="657">
                  <c:v>1978.6</c:v>
                </c:pt>
                <c:pt idx="658">
                  <c:v>1980.2</c:v>
                </c:pt>
                <c:pt idx="659">
                  <c:v>1964.5</c:v>
                </c:pt>
                <c:pt idx="660">
                  <c:v>1961.4</c:v>
                </c:pt>
                <c:pt idx="661">
                  <c:v>1948</c:v>
                </c:pt>
                <c:pt idx="662">
                  <c:v>1940.4</c:v>
                </c:pt>
                <c:pt idx="663">
                  <c:v>1933.6</c:v>
                </c:pt>
                <c:pt idx="664">
                  <c:v>1921.2</c:v>
                </c:pt>
                <c:pt idx="665">
                  <c:v>1912.6</c:v>
                </c:pt>
                <c:pt idx="666">
                  <c:v>1909.6</c:v>
                </c:pt>
                <c:pt idx="667">
                  <c:v>1909.3</c:v>
                </c:pt>
                <c:pt idx="668">
                  <c:v>1910.6</c:v>
                </c:pt>
                <c:pt idx="669">
                  <c:v>1906.8</c:v>
                </c:pt>
                <c:pt idx="670">
                  <c:v>1904.6</c:v>
                </c:pt>
                <c:pt idx="671">
                  <c:v>1906</c:v>
                </c:pt>
                <c:pt idx="672">
                  <c:v>1903.6</c:v>
                </c:pt>
                <c:pt idx="673">
                  <c:v>1886.1</c:v>
                </c:pt>
                <c:pt idx="674">
                  <c:v>1874.4</c:v>
                </c:pt>
                <c:pt idx="675">
                  <c:v>1873.3</c:v>
                </c:pt>
                <c:pt idx="676">
                  <c:v>1875.4</c:v>
                </c:pt>
                <c:pt idx="677">
                  <c:v>1868.8</c:v>
                </c:pt>
                <c:pt idx="678">
                  <c:v>1869.6</c:v>
                </c:pt>
                <c:pt idx="679">
                  <c:v>1853.8</c:v>
                </c:pt>
                <c:pt idx="680">
                  <c:v>1832.8</c:v>
                </c:pt>
                <c:pt idx="681">
                  <c:v>1824.7</c:v>
                </c:pt>
                <c:pt idx="682">
                  <c:v>1806.2</c:v>
                </c:pt>
                <c:pt idx="683">
                  <c:v>1801.9</c:v>
                </c:pt>
                <c:pt idx="684">
                  <c:v>1805</c:v>
                </c:pt>
                <c:pt idx="685">
                  <c:v>1806.5</c:v>
                </c:pt>
                <c:pt idx="686">
                  <c:v>1810.9</c:v>
                </c:pt>
                <c:pt idx="687">
                  <c:v>1803.5</c:v>
                </c:pt>
                <c:pt idx="688">
                  <c:v>1797.9</c:v>
                </c:pt>
                <c:pt idx="689">
                  <c:v>1774.8</c:v>
                </c:pt>
                <c:pt idx="690">
                  <c:v>1767.8</c:v>
                </c:pt>
                <c:pt idx="691">
                  <c:v>1756.9</c:v>
                </c:pt>
                <c:pt idx="692">
                  <c:v>1762.3</c:v>
                </c:pt>
                <c:pt idx="693">
                  <c:v>1748.1</c:v>
                </c:pt>
                <c:pt idx="694">
                  <c:v>1742.7</c:v>
                </c:pt>
                <c:pt idx="695">
                  <c:v>1741.5</c:v>
                </c:pt>
                <c:pt idx="696">
                  <c:v>1724.3</c:v>
                </c:pt>
                <c:pt idx="697">
                  <c:v>1719.7</c:v>
                </c:pt>
                <c:pt idx="698">
                  <c:v>1700.5</c:v>
                </c:pt>
                <c:pt idx="699">
                  <c:v>1693.1</c:v>
                </c:pt>
                <c:pt idx="700">
                  <c:v>1682</c:v>
                </c:pt>
                <c:pt idx="701">
                  <c:v>1687</c:v>
                </c:pt>
                <c:pt idx="702">
                  <c:v>1685.2</c:v>
                </c:pt>
                <c:pt idx="703">
                  <c:v>1682</c:v>
                </c:pt>
                <c:pt idx="704">
                  <c:v>1676.8</c:v>
                </c:pt>
                <c:pt idx="705">
                  <c:v>1658.7</c:v>
                </c:pt>
                <c:pt idx="706">
                  <c:v>1660.9</c:v>
                </c:pt>
                <c:pt idx="707">
                  <c:v>1662.9</c:v>
                </c:pt>
                <c:pt idx="708">
                  <c:v>1667.8</c:v>
                </c:pt>
                <c:pt idx="709">
                  <c:v>1675.7</c:v>
                </c:pt>
                <c:pt idx="710">
                  <c:v>1676.9</c:v>
                </c:pt>
                <c:pt idx="711">
                  <c:v>1668.1</c:v>
                </c:pt>
                <c:pt idx="712">
                  <c:v>1673.1</c:v>
                </c:pt>
                <c:pt idx="713">
                  <c:v>1667.4</c:v>
                </c:pt>
                <c:pt idx="714">
                  <c:v>1649.9</c:v>
                </c:pt>
                <c:pt idx="715">
                  <c:v>1641.9</c:v>
                </c:pt>
                <c:pt idx="716">
                  <c:v>1632.8</c:v>
                </c:pt>
                <c:pt idx="717">
                  <c:v>1637.4</c:v>
                </c:pt>
                <c:pt idx="718">
                  <c:v>1648.3</c:v>
                </c:pt>
                <c:pt idx="719">
                  <c:v>1647.6</c:v>
                </c:pt>
                <c:pt idx="720">
                  <c:v>1633.1</c:v>
                </c:pt>
                <c:pt idx="721">
                  <c:v>1620.2</c:v>
                </c:pt>
                <c:pt idx="722">
                  <c:v>1627.1</c:v>
                </c:pt>
                <c:pt idx="723">
                  <c:v>1619.6</c:v>
                </c:pt>
                <c:pt idx="724">
                  <c:v>1610.6</c:v>
                </c:pt>
                <c:pt idx="725">
                  <c:v>1607.7</c:v>
                </c:pt>
                <c:pt idx="726">
                  <c:v>1577.8</c:v>
                </c:pt>
                <c:pt idx="727">
                  <c:v>1564.6</c:v>
                </c:pt>
                <c:pt idx="728">
                  <c:v>1569.8</c:v>
                </c:pt>
                <c:pt idx="729">
                  <c:v>1582.1</c:v>
                </c:pt>
                <c:pt idx="730">
                  <c:v>1585.2</c:v>
                </c:pt>
                <c:pt idx="731">
                  <c:v>1579.8</c:v>
                </c:pt>
                <c:pt idx="732">
                  <c:v>1581.1</c:v>
                </c:pt>
                <c:pt idx="733">
                  <c:v>1571.5</c:v>
                </c:pt>
                <c:pt idx="734">
                  <c:v>1558.5</c:v>
                </c:pt>
                <c:pt idx="735">
                  <c:v>1558.8</c:v>
                </c:pt>
                <c:pt idx="736">
                  <c:v>1558.5</c:v>
                </c:pt>
                <c:pt idx="737">
                  <c:v>1559.9</c:v>
                </c:pt>
                <c:pt idx="738">
                  <c:v>1551.9</c:v>
                </c:pt>
                <c:pt idx="739">
                  <c:v>1547.5</c:v>
                </c:pt>
                <c:pt idx="740">
                  <c:v>1543.3</c:v>
                </c:pt>
                <c:pt idx="741">
                  <c:v>1528.8</c:v>
                </c:pt>
                <c:pt idx="742">
                  <c:v>1535.6</c:v>
                </c:pt>
                <c:pt idx="743">
                  <c:v>1526.4</c:v>
                </c:pt>
                <c:pt idx="744">
                  <c:v>1522.4</c:v>
                </c:pt>
                <c:pt idx="745">
                  <c:v>1513.2</c:v>
                </c:pt>
                <c:pt idx="746">
                  <c:v>1513.5</c:v>
                </c:pt>
                <c:pt idx="747">
                  <c:v>1510.5</c:v>
                </c:pt>
                <c:pt idx="748">
                  <c:v>1491.3</c:v>
                </c:pt>
                <c:pt idx="749">
                  <c:v>1498.7</c:v>
                </c:pt>
                <c:pt idx="750">
                  <c:v>1489.8</c:v>
                </c:pt>
                <c:pt idx="751">
                  <c:v>1483.4</c:v>
                </c:pt>
                <c:pt idx="752">
                  <c:v>1477.3</c:v>
                </c:pt>
                <c:pt idx="753">
                  <c:v>1474.8</c:v>
                </c:pt>
                <c:pt idx="754">
                  <c:v>1483.7</c:v>
                </c:pt>
                <c:pt idx="755">
                  <c:v>1474.5</c:v>
                </c:pt>
                <c:pt idx="756">
                  <c:v>1475.6</c:v>
                </c:pt>
                <c:pt idx="757">
                  <c:v>1475</c:v>
                </c:pt>
                <c:pt idx="758">
                  <c:v>1476.9</c:v>
                </c:pt>
                <c:pt idx="759">
                  <c:v>1465.2</c:v>
                </c:pt>
                <c:pt idx="760">
                  <c:v>1456.8</c:v>
                </c:pt>
                <c:pt idx="761">
                  <c:v>1437.8</c:v>
                </c:pt>
                <c:pt idx="762">
                  <c:v>1429.9</c:v>
                </c:pt>
                <c:pt idx="763">
                  <c:v>1432.1</c:v>
                </c:pt>
                <c:pt idx="764">
                  <c:v>1426.6</c:v>
                </c:pt>
                <c:pt idx="765">
                  <c:v>1422.2</c:v>
                </c:pt>
                <c:pt idx="766">
                  <c:v>1430.7</c:v>
                </c:pt>
                <c:pt idx="767">
                  <c:v>1417.4</c:v>
                </c:pt>
                <c:pt idx="768">
                  <c:v>1436</c:v>
                </c:pt>
                <c:pt idx="769">
                  <c:v>1440</c:v>
                </c:pt>
                <c:pt idx="770">
                  <c:v>1459.6</c:v>
                </c:pt>
                <c:pt idx="771">
                  <c:v>1452.9</c:v>
                </c:pt>
                <c:pt idx="772">
                  <c:v>1430</c:v>
                </c:pt>
                <c:pt idx="773">
                  <c:v>1426.7</c:v>
                </c:pt>
                <c:pt idx="774">
                  <c:v>1419</c:v>
                </c:pt>
                <c:pt idx="775">
                  <c:v>1414.7</c:v>
                </c:pt>
                <c:pt idx="776">
                  <c:v>1410.5</c:v>
                </c:pt>
                <c:pt idx="777">
                  <c:v>1395.2</c:v>
                </c:pt>
                <c:pt idx="778">
                  <c:v>1406.2</c:v>
                </c:pt>
                <c:pt idx="779">
                  <c:v>1390.7</c:v>
                </c:pt>
                <c:pt idx="780">
                  <c:v>1365</c:v>
                </c:pt>
                <c:pt idx="781">
                  <c:v>1362.9</c:v>
                </c:pt>
                <c:pt idx="782">
                  <c:v>1365.1</c:v>
                </c:pt>
                <c:pt idx="783">
                  <c:v>1363</c:v>
                </c:pt>
                <c:pt idx="784">
                  <c:v>1364.1</c:v>
                </c:pt>
                <c:pt idx="785">
                  <c:v>1360.8</c:v>
                </c:pt>
                <c:pt idx="786">
                  <c:v>1348.5</c:v>
                </c:pt>
                <c:pt idx="787">
                  <c:v>1344.4</c:v>
                </c:pt>
                <c:pt idx="788">
                  <c:v>1354.3</c:v>
                </c:pt>
                <c:pt idx="789">
                  <c:v>1358.4</c:v>
                </c:pt>
                <c:pt idx="790">
                  <c:v>1335.1</c:v>
                </c:pt>
                <c:pt idx="791">
                  <c:v>1328.7</c:v>
                </c:pt>
                <c:pt idx="792">
                  <c:v>1313.5</c:v>
                </c:pt>
                <c:pt idx="793">
                  <c:v>1317</c:v>
                </c:pt>
                <c:pt idx="794">
                  <c:v>1297.5</c:v>
                </c:pt>
                <c:pt idx="795">
                  <c:v>1290.2</c:v>
                </c:pt>
                <c:pt idx="796">
                  <c:v>1278.5999999999999</c:v>
                </c:pt>
                <c:pt idx="797">
                  <c:v>1265.7</c:v>
                </c:pt>
                <c:pt idx="798">
                  <c:v>1272.3</c:v>
                </c:pt>
                <c:pt idx="799">
                  <c:v>1268.4000000000001</c:v>
                </c:pt>
                <c:pt idx="800">
                  <c:v>1266.7</c:v>
                </c:pt>
                <c:pt idx="801">
                  <c:v>1257.0999999999999</c:v>
                </c:pt>
                <c:pt idx="802">
                  <c:v>1259.9000000000001</c:v>
                </c:pt>
                <c:pt idx="803">
                  <c:v>1256.2</c:v>
                </c:pt>
                <c:pt idx="804">
                  <c:v>1250.7</c:v>
                </c:pt>
                <c:pt idx="805">
                  <c:v>1233.5</c:v>
                </c:pt>
                <c:pt idx="806">
                  <c:v>1243.5999999999999</c:v>
                </c:pt>
                <c:pt idx="807">
                  <c:v>1241.8</c:v>
                </c:pt>
                <c:pt idx="808">
                  <c:v>1241.3</c:v>
                </c:pt>
                <c:pt idx="809">
                  <c:v>1240.3</c:v>
                </c:pt>
                <c:pt idx="810">
                  <c:v>1240.4000000000001</c:v>
                </c:pt>
                <c:pt idx="811">
                  <c:v>1235.0999999999999</c:v>
                </c:pt>
                <c:pt idx="812">
                  <c:v>1236.9000000000001</c:v>
                </c:pt>
                <c:pt idx="813">
                  <c:v>1226</c:v>
                </c:pt>
                <c:pt idx="814">
                  <c:v>1232.8</c:v>
                </c:pt>
                <c:pt idx="815">
                  <c:v>1232.2</c:v>
                </c:pt>
                <c:pt idx="816">
                  <c:v>1225.5</c:v>
                </c:pt>
                <c:pt idx="817">
                  <c:v>1196.8</c:v>
                </c:pt>
                <c:pt idx="818">
                  <c:v>1196.9000000000001</c:v>
                </c:pt>
                <c:pt idx="819">
                  <c:v>1198.5</c:v>
                </c:pt>
                <c:pt idx="820">
                  <c:v>1189.0999999999999</c:v>
                </c:pt>
                <c:pt idx="821">
                  <c:v>1179</c:v>
                </c:pt>
                <c:pt idx="822">
                  <c:v>1210.5999999999999</c:v>
                </c:pt>
                <c:pt idx="823">
                  <c:v>1229</c:v>
                </c:pt>
                <c:pt idx="824">
                  <c:v>1219.2</c:v>
                </c:pt>
                <c:pt idx="825">
                  <c:v>1219.5</c:v>
                </c:pt>
                <c:pt idx="826">
                  <c:v>1220.5</c:v>
                </c:pt>
                <c:pt idx="827">
                  <c:v>1216.8</c:v>
                </c:pt>
                <c:pt idx="828">
                  <c:v>1212.7</c:v>
                </c:pt>
                <c:pt idx="829">
                  <c:v>1206.2</c:v>
                </c:pt>
                <c:pt idx="830">
                  <c:v>1199.2</c:v>
                </c:pt>
                <c:pt idx="831">
                  <c:v>1194.5</c:v>
                </c:pt>
                <c:pt idx="832">
                  <c:v>1174.7</c:v>
                </c:pt>
                <c:pt idx="833">
                  <c:v>1171.3</c:v>
                </c:pt>
                <c:pt idx="834">
                  <c:v>1157.8</c:v>
                </c:pt>
                <c:pt idx="835">
                  <c:v>1144.3</c:v>
                </c:pt>
                <c:pt idx="836">
                  <c:v>1129.8</c:v>
                </c:pt>
                <c:pt idx="837">
                  <c:v>1141.0999999999999</c:v>
                </c:pt>
                <c:pt idx="838">
                  <c:v>1151.9000000000001</c:v>
                </c:pt>
                <c:pt idx="839">
                  <c:v>1146.8</c:v>
                </c:pt>
                <c:pt idx="840">
                  <c:v>1147.3</c:v>
                </c:pt>
                <c:pt idx="841">
                  <c:v>1142.5</c:v>
                </c:pt>
                <c:pt idx="842">
                  <c:v>1145</c:v>
                </c:pt>
                <c:pt idx="843">
                  <c:v>1144.8</c:v>
                </c:pt>
                <c:pt idx="844">
                  <c:v>1130.2</c:v>
                </c:pt>
                <c:pt idx="845">
                  <c:v>1125.3</c:v>
                </c:pt>
                <c:pt idx="846">
                  <c:v>1117.7</c:v>
                </c:pt>
                <c:pt idx="847">
                  <c:v>1106.8</c:v>
                </c:pt>
                <c:pt idx="848">
                  <c:v>1086.5</c:v>
                </c:pt>
                <c:pt idx="849">
                  <c:v>1086.5</c:v>
                </c:pt>
                <c:pt idx="850">
                  <c:v>1084.5</c:v>
                </c:pt>
                <c:pt idx="851">
                  <c:v>1085</c:v>
                </c:pt>
                <c:pt idx="852">
                  <c:v>1114.3</c:v>
                </c:pt>
                <c:pt idx="853">
                  <c:v>1120.3</c:v>
                </c:pt>
                <c:pt idx="854">
                  <c:v>1110.2</c:v>
                </c:pt>
                <c:pt idx="855">
                  <c:v>1106.8</c:v>
                </c:pt>
                <c:pt idx="856">
                  <c:v>1101.2</c:v>
                </c:pt>
                <c:pt idx="857">
                  <c:v>1095.7</c:v>
                </c:pt>
                <c:pt idx="858">
                  <c:v>1088.4000000000001</c:v>
                </c:pt>
                <c:pt idx="859">
                  <c:v>1080.2</c:v>
                </c:pt>
                <c:pt idx="860">
                  <c:v>1091.3</c:v>
                </c:pt>
                <c:pt idx="861">
                  <c:v>1096.9000000000001</c:v>
                </c:pt>
                <c:pt idx="862">
                  <c:v>1098.5</c:v>
                </c:pt>
                <c:pt idx="863">
                  <c:v>1083.8</c:v>
                </c:pt>
                <c:pt idx="864">
                  <c:v>1079.5999999999999</c:v>
                </c:pt>
                <c:pt idx="865">
                  <c:v>1076.5999999999999</c:v>
                </c:pt>
                <c:pt idx="866">
                  <c:v>1062.9000000000001</c:v>
                </c:pt>
                <c:pt idx="867">
                  <c:v>1054.2</c:v>
                </c:pt>
                <c:pt idx="868">
                  <c:v>1048.2</c:v>
                </c:pt>
                <c:pt idx="869">
                  <c:v>1039.3</c:v>
                </c:pt>
                <c:pt idx="870">
                  <c:v>1037.0999999999999</c:v>
                </c:pt>
                <c:pt idx="871">
                  <c:v>1035.4000000000001</c:v>
                </c:pt>
                <c:pt idx="872">
                  <c:v>1037.5</c:v>
                </c:pt>
                <c:pt idx="873">
                  <c:v>1024.2</c:v>
                </c:pt>
                <c:pt idx="874">
                  <c:v>1023.8</c:v>
                </c:pt>
                <c:pt idx="875">
                  <c:v>1028.8</c:v>
                </c:pt>
                <c:pt idx="876">
                  <c:v>1030.4000000000001</c:v>
                </c:pt>
                <c:pt idx="877">
                  <c:v>1025.9000000000001</c:v>
                </c:pt>
                <c:pt idx="878">
                  <c:v>1027.9000000000001</c:v>
                </c:pt>
                <c:pt idx="879">
                  <c:v>1024.7</c:v>
                </c:pt>
                <c:pt idx="880">
                  <c:v>1036.8</c:v>
                </c:pt>
                <c:pt idx="881">
                  <c:v>1038</c:v>
                </c:pt>
                <c:pt idx="882">
                  <c:v>1028.9000000000001</c:v>
                </c:pt>
                <c:pt idx="883">
                  <c:v>1011.7</c:v>
                </c:pt>
                <c:pt idx="884">
                  <c:v>996.15</c:v>
                </c:pt>
                <c:pt idx="885">
                  <c:v>974.39</c:v>
                </c:pt>
                <c:pt idx="886">
                  <c:v>969.58</c:v>
                </c:pt>
                <c:pt idx="887">
                  <c:v>963.37</c:v>
                </c:pt>
                <c:pt idx="888">
                  <c:v>984.37</c:v>
                </c:pt>
                <c:pt idx="889">
                  <c:v>1001.3</c:v>
                </c:pt>
                <c:pt idx="890">
                  <c:v>1002.3</c:v>
                </c:pt>
                <c:pt idx="891">
                  <c:v>998.23</c:v>
                </c:pt>
                <c:pt idx="892">
                  <c:v>976.15</c:v>
                </c:pt>
                <c:pt idx="893">
                  <c:v>968.73</c:v>
                </c:pt>
                <c:pt idx="894">
                  <c:v>948.02</c:v>
                </c:pt>
                <c:pt idx="895">
                  <c:v>940.23</c:v>
                </c:pt>
                <c:pt idx="896">
                  <c:v>946.72</c:v>
                </c:pt>
                <c:pt idx="897">
                  <c:v>945.6</c:v>
                </c:pt>
                <c:pt idx="898">
                  <c:v>941.38</c:v>
                </c:pt>
                <c:pt idx="899">
                  <c:v>939.15</c:v>
                </c:pt>
                <c:pt idx="900">
                  <c:v>926.55</c:v>
                </c:pt>
                <c:pt idx="901">
                  <c:v>924.19</c:v>
                </c:pt>
                <c:pt idx="902">
                  <c:v>935.66</c:v>
                </c:pt>
                <c:pt idx="903">
                  <c:v>936.93</c:v>
                </c:pt>
                <c:pt idx="904">
                  <c:v>931.4</c:v>
                </c:pt>
                <c:pt idx="905">
                  <c:v>918.08</c:v>
                </c:pt>
                <c:pt idx="906">
                  <c:v>914.65</c:v>
                </c:pt>
                <c:pt idx="907">
                  <c:v>886.87</c:v>
                </c:pt>
                <c:pt idx="908">
                  <c:v>892.98</c:v>
                </c:pt>
                <c:pt idx="909">
                  <c:v>880.61</c:v>
                </c:pt>
                <c:pt idx="910">
                  <c:v>889.46</c:v>
                </c:pt>
                <c:pt idx="911">
                  <c:v>883.88</c:v>
                </c:pt>
                <c:pt idx="912">
                  <c:v>895.37</c:v>
                </c:pt>
                <c:pt idx="913">
                  <c:v>907.96</c:v>
                </c:pt>
                <c:pt idx="914">
                  <c:v>896.13</c:v>
                </c:pt>
                <c:pt idx="915">
                  <c:v>900.62</c:v>
                </c:pt>
                <c:pt idx="916">
                  <c:v>893.89</c:v>
                </c:pt>
                <c:pt idx="917">
                  <c:v>887.05</c:v>
                </c:pt>
                <c:pt idx="918">
                  <c:v>909.48</c:v>
                </c:pt>
                <c:pt idx="919">
                  <c:v>915.68</c:v>
                </c:pt>
                <c:pt idx="920">
                  <c:v>902.06</c:v>
                </c:pt>
                <c:pt idx="921">
                  <c:v>918.5</c:v>
                </c:pt>
                <c:pt idx="922">
                  <c:v>913.31</c:v>
                </c:pt>
                <c:pt idx="923">
                  <c:v>908.76</c:v>
                </c:pt>
                <c:pt idx="924">
                  <c:v>905.82</c:v>
                </c:pt>
                <c:pt idx="925">
                  <c:v>893.3</c:v>
                </c:pt>
                <c:pt idx="926">
                  <c:v>900.1</c:v>
                </c:pt>
                <c:pt idx="927">
                  <c:v>899.75</c:v>
                </c:pt>
                <c:pt idx="928">
                  <c:v>888.29</c:v>
                </c:pt>
                <c:pt idx="929">
                  <c:v>878.28</c:v>
                </c:pt>
                <c:pt idx="930">
                  <c:v>872.77</c:v>
                </c:pt>
                <c:pt idx="931">
                  <c:v>879.1</c:v>
                </c:pt>
                <c:pt idx="932">
                  <c:v>860.91</c:v>
                </c:pt>
                <c:pt idx="933">
                  <c:v>851.78</c:v>
                </c:pt>
                <c:pt idx="934">
                  <c:v>843.57</c:v>
                </c:pt>
                <c:pt idx="935">
                  <c:v>818.45</c:v>
                </c:pt>
                <c:pt idx="936">
                  <c:v>818.35</c:v>
                </c:pt>
                <c:pt idx="937">
                  <c:v>832.15</c:v>
                </c:pt>
                <c:pt idx="938">
                  <c:v>850.92</c:v>
                </c:pt>
                <c:pt idx="939">
                  <c:v>864.37</c:v>
                </c:pt>
                <c:pt idx="940">
                  <c:v>858.05</c:v>
                </c:pt>
                <c:pt idx="941">
                  <c:v>843.93</c:v>
                </c:pt>
                <c:pt idx="942">
                  <c:v>842.91</c:v>
                </c:pt>
                <c:pt idx="943">
                  <c:v>842.48</c:v>
                </c:pt>
                <c:pt idx="944">
                  <c:v>844.49</c:v>
                </c:pt>
                <c:pt idx="945">
                  <c:v>849.71</c:v>
                </c:pt>
                <c:pt idx="946">
                  <c:v>843.3</c:v>
                </c:pt>
                <c:pt idx="947">
                  <c:v>830.02</c:v>
                </c:pt>
                <c:pt idx="948">
                  <c:v>823.37</c:v>
                </c:pt>
                <c:pt idx="949">
                  <c:v>795.02</c:v>
                </c:pt>
                <c:pt idx="950">
                  <c:v>772.27</c:v>
                </c:pt>
                <c:pt idx="951">
                  <c:v>782.25</c:v>
                </c:pt>
                <c:pt idx="952">
                  <c:v>825.74</c:v>
                </c:pt>
                <c:pt idx="953">
                  <c:v>841.33</c:v>
                </c:pt>
                <c:pt idx="954">
                  <c:v>832.97</c:v>
                </c:pt>
                <c:pt idx="955">
                  <c:v>830.47</c:v>
                </c:pt>
                <c:pt idx="956">
                  <c:v>833.05</c:v>
                </c:pt>
                <c:pt idx="957">
                  <c:v>824.26</c:v>
                </c:pt>
                <c:pt idx="958">
                  <c:v>806.43</c:v>
                </c:pt>
                <c:pt idx="959">
                  <c:v>801.78</c:v>
                </c:pt>
                <c:pt idx="960">
                  <c:v>780.51</c:v>
                </c:pt>
                <c:pt idx="961">
                  <c:v>774.13</c:v>
                </c:pt>
                <c:pt idx="962">
                  <c:v>779.17</c:v>
                </c:pt>
                <c:pt idx="963">
                  <c:v>788.16</c:v>
                </c:pt>
                <c:pt idx="964">
                  <c:v>797.56</c:v>
                </c:pt>
                <c:pt idx="965">
                  <c:v>799.63</c:v>
                </c:pt>
                <c:pt idx="966">
                  <c:v>800.23</c:v>
                </c:pt>
                <c:pt idx="967">
                  <c:v>791.49</c:v>
                </c:pt>
                <c:pt idx="968">
                  <c:v>793.86</c:v>
                </c:pt>
                <c:pt idx="969">
                  <c:v>791.38</c:v>
                </c:pt>
                <c:pt idx="970">
                  <c:v>786.43</c:v>
                </c:pt>
                <c:pt idx="971">
                  <c:v>794.36</c:v>
                </c:pt>
                <c:pt idx="972">
                  <c:v>788.89</c:v>
                </c:pt>
                <c:pt idx="973">
                  <c:v>772.55</c:v>
                </c:pt>
                <c:pt idx="974">
                  <c:v>768</c:v>
                </c:pt>
                <c:pt idx="975">
                  <c:v>756.83</c:v>
                </c:pt>
                <c:pt idx="976">
                  <c:v>755.69</c:v>
                </c:pt>
                <c:pt idx="977">
                  <c:v>747.1</c:v>
                </c:pt>
                <c:pt idx="978">
                  <c:v>748.26</c:v>
                </c:pt>
                <c:pt idx="979">
                  <c:v>727.57</c:v>
                </c:pt>
                <c:pt idx="980">
                  <c:v>727.76</c:v>
                </c:pt>
                <c:pt idx="981">
                  <c:v>730.69</c:v>
                </c:pt>
                <c:pt idx="982">
                  <c:v>728.44</c:v>
                </c:pt>
                <c:pt idx="983">
                  <c:v>735.31</c:v>
                </c:pt>
                <c:pt idx="984">
                  <c:v>743.11</c:v>
                </c:pt>
                <c:pt idx="985">
                  <c:v>745.36</c:v>
                </c:pt>
                <c:pt idx="986">
                  <c:v>745.8</c:v>
                </c:pt>
                <c:pt idx="987">
                  <c:v>749.19</c:v>
                </c:pt>
                <c:pt idx="988">
                  <c:v>746.08</c:v>
                </c:pt>
                <c:pt idx="989">
                  <c:v>741.46</c:v>
                </c:pt>
                <c:pt idx="990">
                  <c:v>741.46</c:v>
                </c:pt>
                <c:pt idx="991">
                  <c:v>733.74</c:v>
                </c:pt>
                <c:pt idx="992">
                  <c:v>733.65</c:v>
                </c:pt>
                <c:pt idx="993">
                  <c:v>730.96</c:v>
                </c:pt>
                <c:pt idx="994">
                  <c:v>731.18</c:v>
                </c:pt>
                <c:pt idx="995">
                  <c:v>725.34</c:v>
                </c:pt>
                <c:pt idx="996">
                  <c:v>721.13</c:v>
                </c:pt>
                <c:pt idx="997">
                  <c:v>727.7</c:v>
                </c:pt>
                <c:pt idx="998">
                  <c:v>732.13</c:v>
                </c:pt>
                <c:pt idx="999">
                  <c:v>718.09</c:v>
                </c:pt>
                <c:pt idx="1000">
                  <c:v>707.87</c:v>
                </c:pt>
                <c:pt idx="1001">
                  <c:v>705.87</c:v>
                </c:pt>
                <c:pt idx="1002">
                  <c:v>697.44</c:v>
                </c:pt>
                <c:pt idx="1003">
                  <c:v>691.44</c:v>
                </c:pt>
                <c:pt idx="1004">
                  <c:v>689.37</c:v>
                </c:pt>
                <c:pt idx="1005">
                  <c:v>685.77</c:v>
                </c:pt>
                <c:pt idx="1006">
                  <c:v>694.94</c:v>
                </c:pt>
                <c:pt idx="1007">
                  <c:v>684.07</c:v>
                </c:pt>
                <c:pt idx="1008">
                  <c:v>677.3</c:v>
                </c:pt>
                <c:pt idx="1009">
                  <c:v>683.6</c:v>
                </c:pt>
                <c:pt idx="1010">
                  <c:v>680.18</c:v>
                </c:pt>
                <c:pt idx="1011">
                  <c:v>681.98</c:v>
                </c:pt>
                <c:pt idx="1012">
                  <c:v>687.84</c:v>
                </c:pt>
                <c:pt idx="1013">
                  <c:v>689.64</c:v>
                </c:pt>
                <c:pt idx="1014">
                  <c:v>682.29</c:v>
                </c:pt>
                <c:pt idx="1015">
                  <c:v>678.2</c:v>
                </c:pt>
                <c:pt idx="1016">
                  <c:v>686.68</c:v>
                </c:pt>
                <c:pt idx="1017">
                  <c:v>696.31</c:v>
                </c:pt>
                <c:pt idx="1018">
                  <c:v>667.57</c:v>
                </c:pt>
                <c:pt idx="1019">
                  <c:v>662.17</c:v>
                </c:pt>
                <c:pt idx="1020">
                  <c:v>659.6</c:v>
                </c:pt>
                <c:pt idx="1021">
                  <c:v>667.71</c:v>
                </c:pt>
                <c:pt idx="1022">
                  <c:v>660.28</c:v>
                </c:pt>
                <c:pt idx="1023">
                  <c:v>657.67</c:v>
                </c:pt>
                <c:pt idx="1024">
                  <c:v>664.41</c:v>
                </c:pt>
                <c:pt idx="1025">
                  <c:v>656.97</c:v>
                </c:pt>
                <c:pt idx="1026">
                  <c:v>675.2</c:v>
                </c:pt>
                <c:pt idx="1027">
                  <c:v>670.27</c:v>
                </c:pt>
                <c:pt idx="1028">
                  <c:v>650.82000000000005</c:v>
                </c:pt>
                <c:pt idx="1029">
                  <c:v>641.25</c:v>
                </c:pt>
                <c:pt idx="1030">
                  <c:v>621.80999999999995</c:v>
                </c:pt>
                <c:pt idx="1031">
                  <c:v>624.89</c:v>
                </c:pt>
                <c:pt idx="1032">
                  <c:v>620.17999999999995</c:v>
                </c:pt>
                <c:pt idx="1033">
                  <c:v>645.33000000000004</c:v>
                </c:pt>
                <c:pt idx="1034">
                  <c:v>670.37</c:v>
                </c:pt>
                <c:pt idx="1035">
                  <c:v>663.21</c:v>
                </c:pt>
                <c:pt idx="1036">
                  <c:v>686.19</c:v>
                </c:pt>
                <c:pt idx="1037">
                  <c:v>682.01</c:v>
                </c:pt>
                <c:pt idx="1038">
                  <c:v>674.61</c:v>
                </c:pt>
                <c:pt idx="1039">
                  <c:v>656.56</c:v>
                </c:pt>
                <c:pt idx="1040">
                  <c:v>637.39</c:v>
                </c:pt>
                <c:pt idx="1041">
                  <c:v>612.27</c:v>
                </c:pt>
                <c:pt idx="1042">
                  <c:v>581.47</c:v>
                </c:pt>
                <c:pt idx="1043">
                  <c:v>587.96</c:v>
                </c:pt>
                <c:pt idx="1044">
                  <c:v>600.97</c:v>
                </c:pt>
                <c:pt idx="1045">
                  <c:v>602.07000000000005</c:v>
                </c:pt>
                <c:pt idx="1046">
                  <c:v>593.41</c:v>
                </c:pt>
                <c:pt idx="1047">
                  <c:v>588.02</c:v>
                </c:pt>
                <c:pt idx="1048">
                  <c:v>574.61</c:v>
                </c:pt>
                <c:pt idx="1049">
                  <c:v>591.32000000000005</c:v>
                </c:pt>
                <c:pt idx="1050">
                  <c:v>604.95000000000005</c:v>
                </c:pt>
                <c:pt idx="1051">
                  <c:v>607.79999999999995</c:v>
                </c:pt>
                <c:pt idx="1052">
                  <c:v>612.42999999999995</c:v>
                </c:pt>
                <c:pt idx="1053">
                  <c:v>603.92999999999995</c:v>
                </c:pt>
                <c:pt idx="1054">
                  <c:v>603.86</c:v>
                </c:pt>
                <c:pt idx="1055">
                  <c:v>577.99</c:v>
                </c:pt>
                <c:pt idx="1056">
                  <c:v>561.16999999999996</c:v>
                </c:pt>
                <c:pt idx="1057">
                  <c:v>568.80999999999995</c:v>
                </c:pt>
                <c:pt idx="1058">
                  <c:v>566.69000000000005</c:v>
                </c:pt>
                <c:pt idx="1059">
                  <c:v>547.21</c:v>
                </c:pt>
                <c:pt idx="1060">
                  <c:v>556.78</c:v>
                </c:pt>
                <c:pt idx="1061">
                  <c:v>565.62</c:v>
                </c:pt>
                <c:pt idx="1062">
                  <c:v>565.04999999999995</c:v>
                </c:pt>
                <c:pt idx="1063">
                  <c:v>556.02</c:v>
                </c:pt>
                <c:pt idx="1064">
                  <c:v>559.89</c:v>
                </c:pt>
                <c:pt idx="1065">
                  <c:v>554.80999999999995</c:v>
                </c:pt>
                <c:pt idx="1066">
                  <c:v>563.66999999999996</c:v>
                </c:pt>
                <c:pt idx="1067">
                  <c:v>568.49</c:v>
                </c:pt>
                <c:pt idx="1068">
                  <c:v>570.36</c:v>
                </c:pt>
                <c:pt idx="1069">
                  <c:v>567.41</c:v>
                </c:pt>
                <c:pt idx="1070">
                  <c:v>565.46</c:v>
                </c:pt>
                <c:pt idx="1071">
                  <c:v>563.91</c:v>
                </c:pt>
                <c:pt idx="1072">
                  <c:v>567.66</c:v>
                </c:pt>
                <c:pt idx="1073">
                  <c:v>567.63</c:v>
                </c:pt>
                <c:pt idx="1074">
                  <c:v>562.07000000000005</c:v>
                </c:pt>
                <c:pt idx="1075">
                  <c:v>580.09</c:v>
                </c:pt>
                <c:pt idx="1076">
                  <c:v>579.91</c:v>
                </c:pt>
                <c:pt idx="1077">
                  <c:v>574.19000000000005</c:v>
                </c:pt>
                <c:pt idx="1078">
                  <c:v>580.09</c:v>
                </c:pt>
                <c:pt idx="1079">
                  <c:v>562.66999999999996</c:v>
                </c:pt>
                <c:pt idx="1080">
                  <c:v>572.19000000000005</c:v>
                </c:pt>
                <c:pt idx="1081">
                  <c:v>565.24</c:v>
                </c:pt>
                <c:pt idx="1082">
                  <c:v>548.99</c:v>
                </c:pt>
                <c:pt idx="1083">
                  <c:v>555.39</c:v>
                </c:pt>
                <c:pt idx="1084">
                  <c:v>560.35</c:v>
                </c:pt>
                <c:pt idx="1085">
                  <c:v>556.78</c:v>
                </c:pt>
                <c:pt idx="1086">
                  <c:v>535.04999999999995</c:v>
                </c:pt>
                <c:pt idx="1087">
                  <c:v>555.49</c:v>
                </c:pt>
                <c:pt idx="1088">
                  <c:v>565.36</c:v>
                </c:pt>
                <c:pt idx="1089">
                  <c:v>554.01</c:v>
                </c:pt>
                <c:pt idx="1090">
                  <c:v>554.58000000000004</c:v>
                </c:pt>
                <c:pt idx="1091">
                  <c:v>556.29</c:v>
                </c:pt>
                <c:pt idx="1092">
                  <c:v>541.42999999999995</c:v>
                </c:pt>
                <c:pt idx="1093">
                  <c:v>531.72</c:v>
                </c:pt>
                <c:pt idx="1094">
                  <c:v>522.04999999999995</c:v>
                </c:pt>
                <c:pt idx="1095">
                  <c:v>540.79</c:v>
                </c:pt>
                <c:pt idx="1096">
                  <c:v>539.77</c:v>
                </c:pt>
                <c:pt idx="1097">
                  <c:v>541.24</c:v>
                </c:pt>
                <c:pt idx="1098">
                  <c:v>531.59</c:v>
                </c:pt>
                <c:pt idx="1099">
                  <c:v>529.29999999999995</c:v>
                </c:pt>
                <c:pt idx="1100">
                  <c:v>512.46</c:v>
                </c:pt>
                <c:pt idx="1101">
                  <c:v>508.63</c:v>
                </c:pt>
                <c:pt idx="1102">
                  <c:v>523.76</c:v>
                </c:pt>
                <c:pt idx="1103">
                  <c:v>548.48</c:v>
                </c:pt>
                <c:pt idx="1104">
                  <c:v>554.28</c:v>
                </c:pt>
                <c:pt idx="1105">
                  <c:v>541.72</c:v>
                </c:pt>
                <c:pt idx="1106">
                  <c:v>527.1</c:v>
                </c:pt>
                <c:pt idx="1107">
                  <c:v>524.98</c:v>
                </c:pt>
                <c:pt idx="1108">
                  <c:v>534.04</c:v>
                </c:pt>
                <c:pt idx="1109">
                  <c:v>525.66999999999996</c:v>
                </c:pt>
                <c:pt idx="1110">
                  <c:v>522.11</c:v>
                </c:pt>
                <c:pt idx="1111">
                  <c:v>518.45000000000005</c:v>
                </c:pt>
                <c:pt idx="1112">
                  <c:v>510.07</c:v>
                </c:pt>
                <c:pt idx="1113">
                  <c:v>518.41999999999996</c:v>
                </c:pt>
                <c:pt idx="1114">
                  <c:v>526.91999999999996</c:v>
                </c:pt>
                <c:pt idx="1115">
                  <c:v>514.14</c:v>
                </c:pt>
                <c:pt idx="1116">
                  <c:v>510.32</c:v>
                </c:pt>
                <c:pt idx="1117">
                  <c:v>485.18</c:v>
                </c:pt>
                <c:pt idx="1118">
                  <c:v>483.74</c:v>
                </c:pt>
                <c:pt idx="1119">
                  <c:v>481.74</c:v>
                </c:pt>
                <c:pt idx="1120">
                  <c:v>477.1</c:v>
                </c:pt>
                <c:pt idx="1121">
                  <c:v>464.32</c:v>
                </c:pt>
                <c:pt idx="1122">
                  <c:v>449.76</c:v>
                </c:pt>
                <c:pt idx="1123">
                  <c:v>447.17</c:v>
                </c:pt>
                <c:pt idx="1124">
                  <c:v>444.14</c:v>
                </c:pt>
                <c:pt idx="1125">
                  <c:v>470.95</c:v>
                </c:pt>
                <c:pt idx="1126">
                  <c:v>480.58</c:v>
                </c:pt>
                <c:pt idx="1127">
                  <c:v>461.38</c:v>
                </c:pt>
                <c:pt idx="1128">
                  <c:v>455.88</c:v>
                </c:pt>
                <c:pt idx="1129">
                  <c:v>447.13</c:v>
                </c:pt>
                <c:pt idx="1130">
                  <c:v>439.32</c:v>
                </c:pt>
                <c:pt idx="1131">
                  <c:v>446.47</c:v>
                </c:pt>
                <c:pt idx="1132">
                  <c:v>427.88</c:v>
                </c:pt>
                <c:pt idx="1133">
                  <c:v>445.15</c:v>
                </c:pt>
                <c:pt idx="1134">
                  <c:v>458.77</c:v>
                </c:pt>
                <c:pt idx="1135">
                  <c:v>488.26</c:v>
                </c:pt>
                <c:pt idx="1136">
                  <c:v>482.05</c:v>
                </c:pt>
                <c:pt idx="1137">
                  <c:v>477.87</c:v>
                </c:pt>
                <c:pt idx="1138">
                  <c:v>473.35</c:v>
                </c:pt>
                <c:pt idx="1139">
                  <c:v>472.9</c:v>
                </c:pt>
                <c:pt idx="1140">
                  <c:v>463.06</c:v>
                </c:pt>
                <c:pt idx="1141">
                  <c:v>459.56</c:v>
                </c:pt>
                <c:pt idx="1142">
                  <c:v>454.05</c:v>
                </c:pt>
                <c:pt idx="1143">
                  <c:v>452.16</c:v>
                </c:pt>
                <c:pt idx="1144">
                  <c:v>439.16</c:v>
                </c:pt>
                <c:pt idx="1145">
                  <c:v>456.9</c:v>
                </c:pt>
                <c:pt idx="1146">
                  <c:v>449.75</c:v>
                </c:pt>
                <c:pt idx="1147">
                  <c:v>489.27</c:v>
                </c:pt>
                <c:pt idx="1148">
                  <c:v>502.96</c:v>
                </c:pt>
                <c:pt idx="1149">
                  <c:v>498.69</c:v>
                </c:pt>
                <c:pt idx="1150">
                  <c:v>479.96</c:v>
                </c:pt>
                <c:pt idx="1151">
                  <c:v>466.81</c:v>
                </c:pt>
                <c:pt idx="1152">
                  <c:v>450.41</c:v>
                </c:pt>
                <c:pt idx="1153">
                  <c:v>458.3</c:v>
                </c:pt>
                <c:pt idx="1154">
                  <c:v>457.59</c:v>
                </c:pt>
                <c:pt idx="1155">
                  <c:v>449.52</c:v>
                </c:pt>
                <c:pt idx="1156">
                  <c:v>433.18</c:v>
                </c:pt>
                <c:pt idx="1157">
                  <c:v>427.33</c:v>
                </c:pt>
                <c:pt idx="1158">
                  <c:v>411.41</c:v>
                </c:pt>
                <c:pt idx="1159">
                  <c:v>428.27</c:v>
                </c:pt>
                <c:pt idx="1160">
                  <c:v>445.64</c:v>
                </c:pt>
                <c:pt idx="1161">
                  <c:v>450.63</c:v>
                </c:pt>
                <c:pt idx="1162">
                  <c:v>436.41</c:v>
                </c:pt>
                <c:pt idx="1163">
                  <c:v>437.39</c:v>
                </c:pt>
                <c:pt idx="1164">
                  <c:v>415.46</c:v>
                </c:pt>
                <c:pt idx="1165">
                  <c:v>412.99</c:v>
                </c:pt>
                <c:pt idx="1166">
                  <c:v>415.2</c:v>
                </c:pt>
                <c:pt idx="1167">
                  <c:v>419.94</c:v>
                </c:pt>
                <c:pt idx="1168">
                  <c:v>419.59</c:v>
                </c:pt>
                <c:pt idx="1169">
                  <c:v>425.65</c:v>
                </c:pt>
                <c:pt idx="1170">
                  <c:v>431.96</c:v>
                </c:pt>
                <c:pt idx="1171">
                  <c:v>443.04</c:v>
                </c:pt>
                <c:pt idx="1172">
                  <c:v>415.84</c:v>
                </c:pt>
                <c:pt idx="1173">
                  <c:v>419.76</c:v>
                </c:pt>
                <c:pt idx="1174">
                  <c:v>430.14</c:v>
                </c:pt>
                <c:pt idx="1175">
                  <c:v>409.56</c:v>
                </c:pt>
                <c:pt idx="1176">
                  <c:v>389.04</c:v>
                </c:pt>
                <c:pt idx="1177">
                  <c:v>394.53</c:v>
                </c:pt>
                <c:pt idx="1178">
                  <c:v>391.34</c:v>
                </c:pt>
                <c:pt idx="1179">
                  <c:v>393.15</c:v>
                </c:pt>
                <c:pt idx="1180">
                  <c:v>390.94</c:v>
                </c:pt>
                <c:pt idx="1181">
                  <c:v>407.51</c:v>
                </c:pt>
                <c:pt idx="1182">
                  <c:v>416.45</c:v>
                </c:pt>
                <c:pt idx="1183">
                  <c:v>417.4</c:v>
                </c:pt>
                <c:pt idx="1184">
                  <c:v>404.9</c:v>
                </c:pt>
                <c:pt idx="1185">
                  <c:v>393.36</c:v>
                </c:pt>
                <c:pt idx="1186">
                  <c:v>378.01</c:v>
                </c:pt>
                <c:pt idx="1187">
                  <c:v>395.95</c:v>
                </c:pt>
                <c:pt idx="1188">
                  <c:v>379.51</c:v>
                </c:pt>
                <c:pt idx="1189">
                  <c:v>380.21</c:v>
                </c:pt>
                <c:pt idx="1190">
                  <c:v>376.15</c:v>
                </c:pt>
                <c:pt idx="1191">
                  <c:v>386.25</c:v>
                </c:pt>
                <c:pt idx="1192">
                  <c:v>388.81</c:v>
                </c:pt>
                <c:pt idx="1193">
                  <c:v>394.71</c:v>
                </c:pt>
                <c:pt idx="1194">
                  <c:v>390.3</c:v>
                </c:pt>
                <c:pt idx="1195">
                  <c:v>388.74</c:v>
                </c:pt>
                <c:pt idx="1196">
                  <c:v>401.81</c:v>
                </c:pt>
                <c:pt idx="1197">
                  <c:v>384.87</c:v>
                </c:pt>
                <c:pt idx="1198">
                  <c:v>386.5</c:v>
                </c:pt>
                <c:pt idx="1199">
                  <c:v>394.89</c:v>
                </c:pt>
                <c:pt idx="1200">
                  <c:v>399.4</c:v>
                </c:pt>
                <c:pt idx="1201">
                  <c:v>408.94</c:v>
                </c:pt>
                <c:pt idx="1202">
                  <c:v>406.06</c:v>
                </c:pt>
                <c:pt idx="1203">
                  <c:v>395.57</c:v>
                </c:pt>
                <c:pt idx="1204">
                  <c:v>386.13</c:v>
                </c:pt>
                <c:pt idx="1205">
                  <c:v>373.59</c:v>
                </c:pt>
                <c:pt idx="1206">
                  <c:v>387.15</c:v>
                </c:pt>
                <c:pt idx="1207">
                  <c:v>406.1</c:v>
                </c:pt>
                <c:pt idx="1208">
                  <c:v>407.37</c:v>
                </c:pt>
                <c:pt idx="1209">
                  <c:v>381.43</c:v>
                </c:pt>
                <c:pt idx="1210">
                  <c:v>369.65</c:v>
                </c:pt>
                <c:pt idx="1211">
                  <c:v>371.55</c:v>
                </c:pt>
                <c:pt idx="1212">
                  <c:v>370.2</c:v>
                </c:pt>
                <c:pt idx="1213">
                  <c:v>372.58</c:v>
                </c:pt>
                <c:pt idx="1214">
                  <c:v>359.11</c:v>
                </c:pt>
                <c:pt idx="1215">
                  <c:v>348.7</c:v>
                </c:pt>
                <c:pt idx="1216">
                  <c:v>354.65</c:v>
                </c:pt>
                <c:pt idx="1217">
                  <c:v>345.96</c:v>
                </c:pt>
                <c:pt idx="1218">
                  <c:v>337.12</c:v>
                </c:pt>
                <c:pt idx="1219">
                  <c:v>339.24</c:v>
                </c:pt>
                <c:pt idx="1220">
                  <c:v>367.78</c:v>
                </c:pt>
                <c:pt idx="1221">
                  <c:v>398.13</c:v>
                </c:pt>
                <c:pt idx="1222">
                  <c:v>405.21</c:v>
                </c:pt>
                <c:pt idx="1223">
                  <c:v>392.44</c:v>
                </c:pt>
                <c:pt idx="1224">
                  <c:v>374</c:v>
                </c:pt>
                <c:pt idx="1225">
                  <c:v>372.18</c:v>
                </c:pt>
                <c:pt idx="1226">
                  <c:v>362.15</c:v>
                </c:pt>
                <c:pt idx="1227">
                  <c:v>343.15</c:v>
                </c:pt>
                <c:pt idx="1228">
                  <c:v>345.61</c:v>
                </c:pt>
                <c:pt idx="1229">
                  <c:v>343.43</c:v>
                </c:pt>
                <c:pt idx="1230">
                  <c:v>342.63</c:v>
                </c:pt>
                <c:pt idx="1231">
                  <c:v>326.18</c:v>
                </c:pt>
                <c:pt idx="1232">
                  <c:v>312.87</c:v>
                </c:pt>
                <c:pt idx="1233">
                  <c:v>349.94</c:v>
                </c:pt>
                <c:pt idx="1234">
                  <c:v>362.23</c:v>
                </c:pt>
                <c:pt idx="1235">
                  <c:v>372.59</c:v>
                </c:pt>
                <c:pt idx="1236">
                  <c:v>368.4</c:v>
                </c:pt>
                <c:pt idx="1237">
                  <c:v>333.75</c:v>
                </c:pt>
                <c:pt idx="1238">
                  <c:v>340.36</c:v>
                </c:pt>
                <c:pt idx="1239">
                  <c:v>338.97</c:v>
                </c:pt>
                <c:pt idx="1240">
                  <c:v>333.2</c:v>
                </c:pt>
                <c:pt idx="1241">
                  <c:v>332.36</c:v>
                </c:pt>
                <c:pt idx="1242">
                  <c:v>335.21</c:v>
                </c:pt>
                <c:pt idx="1243">
                  <c:v>357.78</c:v>
                </c:pt>
                <c:pt idx="1244">
                  <c:v>353.01</c:v>
                </c:pt>
                <c:pt idx="1245">
                  <c:v>321.25</c:v>
                </c:pt>
                <c:pt idx="1246">
                  <c:v>320.99</c:v>
                </c:pt>
                <c:pt idx="1247">
                  <c:v>335.04</c:v>
                </c:pt>
                <c:pt idx="1248">
                  <c:v>319.77999999999997</c:v>
                </c:pt>
                <c:pt idx="1249">
                  <c:v>314.08999999999997</c:v>
                </c:pt>
                <c:pt idx="1250">
                  <c:v>346.1</c:v>
                </c:pt>
                <c:pt idx="1251">
                  <c:v>377.72</c:v>
                </c:pt>
                <c:pt idx="1252">
                  <c:v>371.87</c:v>
                </c:pt>
                <c:pt idx="1253">
                  <c:v>352.57</c:v>
                </c:pt>
                <c:pt idx="1254">
                  <c:v>334.01</c:v>
                </c:pt>
                <c:pt idx="1255">
                  <c:v>318.62</c:v>
                </c:pt>
                <c:pt idx="1256">
                  <c:v>330.64</c:v>
                </c:pt>
                <c:pt idx="1257">
                  <c:v>330.07</c:v>
                </c:pt>
                <c:pt idx="1258">
                  <c:v>330.2</c:v>
                </c:pt>
                <c:pt idx="1259">
                  <c:v>355.97</c:v>
                </c:pt>
                <c:pt idx="1260">
                  <c:v>351.28</c:v>
                </c:pt>
                <c:pt idx="1261">
                  <c:v>319.26</c:v>
                </c:pt>
                <c:pt idx="1262">
                  <c:v>308.63</c:v>
                </c:pt>
                <c:pt idx="1263">
                  <c:v>333.27</c:v>
                </c:pt>
                <c:pt idx="1264">
                  <c:v>321.93</c:v>
                </c:pt>
                <c:pt idx="1265">
                  <c:v>317.24</c:v>
                </c:pt>
                <c:pt idx="1266">
                  <c:v>329.95</c:v>
                </c:pt>
                <c:pt idx="1267">
                  <c:v>339.42</c:v>
                </c:pt>
                <c:pt idx="1268">
                  <c:v>326.83999999999997</c:v>
                </c:pt>
                <c:pt idx="1269">
                  <c:v>328.65</c:v>
                </c:pt>
                <c:pt idx="1270">
                  <c:v>324.49</c:v>
                </c:pt>
                <c:pt idx="1271">
                  <c:v>318.64</c:v>
                </c:pt>
                <c:pt idx="1272">
                  <c:v>312.01</c:v>
                </c:pt>
                <c:pt idx="1273">
                  <c:v>309.60000000000002</c:v>
                </c:pt>
                <c:pt idx="1274">
                  <c:v>310.95999999999998</c:v>
                </c:pt>
                <c:pt idx="1275">
                  <c:v>301.06</c:v>
                </c:pt>
                <c:pt idx="1276">
                  <c:v>303.29000000000002</c:v>
                </c:pt>
                <c:pt idx="1277">
                  <c:v>316.48</c:v>
                </c:pt>
                <c:pt idx="1278">
                  <c:v>302.82</c:v>
                </c:pt>
                <c:pt idx="1279">
                  <c:v>313.81</c:v>
                </c:pt>
                <c:pt idx="1280">
                  <c:v>314.43</c:v>
                </c:pt>
                <c:pt idx="1281">
                  <c:v>299.14</c:v>
                </c:pt>
                <c:pt idx="1282">
                  <c:v>291.51</c:v>
                </c:pt>
                <c:pt idx="1283">
                  <c:v>288.02999999999997</c:v>
                </c:pt>
                <c:pt idx="1284">
                  <c:v>282.07</c:v>
                </c:pt>
                <c:pt idx="1285">
                  <c:v>279.57</c:v>
                </c:pt>
                <c:pt idx="1286">
                  <c:v>282.44</c:v>
                </c:pt>
                <c:pt idx="1287">
                  <c:v>285.77999999999997</c:v>
                </c:pt>
                <c:pt idx="1288">
                  <c:v>271.36</c:v>
                </c:pt>
                <c:pt idx="1289">
                  <c:v>268.13</c:v>
                </c:pt>
                <c:pt idx="1290">
                  <c:v>270.42</c:v>
                </c:pt>
                <c:pt idx="1291">
                  <c:v>274.44</c:v>
                </c:pt>
                <c:pt idx="1292">
                  <c:v>294.20999999999998</c:v>
                </c:pt>
                <c:pt idx="1293">
                  <c:v>289.54000000000002</c:v>
                </c:pt>
                <c:pt idx="1294">
                  <c:v>282.98</c:v>
                </c:pt>
                <c:pt idx="1295">
                  <c:v>305.7</c:v>
                </c:pt>
                <c:pt idx="1296">
                  <c:v>281.77</c:v>
                </c:pt>
                <c:pt idx="1297">
                  <c:v>262.86</c:v>
                </c:pt>
                <c:pt idx="1298">
                  <c:v>272.16000000000003</c:v>
                </c:pt>
                <c:pt idx="1299">
                  <c:v>255.44</c:v>
                </c:pt>
                <c:pt idx="1300">
                  <c:v>275.02999999999997</c:v>
                </c:pt>
                <c:pt idx="1301">
                  <c:v>281.52</c:v>
                </c:pt>
                <c:pt idx="1302">
                  <c:v>283.69</c:v>
                </c:pt>
                <c:pt idx="1303">
                  <c:v>287.5</c:v>
                </c:pt>
                <c:pt idx="1304">
                  <c:v>275.48</c:v>
                </c:pt>
                <c:pt idx="1305">
                  <c:v>257.33</c:v>
                </c:pt>
                <c:pt idx="1306">
                  <c:v>281.17</c:v>
                </c:pt>
                <c:pt idx="1307">
                  <c:v>310.16000000000003</c:v>
                </c:pt>
                <c:pt idx="1308">
                  <c:v>319.07</c:v>
                </c:pt>
                <c:pt idx="1309">
                  <c:v>309.97000000000003</c:v>
                </c:pt>
                <c:pt idx="1310">
                  <c:v>314.79000000000002</c:v>
                </c:pt>
                <c:pt idx="1311">
                  <c:v>299.69</c:v>
                </c:pt>
                <c:pt idx="1312">
                  <c:v>277.82</c:v>
                </c:pt>
                <c:pt idx="1313">
                  <c:v>269.37</c:v>
                </c:pt>
                <c:pt idx="1314">
                  <c:v>273.8</c:v>
                </c:pt>
                <c:pt idx="1315">
                  <c:v>266.47000000000003</c:v>
                </c:pt>
                <c:pt idx="1316">
                  <c:v>259.32</c:v>
                </c:pt>
                <c:pt idx="1317">
                  <c:v>262.60000000000002</c:v>
                </c:pt>
                <c:pt idx="1318">
                  <c:v>255.37</c:v>
                </c:pt>
                <c:pt idx="1319">
                  <c:v>246.55</c:v>
                </c:pt>
                <c:pt idx="1320">
                  <c:v>237.22</c:v>
                </c:pt>
                <c:pt idx="1321">
                  <c:v>224.98</c:v>
                </c:pt>
                <c:pt idx="1322">
                  <c:v>221.68</c:v>
                </c:pt>
                <c:pt idx="1323">
                  <c:v>238.82</c:v>
                </c:pt>
                <c:pt idx="1324">
                  <c:v>264.99</c:v>
                </c:pt>
                <c:pt idx="1325">
                  <c:v>252.01</c:v>
                </c:pt>
                <c:pt idx="1326">
                  <c:v>246.02</c:v>
                </c:pt>
                <c:pt idx="1327">
                  <c:v>254.91</c:v>
                </c:pt>
                <c:pt idx="1328">
                  <c:v>241.56</c:v>
                </c:pt>
                <c:pt idx="1329">
                  <c:v>259.68</c:v>
                </c:pt>
                <c:pt idx="1330">
                  <c:v>253.73</c:v>
                </c:pt>
                <c:pt idx="1331">
                  <c:v>274.52999999999997</c:v>
                </c:pt>
                <c:pt idx="1332">
                  <c:v>261.37</c:v>
                </c:pt>
                <c:pt idx="1333">
                  <c:v>224.95</c:v>
                </c:pt>
                <c:pt idx="1334">
                  <c:v>244.59</c:v>
                </c:pt>
                <c:pt idx="1335">
                  <c:v>233.38</c:v>
                </c:pt>
                <c:pt idx="1336">
                  <c:v>240.93</c:v>
                </c:pt>
                <c:pt idx="1337">
                  <c:v>235.01</c:v>
                </c:pt>
                <c:pt idx="1338">
                  <c:v>238.87</c:v>
                </c:pt>
                <c:pt idx="1339">
                  <c:v>237.52</c:v>
                </c:pt>
                <c:pt idx="1340">
                  <c:v>254.12</c:v>
                </c:pt>
                <c:pt idx="1341">
                  <c:v>232.42</c:v>
                </c:pt>
                <c:pt idx="1342">
                  <c:v>246.04</c:v>
                </c:pt>
                <c:pt idx="1343">
                  <c:v>219.72</c:v>
                </c:pt>
                <c:pt idx="1344">
                  <c:v>235.34</c:v>
                </c:pt>
                <c:pt idx="1345">
                  <c:v>241.45</c:v>
                </c:pt>
                <c:pt idx="1346">
                  <c:v>248.97</c:v>
                </c:pt>
                <c:pt idx="1347">
                  <c:v>243.95</c:v>
                </c:pt>
                <c:pt idx="1348">
                  <c:v>235.17</c:v>
                </c:pt>
                <c:pt idx="1349">
                  <c:v>240.21</c:v>
                </c:pt>
                <c:pt idx="1350">
                  <c:v>237.54</c:v>
                </c:pt>
                <c:pt idx="1351">
                  <c:v>225.12</c:v>
                </c:pt>
                <c:pt idx="1352">
                  <c:v>226.83</c:v>
                </c:pt>
                <c:pt idx="1353">
                  <c:v>218.81</c:v>
                </c:pt>
                <c:pt idx="1354">
                  <c:v>236.38</c:v>
                </c:pt>
                <c:pt idx="1355">
                  <c:v>264.29000000000002</c:v>
                </c:pt>
                <c:pt idx="1356">
                  <c:v>248.18</c:v>
                </c:pt>
                <c:pt idx="1357">
                  <c:v>254.54</c:v>
                </c:pt>
                <c:pt idx="1358">
                  <c:v>249.93</c:v>
                </c:pt>
                <c:pt idx="1359">
                  <c:v>225.13</c:v>
                </c:pt>
                <c:pt idx="1360">
                  <c:v>225</c:v>
                </c:pt>
                <c:pt idx="1361">
                  <c:v>263.74</c:v>
                </c:pt>
                <c:pt idx="1362">
                  <c:v>270.14999999999998</c:v>
                </c:pt>
                <c:pt idx="1363">
                  <c:v>263.20999999999998</c:v>
                </c:pt>
                <c:pt idx="1364">
                  <c:v>248.31</c:v>
                </c:pt>
                <c:pt idx="1365">
                  <c:v>258.77</c:v>
                </c:pt>
                <c:pt idx="1366">
                  <c:v>254.45</c:v>
                </c:pt>
                <c:pt idx="1367">
                  <c:v>265.29000000000002</c:v>
                </c:pt>
                <c:pt idx="1368">
                  <c:v>254.78</c:v>
                </c:pt>
                <c:pt idx="1369">
                  <c:v>238.74</c:v>
                </c:pt>
                <c:pt idx="1370">
                  <c:v>226.96</c:v>
                </c:pt>
                <c:pt idx="1371">
                  <c:v>232.35</c:v>
                </c:pt>
                <c:pt idx="1372">
                  <c:v>209.66</c:v>
                </c:pt>
                <c:pt idx="1373">
                  <c:v>212.49</c:v>
                </c:pt>
                <c:pt idx="1374">
                  <c:v>199.81</c:v>
                </c:pt>
                <c:pt idx="1375">
                  <c:v>230.95</c:v>
                </c:pt>
                <c:pt idx="1376">
                  <c:v>218.47</c:v>
                </c:pt>
                <c:pt idx="1377">
                  <c:v>243.55</c:v>
                </c:pt>
                <c:pt idx="1378">
                  <c:v>243.44</c:v>
                </c:pt>
                <c:pt idx="1379">
                  <c:v>241.88</c:v>
                </c:pt>
                <c:pt idx="1380">
                  <c:v>236.41</c:v>
                </c:pt>
                <c:pt idx="1381">
                  <c:v>204.44</c:v>
                </c:pt>
                <c:pt idx="1382">
                  <c:v>239.22</c:v>
                </c:pt>
                <c:pt idx="1383">
                  <c:v>244.8</c:v>
                </c:pt>
                <c:pt idx="1384">
                  <c:v>238.35</c:v>
                </c:pt>
                <c:pt idx="1385">
                  <c:v>233.39</c:v>
                </c:pt>
                <c:pt idx="1386">
                  <c:v>231.33</c:v>
                </c:pt>
                <c:pt idx="1387">
                  <c:v>221.89</c:v>
                </c:pt>
                <c:pt idx="1388">
                  <c:v>224.61</c:v>
                </c:pt>
                <c:pt idx="1389">
                  <c:v>207.65</c:v>
                </c:pt>
                <c:pt idx="1390">
                  <c:v>195.77</c:v>
                </c:pt>
                <c:pt idx="1391">
                  <c:v>194.35</c:v>
                </c:pt>
                <c:pt idx="1392">
                  <c:v>205.32</c:v>
                </c:pt>
                <c:pt idx="1393">
                  <c:v>228.61</c:v>
                </c:pt>
                <c:pt idx="1394">
                  <c:v>240.47</c:v>
                </c:pt>
                <c:pt idx="1395">
                  <c:v>244.82</c:v>
                </c:pt>
                <c:pt idx="1396">
                  <c:v>236.49</c:v>
                </c:pt>
                <c:pt idx="1397">
                  <c:v>208.21</c:v>
                </c:pt>
                <c:pt idx="1398">
                  <c:v>199.76</c:v>
                </c:pt>
                <c:pt idx="1399">
                  <c:v>202.07</c:v>
                </c:pt>
                <c:pt idx="1400">
                  <c:v>211.72</c:v>
                </c:pt>
                <c:pt idx="1401">
                  <c:v>209.38</c:v>
                </c:pt>
                <c:pt idx="1402">
                  <c:v>203.41</c:v>
                </c:pt>
                <c:pt idx="1403">
                  <c:v>214.4</c:v>
                </c:pt>
                <c:pt idx="1404">
                  <c:v>217.94</c:v>
                </c:pt>
                <c:pt idx="1405">
                  <c:v>201.64</c:v>
                </c:pt>
                <c:pt idx="1406">
                  <c:v>170.97</c:v>
                </c:pt>
                <c:pt idx="1407">
                  <c:v>181.77</c:v>
                </c:pt>
                <c:pt idx="1408">
                  <c:v>177.35</c:v>
                </c:pt>
                <c:pt idx="1409">
                  <c:v>187.49</c:v>
                </c:pt>
                <c:pt idx="1410">
                  <c:v>194.34</c:v>
                </c:pt>
                <c:pt idx="1411">
                  <c:v>188.6</c:v>
                </c:pt>
                <c:pt idx="1412">
                  <c:v>175.4</c:v>
                </c:pt>
                <c:pt idx="1413">
                  <c:v>177.4</c:v>
                </c:pt>
                <c:pt idx="1414">
                  <c:v>195.29</c:v>
                </c:pt>
                <c:pt idx="1415">
                  <c:v>202.46</c:v>
                </c:pt>
                <c:pt idx="1416">
                  <c:v>213.22</c:v>
                </c:pt>
                <c:pt idx="1417">
                  <c:v>194.42</c:v>
                </c:pt>
                <c:pt idx="1418">
                  <c:v>192.33</c:v>
                </c:pt>
                <c:pt idx="1419">
                  <c:v>203.88</c:v>
                </c:pt>
                <c:pt idx="1420">
                  <c:v>175.34</c:v>
                </c:pt>
                <c:pt idx="1421">
                  <c:v>166.56</c:v>
                </c:pt>
                <c:pt idx="1422">
                  <c:v>181.56</c:v>
                </c:pt>
                <c:pt idx="1423">
                  <c:v>188.26</c:v>
                </c:pt>
                <c:pt idx="1424">
                  <c:v>191.62</c:v>
                </c:pt>
                <c:pt idx="1425">
                  <c:v>199.13</c:v>
                </c:pt>
                <c:pt idx="1426">
                  <c:v>201.37</c:v>
                </c:pt>
                <c:pt idx="1427">
                  <c:v>201.64</c:v>
                </c:pt>
                <c:pt idx="1428">
                  <c:v>188.94</c:v>
                </c:pt>
                <c:pt idx="1429">
                  <c:v>164.62</c:v>
                </c:pt>
                <c:pt idx="1430">
                  <c:v>207.8</c:v>
                </c:pt>
                <c:pt idx="1431">
                  <c:v>189.21</c:v>
                </c:pt>
                <c:pt idx="1432">
                  <c:v>175.25</c:v>
                </c:pt>
                <c:pt idx="1433">
                  <c:v>182.27</c:v>
                </c:pt>
                <c:pt idx="1434">
                  <c:v>159.19999999999999</c:v>
                </c:pt>
                <c:pt idx="1435">
                  <c:v>179.71</c:v>
                </c:pt>
                <c:pt idx="1436">
                  <c:v>147.13999999999999</c:v>
                </c:pt>
                <c:pt idx="1437">
                  <c:v>133.28</c:v>
                </c:pt>
                <c:pt idx="1438">
                  <c:v>155.47999999999999</c:v>
                </c:pt>
                <c:pt idx="1439">
                  <c:v>159.01</c:v>
                </c:pt>
                <c:pt idx="1440">
                  <c:v>175.74</c:v>
                </c:pt>
                <c:pt idx="1441">
                  <c:v>160.28</c:v>
                </c:pt>
                <c:pt idx="1442">
                  <c:v>191.72</c:v>
                </c:pt>
                <c:pt idx="1443">
                  <c:v>196.4</c:v>
                </c:pt>
                <c:pt idx="1444">
                  <c:v>166.37</c:v>
                </c:pt>
                <c:pt idx="1445">
                  <c:v>174.41</c:v>
                </c:pt>
                <c:pt idx="1446">
                  <c:v>197.15</c:v>
                </c:pt>
                <c:pt idx="1447">
                  <c:v>195.17</c:v>
                </c:pt>
                <c:pt idx="1448">
                  <c:v>154.9</c:v>
                </c:pt>
                <c:pt idx="1449">
                  <c:v>172.83</c:v>
                </c:pt>
                <c:pt idx="1450">
                  <c:v>213.53</c:v>
                </c:pt>
                <c:pt idx="1451">
                  <c:v>205.87</c:v>
                </c:pt>
                <c:pt idx="1452">
                  <c:v>203.42</c:v>
                </c:pt>
                <c:pt idx="1453">
                  <c:v>181.92</c:v>
                </c:pt>
                <c:pt idx="1454">
                  <c:v>179.75</c:v>
                </c:pt>
                <c:pt idx="1455">
                  <c:v>177.92</c:v>
                </c:pt>
                <c:pt idx="1456">
                  <c:v>192.59</c:v>
                </c:pt>
                <c:pt idx="1457">
                  <c:v>188.69</c:v>
                </c:pt>
                <c:pt idx="1458">
                  <c:v>188.82</c:v>
                </c:pt>
                <c:pt idx="1459">
                  <c:v>199.92</c:v>
                </c:pt>
                <c:pt idx="1460">
                  <c:v>221.32</c:v>
                </c:pt>
                <c:pt idx="1461">
                  <c:v>178.71</c:v>
                </c:pt>
                <c:pt idx="1462">
                  <c:v>172.62</c:v>
                </c:pt>
                <c:pt idx="1463">
                  <c:v>156.69</c:v>
                </c:pt>
                <c:pt idx="1464">
                  <c:v>146.09</c:v>
                </c:pt>
                <c:pt idx="1465">
                  <c:v>117</c:v>
                </c:pt>
                <c:pt idx="1466">
                  <c:v>155.91999999999999</c:v>
                </c:pt>
                <c:pt idx="1467">
                  <c:v>170.17</c:v>
                </c:pt>
                <c:pt idx="1468">
                  <c:v>162.02000000000001</c:v>
                </c:pt>
                <c:pt idx="1469">
                  <c:v>156.66</c:v>
                </c:pt>
                <c:pt idx="1470">
                  <c:v>146.07</c:v>
                </c:pt>
                <c:pt idx="1471">
                  <c:v>143.32</c:v>
                </c:pt>
                <c:pt idx="1472">
                  <c:v>158.19</c:v>
                </c:pt>
                <c:pt idx="1473">
                  <c:v>153.96</c:v>
                </c:pt>
                <c:pt idx="1474">
                  <c:v>175.52</c:v>
                </c:pt>
                <c:pt idx="1475">
                  <c:v>170.79</c:v>
                </c:pt>
                <c:pt idx="1476">
                  <c:v>153.38999999999999</c:v>
                </c:pt>
                <c:pt idx="1477">
                  <c:v>150.94999999999999</c:v>
                </c:pt>
                <c:pt idx="1478">
                  <c:v>140.75</c:v>
                </c:pt>
                <c:pt idx="1479">
                  <c:v>192.13</c:v>
                </c:pt>
                <c:pt idx="1480">
                  <c:v>182.22</c:v>
                </c:pt>
                <c:pt idx="1481">
                  <c:v>171.66</c:v>
                </c:pt>
                <c:pt idx="1482">
                  <c:v>178.66</c:v>
                </c:pt>
                <c:pt idx="1483">
                  <c:v>190.08</c:v>
                </c:pt>
                <c:pt idx="1484">
                  <c:v>155.53</c:v>
                </c:pt>
                <c:pt idx="1485">
                  <c:v>144.80000000000001</c:v>
                </c:pt>
                <c:pt idx="1486">
                  <c:v>146.69999999999999</c:v>
                </c:pt>
                <c:pt idx="1487">
                  <c:v>162.82</c:v>
                </c:pt>
                <c:pt idx="1488">
                  <c:v>122.8</c:v>
                </c:pt>
                <c:pt idx="1489">
                  <c:v>136.61000000000001</c:v>
                </c:pt>
                <c:pt idx="1490">
                  <c:v>178.1</c:v>
                </c:pt>
                <c:pt idx="1491">
                  <c:v>178.11</c:v>
                </c:pt>
                <c:pt idx="1492">
                  <c:v>178.94</c:v>
                </c:pt>
                <c:pt idx="1493">
                  <c:v>157.16999999999999</c:v>
                </c:pt>
                <c:pt idx="1494">
                  <c:v>163.26</c:v>
                </c:pt>
                <c:pt idx="1495">
                  <c:v>174.99</c:v>
                </c:pt>
                <c:pt idx="1496">
                  <c:v>158.1</c:v>
                </c:pt>
                <c:pt idx="1497">
                  <c:v>158.76</c:v>
                </c:pt>
                <c:pt idx="1498">
                  <c:v>137.72</c:v>
                </c:pt>
                <c:pt idx="1499">
                  <c:v>146.44</c:v>
                </c:pt>
                <c:pt idx="1500">
                  <c:v>146.37</c:v>
                </c:pt>
                <c:pt idx="1501">
                  <c:v>176.79</c:v>
                </c:pt>
                <c:pt idx="1502">
                  <c:v>171.89</c:v>
                </c:pt>
                <c:pt idx="1503">
                  <c:v>176.37</c:v>
                </c:pt>
                <c:pt idx="1504">
                  <c:v>149.37</c:v>
                </c:pt>
                <c:pt idx="1505">
                  <c:v>136.02000000000001</c:v>
                </c:pt>
                <c:pt idx="1506">
                  <c:v>124.88</c:v>
                </c:pt>
                <c:pt idx="1507">
                  <c:v>126.95</c:v>
                </c:pt>
                <c:pt idx="1508">
                  <c:v>127.78</c:v>
                </c:pt>
                <c:pt idx="1509">
                  <c:v>200.9</c:v>
                </c:pt>
                <c:pt idx="1510">
                  <c:v>180.17</c:v>
                </c:pt>
                <c:pt idx="1511">
                  <c:v>160.83000000000001</c:v>
                </c:pt>
                <c:pt idx="1512">
                  <c:v>145.77000000000001</c:v>
                </c:pt>
                <c:pt idx="1513">
                  <c:v>156.16</c:v>
                </c:pt>
                <c:pt idx="1514">
                  <c:v>154.15</c:v>
                </c:pt>
                <c:pt idx="1515">
                  <c:v>146.34</c:v>
                </c:pt>
                <c:pt idx="1516">
                  <c:v>131.5</c:v>
                </c:pt>
                <c:pt idx="1517">
                  <c:v>116.74</c:v>
                </c:pt>
                <c:pt idx="1518">
                  <c:v>132.5</c:v>
                </c:pt>
                <c:pt idx="1519">
                  <c:v>140.83000000000001</c:v>
                </c:pt>
                <c:pt idx="1520">
                  <c:v>139.88999999999999</c:v>
                </c:pt>
                <c:pt idx="1521">
                  <c:v>150.58000000000001</c:v>
                </c:pt>
                <c:pt idx="1522">
                  <c:v>158.57</c:v>
                </c:pt>
                <c:pt idx="1523">
                  <c:v>141.63999999999999</c:v>
                </c:pt>
                <c:pt idx="1524">
                  <c:v>142.03</c:v>
                </c:pt>
                <c:pt idx="1525">
                  <c:v>130.44</c:v>
                </c:pt>
                <c:pt idx="1526">
                  <c:v>146.97999999999999</c:v>
                </c:pt>
                <c:pt idx="1527">
                  <c:v>155.30000000000001</c:v>
                </c:pt>
                <c:pt idx="1528">
                  <c:v>130.51</c:v>
                </c:pt>
                <c:pt idx="1529">
                  <c:v>144.81</c:v>
                </c:pt>
                <c:pt idx="1530">
                  <c:v>141.88999999999999</c:v>
                </c:pt>
                <c:pt idx="1531">
                  <c:v>150.85</c:v>
                </c:pt>
                <c:pt idx="1532">
                  <c:v>131.88999999999999</c:v>
                </c:pt>
                <c:pt idx="1533">
                  <c:v>127.54</c:v>
                </c:pt>
                <c:pt idx="1534">
                  <c:v>111.9</c:v>
                </c:pt>
                <c:pt idx="1535">
                  <c:v>103.06</c:v>
                </c:pt>
                <c:pt idx="1536">
                  <c:v>124.67</c:v>
                </c:pt>
                <c:pt idx="1537">
                  <c:v>126.28</c:v>
                </c:pt>
                <c:pt idx="1538">
                  <c:v>149.31</c:v>
                </c:pt>
                <c:pt idx="1539">
                  <c:v>122.8</c:v>
                </c:pt>
                <c:pt idx="1540">
                  <c:v>98.837000000000003</c:v>
                </c:pt>
                <c:pt idx="1541">
                  <c:v>129.28</c:v>
                </c:pt>
                <c:pt idx="1542">
                  <c:v>134.69</c:v>
                </c:pt>
                <c:pt idx="1543">
                  <c:v>151.27000000000001</c:v>
                </c:pt>
                <c:pt idx="1544">
                  <c:v>149.93</c:v>
                </c:pt>
                <c:pt idx="1545">
                  <c:v>143.97</c:v>
                </c:pt>
                <c:pt idx="1546">
                  <c:v>124.72</c:v>
                </c:pt>
                <c:pt idx="1547">
                  <c:v>138.05000000000001</c:v>
                </c:pt>
                <c:pt idx="1548">
                  <c:v>143.88999999999999</c:v>
                </c:pt>
                <c:pt idx="1549">
                  <c:v>150.52000000000001</c:v>
                </c:pt>
                <c:pt idx="1550">
                  <c:v>121.44</c:v>
                </c:pt>
                <c:pt idx="1551">
                  <c:v>122.54</c:v>
                </c:pt>
                <c:pt idx="1552">
                  <c:v>122.81</c:v>
                </c:pt>
                <c:pt idx="1553">
                  <c:v>127.41</c:v>
                </c:pt>
                <c:pt idx="1554">
                  <c:v>123.46</c:v>
                </c:pt>
                <c:pt idx="1555">
                  <c:v>120.04</c:v>
                </c:pt>
                <c:pt idx="1556">
                  <c:v>152.15</c:v>
                </c:pt>
                <c:pt idx="1557">
                  <c:v>162.53</c:v>
                </c:pt>
                <c:pt idx="1558">
                  <c:v>124.26</c:v>
                </c:pt>
                <c:pt idx="1559">
                  <c:v>106.18</c:v>
                </c:pt>
                <c:pt idx="1560">
                  <c:v>110.44</c:v>
                </c:pt>
                <c:pt idx="1561">
                  <c:v>130.4</c:v>
                </c:pt>
                <c:pt idx="1562">
                  <c:v>125.55</c:v>
                </c:pt>
                <c:pt idx="1563">
                  <c:v>137.52000000000001</c:v>
                </c:pt>
                <c:pt idx="1564">
                  <c:v>113.36</c:v>
                </c:pt>
                <c:pt idx="1565">
                  <c:v>114.66</c:v>
                </c:pt>
                <c:pt idx="1566">
                  <c:v>123.82</c:v>
                </c:pt>
                <c:pt idx="1567">
                  <c:v>133.83000000000001</c:v>
                </c:pt>
                <c:pt idx="1568">
                  <c:v>127.47</c:v>
                </c:pt>
                <c:pt idx="1569">
                  <c:v>103.63</c:v>
                </c:pt>
                <c:pt idx="1570">
                  <c:v>148.68</c:v>
                </c:pt>
                <c:pt idx="1571">
                  <c:v>153.76</c:v>
                </c:pt>
                <c:pt idx="1572">
                  <c:v>147.43</c:v>
                </c:pt>
                <c:pt idx="1573">
                  <c:v>134.53</c:v>
                </c:pt>
                <c:pt idx="1574">
                  <c:v>116.72</c:v>
                </c:pt>
                <c:pt idx="1575">
                  <c:v>104.61</c:v>
                </c:pt>
                <c:pt idx="1576">
                  <c:v>121.97</c:v>
                </c:pt>
                <c:pt idx="1577">
                  <c:v>139.74</c:v>
                </c:pt>
                <c:pt idx="1578">
                  <c:v>107.12</c:v>
                </c:pt>
                <c:pt idx="1579">
                  <c:v>145.11000000000001</c:v>
                </c:pt>
                <c:pt idx="1580">
                  <c:v>122.29</c:v>
                </c:pt>
                <c:pt idx="1581">
                  <c:v>99.417000000000002</c:v>
                </c:pt>
                <c:pt idx="1582">
                  <c:v>110.59</c:v>
                </c:pt>
                <c:pt idx="1583">
                  <c:v>107.46</c:v>
                </c:pt>
                <c:pt idx="1584">
                  <c:v>107.31</c:v>
                </c:pt>
                <c:pt idx="1585">
                  <c:v>120.21</c:v>
                </c:pt>
                <c:pt idx="1586">
                  <c:v>85.616</c:v>
                </c:pt>
                <c:pt idx="1587">
                  <c:v>99.605000000000004</c:v>
                </c:pt>
                <c:pt idx="1588">
                  <c:v>90.08</c:v>
                </c:pt>
                <c:pt idx="1589">
                  <c:v>127.64</c:v>
                </c:pt>
                <c:pt idx="1590">
                  <c:v>120.86</c:v>
                </c:pt>
                <c:pt idx="1591">
                  <c:v>115.73</c:v>
                </c:pt>
                <c:pt idx="1592">
                  <c:v>124.09</c:v>
                </c:pt>
                <c:pt idx="1593">
                  <c:v>120.68</c:v>
                </c:pt>
                <c:pt idx="1594">
                  <c:v>110.45</c:v>
                </c:pt>
                <c:pt idx="1595">
                  <c:v>108.43</c:v>
                </c:pt>
                <c:pt idx="1596">
                  <c:v>101.04</c:v>
                </c:pt>
                <c:pt idx="1597">
                  <c:v>113.02</c:v>
                </c:pt>
                <c:pt idx="1598">
                  <c:v>118.16</c:v>
                </c:pt>
                <c:pt idx="1599">
                  <c:v>89.167000000000002</c:v>
                </c:pt>
                <c:pt idx="1600">
                  <c:v>80.837000000000003</c:v>
                </c:pt>
                <c:pt idx="1601">
                  <c:v>82.674999999999997</c:v>
                </c:pt>
                <c:pt idx="1602">
                  <c:v>76.057000000000002</c:v>
                </c:pt>
                <c:pt idx="1603">
                  <c:v>93.090999999999994</c:v>
                </c:pt>
                <c:pt idx="1604">
                  <c:v>98.858999999999995</c:v>
                </c:pt>
                <c:pt idx="1605">
                  <c:v>77.855999999999995</c:v>
                </c:pt>
                <c:pt idx="1606">
                  <c:v>115.83</c:v>
                </c:pt>
                <c:pt idx="1607">
                  <c:v>105.89</c:v>
                </c:pt>
                <c:pt idx="1608">
                  <c:v>130.01</c:v>
                </c:pt>
                <c:pt idx="1609">
                  <c:v>124.35</c:v>
                </c:pt>
                <c:pt idx="1610">
                  <c:v>107.75</c:v>
                </c:pt>
                <c:pt idx="1611">
                  <c:v>111.76</c:v>
                </c:pt>
                <c:pt idx="1612">
                  <c:v>94.38</c:v>
                </c:pt>
                <c:pt idx="1613">
                  <c:v>105.12</c:v>
                </c:pt>
                <c:pt idx="1614">
                  <c:v>107.26</c:v>
                </c:pt>
                <c:pt idx="1615">
                  <c:v>121</c:v>
                </c:pt>
                <c:pt idx="1616">
                  <c:v>99.135000000000005</c:v>
                </c:pt>
                <c:pt idx="1617">
                  <c:v>99.605000000000004</c:v>
                </c:pt>
                <c:pt idx="1618">
                  <c:v>113.73</c:v>
                </c:pt>
                <c:pt idx="1619">
                  <c:v>128.74</c:v>
                </c:pt>
                <c:pt idx="1620">
                  <c:v>103.42</c:v>
                </c:pt>
                <c:pt idx="1621">
                  <c:v>97.534000000000006</c:v>
                </c:pt>
                <c:pt idx="1622">
                  <c:v>80.8</c:v>
                </c:pt>
                <c:pt idx="1623">
                  <c:v>111.39</c:v>
                </c:pt>
                <c:pt idx="1624">
                  <c:v>52.17</c:v>
                </c:pt>
                <c:pt idx="1625">
                  <c:v>120.37</c:v>
                </c:pt>
                <c:pt idx="1626">
                  <c:v>117.71</c:v>
                </c:pt>
                <c:pt idx="1627">
                  <c:v>113.1</c:v>
                </c:pt>
                <c:pt idx="1628">
                  <c:v>118.39</c:v>
                </c:pt>
                <c:pt idx="1629">
                  <c:v>97.292000000000002</c:v>
                </c:pt>
                <c:pt idx="1630">
                  <c:v>88.730999999999995</c:v>
                </c:pt>
                <c:pt idx="1631">
                  <c:v>136.69</c:v>
                </c:pt>
                <c:pt idx="1632">
                  <c:v>144.19999999999999</c:v>
                </c:pt>
                <c:pt idx="1633">
                  <c:v>112.88</c:v>
                </c:pt>
                <c:pt idx="1634">
                  <c:v>103.85</c:v>
                </c:pt>
                <c:pt idx="1635">
                  <c:v>114.38</c:v>
                </c:pt>
                <c:pt idx="1636">
                  <c:v>99.617000000000004</c:v>
                </c:pt>
                <c:pt idx="1637">
                  <c:v>95.882999999999996</c:v>
                </c:pt>
                <c:pt idx="1638">
                  <c:v>130.9</c:v>
                </c:pt>
                <c:pt idx="1639">
                  <c:v>111.11</c:v>
                </c:pt>
                <c:pt idx="1640">
                  <c:v>108.39</c:v>
                </c:pt>
                <c:pt idx="1641">
                  <c:v>112.21</c:v>
                </c:pt>
                <c:pt idx="1642">
                  <c:v>88.051000000000002</c:v>
                </c:pt>
                <c:pt idx="1643">
                  <c:v>93.561000000000007</c:v>
                </c:pt>
                <c:pt idx="1644">
                  <c:v>96.498000000000005</c:v>
                </c:pt>
                <c:pt idx="1645">
                  <c:v>91.896000000000001</c:v>
                </c:pt>
                <c:pt idx="1646">
                  <c:v>135.25</c:v>
                </c:pt>
                <c:pt idx="1647">
                  <c:v>131.15</c:v>
                </c:pt>
                <c:pt idx="1648">
                  <c:v>74.034999999999997</c:v>
                </c:pt>
                <c:pt idx="1649">
                  <c:v>47.749000000000002</c:v>
                </c:pt>
                <c:pt idx="1650">
                  <c:v>58.107999999999997</c:v>
                </c:pt>
                <c:pt idx="1651">
                  <c:v>87.75</c:v>
                </c:pt>
                <c:pt idx="1652">
                  <c:v>78.221999999999994</c:v>
                </c:pt>
                <c:pt idx="1653">
                  <c:v>85.356999999999999</c:v>
                </c:pt>
                <c:pt idx="1654">
                  <c:v>83.108000000000004</c:v>
                </c:pt>
                <c:pt idx="1655">
                  <c:v>62.826000000000001</c:v>
                </c:pt>
                <c:pt idx="1656">
                  <c:v>53.656999999999996</c:v>
                </c:pt>
                <c:pt idx="1657">
                  <c:v>55.204999999999998</c:v>
                </c:pt>
                <c:pt idx="1658">
                  <c:v>126.61</c:v>
                </c:pt>
                <c:pt idx="1659">
                  <c:v>104.71</c:v>
                </c:pt>
                <c:pt idx="1660">
                  <c:v>108.31</c:v>
                </c:pt>
                <c:pt idx="1661">
                  <c:v>147.33000000000001</c:v>
                </c:pt>
                <c:pt idx="1662">
                  <c:v>129.91</c:v>
                </c:pt>
                <c:pt idx="1663">
                  <c:v>83.296999999999997</c:v>
                </c:pt>
                <c:pt idx="1664">
                  <c:v>92.813000000000002</c:v>
                </c:pt>
                <c:pt idx="1665">
                  <c:v>80.510999999999996</c:v>
                </c:pt>
                <c:pt idx="1666">
                  <c:v>73.292000000000002</c:v>
                </c:pt>
                <c:pt idx="1667">
                  <c:v>57.439</c:v>
                </c:pt>
                <c:pt idx="1668">
                  <c:v>119.67</c:v>
                </c:pt>
                <c:pt idx="1669">
                  <c:v>132.88</c:v>
                </c:pt>
                <c:pt idx="1670">
                  <c:v>89.956999999999994</c:v>
                </c:pt>
                <c:pt idx="1671">
                  <c:v>82.885999999999996</c:v>
                </c:pt>
                <c:pt idx="1672">
                  <c:v>68.093000000000004</c:v>
                </c:pt>
                <c:pt idx="1673">
                  <c:v>69.326999999999998</c:v>
                </c:pt>
                <c:pt idx="1674">
                  <c:v>67.319999999999993</c:v>
                </c:pt>
                <c:pt idx="1675">
                  <c:v>32.356999999999999</c:v>
                </c:pt>
                <c:pt idx="1676">
                  <c:v>69.341999999999999</c:v>
                </c:pt>
                <c:pt idx="1677">
                  <c:v>116.2</c:v>
                </c:pt>
                <c:pt idx="1678">
                  <c:v>93.364999999999995</c:v>
                </c:pt>
                <c:pt idx="1679">
                  <c:v>91.555999999999997</c:v>
                </c:pt>
                <c:pt idx="1680">
                  <c:v>75.614000000000004</c:v>
                </c:pt>
                <c:pt idx="1681">
                  <c:v>92.424999999999997</c:v>
                </c:pt>
                <c:pt idx="1682">
                  <c:v>84.367000000000004</c:v>
                </c:pt>
                <c:pt idx="1683">
                  <c:v>79.19</c:v>
                </c:pt>
                <c:pt idx="1684">
                  <c:v>102.98</c:v>
                </c:pt>
                <c:pt idx="1685">
                  <c:v>81.400999999999996</c:v>
                </c:pt>
                <c:pt idx="1686">
                  <c:v>59.966999999999999</c:v>
                </c:pt>
                <c:pt idx="1687">
                  <c:v>110.25</c:v>
                </c:pt>
                <c:pt idx="1688">
                  <c:v>89.507000000000005</c:v>
                </c:pt>
                <c:pt idx="1689">
                  <c:v>102.48</c:v>
                </c:pt>
                <c:pt idx="1690">
                  <c:v>78.268000000000001</c:v>
                </c:pt>
                <c:pt idx="1691">
                  <c:v>80.668999999999997</c:v>
                </c:pt>
                <c:pt idx="1692">
                  <c:v>45.372</c:v>
                </c:pt>
                <c:pt idx="1693">
                  <c:v>59.784999999999997</c:v>
                </c:pt>
                <c:pt idx="1694">
                  <c:v>65.61</c:v>
                </c:pt>
                <c:pt idx="1695">
                  <c:v>73.787999999999997</c:v>
                </c:pt>
                <c:pt idx="1696">
                  <c:v>71.296000000000006</c:v>
                </c:pt>
                <c:pt idx="1697">
                  <c:v>61.337000000000003</c:v>
                </c:pt>
                <c:pt idx="1698">
                  <c:v>97.046999999999997</c:v>
                </c:pt>
                <c:pt idx="1699">
                  <c:v>81.218999999999994</c:v>
                </c:pt>
                <c:pt idx="1700">
                  <c:v>100.04</c:v>
                </c:pt>
                <c:pt idx="1701">
                  <c:v>86.025000000000006</c:v>
                </c:pt>
                <c:pt idx="1702">
                  <c:v>64.605000000000004</c:v>
                </c:pt>
                <c:pt idx="1703">
                  <c:v>56.551000000000002</c:v>
                </c:pt>
                <c:pt idx="1704">
                  <c:v>86.346000000000004</c:v>
                </c:pt>
                <c:pt idx="1705">
                  <c:v>76.594999999999999</c:v>
                </c:pt>
                <c:pt idx="1706">
                  <c:v>87.843000000000004</c:v>
                </c:pt>
                <c:pt idx="1707">
                  <c:v>70.641999999999996</c:v>
                </c:pt>
                <c:pt idx="1708">
                  <c:v>65.584000000000003</c:v>
                </c:pt>
                <c:pt idx="1709">
                  <c:v>61.512999999999998</c:v>
                </c:pt>
                <c:pt idx="1710">
                  <c:v>61.386000000000003</c:v>
                </c:pt>
                <c:pt idx="1711">
                  <c:v>79.328999999999994</c:v>
                </c:pt>
                <c:pt idx="1712">
                  <c:v>54.774000000000001</c:v>
                </c:pt>
                <c:pt idx="1713">
                  <c:v>84.364000000000004</c:v>
                </c:pt>
                <c:pt idx="1714">
                  <c:v>92.427999999999997</c:v>
                </c:pt>
                <c:pt idx="1715">
                  <c:v>83.622</c:v>
                </c:pt>
                <c:pt idx="1716">
                  <c:v>74.265000000000001</c:v>
                </c:pt>
                <c:pt idx="1717">
                  <c:v>79.156000000000006</c:v>
                </c:pt>
                <c:pt idx="1718">
                  <c:v>83.555999999999997</c:v>
                </c:pt>
                <c:pt idx="1719">
                  <c:v>58.951000000000001</c:v>
                </c:pt>
                <c:pt idx="1720">
                  <c:v>77.025999999999996</c:v>
                </c:pt>
                <c:pt idx="1721">
                  <c:v>62.61</c:v>
                </c:pt>
                <c:pt idx="1722">
                  <c:v>40.406999999999996</c:v>
                </c:pt>
                <c:pt idx="1723">
                  <c:v>76.415000000000006</c:v>
                </c:pt>
                <c:pt idx="1724">
                  <c:v>59.536999999999999</c:v>
                </c:pt>
                <c:pt idx="1725">
                  <c:v>73.616</c:v>
                </c:pt>
                <c:pt idx="1726">
                  <c:v>58.433999999999997</c:v>
                </c:pt>
                <c:pt idx="1727">
                  <c:v>68.846999999999994</c:v>
                </c:pt>
                <c:pt idx="1728">
                  <c:v>65.878</c:v>
                </c:pt>
                <c:pt idx="1729">
                  <c:v>33.927</c:v>
                </c:pt>
                <c:pt idx="1730">
                  <c:v>57.81</c:v>
                </c:pt>
                <c:pt idx="1731">
                  <c:v>93.793999999999997</c:v>
                </c:pt>
                <c:pt idx="1732">
                  <c:v>88.974999999999994</c:v>
                </c:pt>
                <c:pt idx="1733">
                  <c:v>66.584999999999994</c:v>
                </c:pt>
                <c:pt idx="1734">
                  <c:v>71.682000000000002</c:v>
                </c:pt>
                <c:pt idx="1735">
                  <c:v>56.258000000000003</c:v>
                </c:pt>
                <c:pt idx="1736">
                  <c:v>60.256</c:v>
                </c:pt>
                <c:pt idx="1737">
                  <c:v>69.132000000000005</c:v>
                </c:pt>
                <c:pt idx="1738">
                  <c:v>76.084999999999994</c:v>
                </c:pt>
                <c:pt idx="1739">
                  <c:v>84.896000000000001</c:v>
                </c:pt>
                <c:pt idx="1740">
                  <c:v>96.456000000000003</c:v>
                </c:pt>
                <c:pt idx="1741">
                  <c:v>87.119</c:v>
                </c:pt>
                <c:pt idx="1742">
                  <c:v>86.784000000000006</c:v>
                </c:pt>
                <c:pt idx="1743">
                  <c:v>60.406999999999996</c:v>
                </c:pt>
                <c:pt idx="1744">
                  <c:v>61.841999999999999</c:v>
                </c:pt>
                <c:pt idx="1745">
                  <c:v>77.215000000000003</c:v>
                </c:pt>
                <c:pt idx="1746">
                  <c:v>75.025000000000006</c:v>
                </c:pt>
                <c:pt idx="1747">
                  <c:v>70.052999999999997</c:v>
                </c:pt>
                <c:pt idx="1748">
                  <c:v>69.281000000000006</c:v>
                </c:pt>
                <c:pt idx="1749">
                  <c:v>73.935000000000002</c:v>
                </c:pt>
                <c:pt idx="1750">
                  <c:v>70.132000000000005</c:v>
                </c:pt>
                <c:pt idx="1751">
                  <c:v>79.144999999999996</c:v>
                </c:pt>
                <c:pt idx="1752">
                  <c:v>44.466999999999999</c:v>
                </c:pt>
                <c:pt idx="1753">
                  <c:v>96.138999999999996</c:v>
                </c:pt>
                <c:pt idx="1754">
                  <c:v>58.387999999999998</c:v>
                </c:pt>
                <c:pt idx="1755">
                  <c:v>68.697000000000003</c:v>
                </c:pt>
                <c:pt idx="1756">
                  <c:v>74.325999999999993</c:v>
                </c:pt>
                <c:pt idx="1757">
                  <c:v>93.165999999999997</c:v>
                </c:pt>
                <c:pt idx="1758">
                  <c:v>42.905999999999999</c:v>
                </c:pt>
                <c:pt idx="1759">
                  <c:v>40.792999999999999</c:v>
                </c:pt>
                <c:pt idx="1760">
                  <c:v>95.634</c:v>
                </c:pt>
                <c:pt idx="1761">
                  <c:v>78.028999999999996</c:v>
                </c:pt>
                <c:pt idx="1762">
                  <c:v>73.421999999999997</c:v>
                </c:pt>
                <c:pt idx="1763">
                  <c:v>66.957999999999998</c:v>
                </c:pt>
                <c:pt idx="1764">
                  <c:v>72.102000000000004</c:v>
                </c:pt>
                <c:pt idx="1765">
                  <c:v>77.647000000000006</c:v>
                </c:pt>
                <c:pt idx="1766">
                  <c:v>55.357999999999997</c:v>
                </c:pt>
                <c:pt idx="1767">
                  <c:v>32.685000000000002</c:v>
                </c:pt>
                <c:pt idx="1768">
                  <c:v>73.623000000000005</c:v>
                </c:pt>
                <c:pt idx="1769">
                  <c:v>64.850999999999999</c:v>
                </c:pt>
                <c:pt idx="1770">
                  <c:v>82.786000000000001</c:v>
                </c:pt>
                <c:pt idx="1771">
                  <c:v>70.33</c:v>
                </c:pt>
                <c:pt idx="1772">
                  <c:v>61.866</c:v>
                </c:pt>
                <c:pt idx="1773">
                  <c:v>58.155999999999999</c:v>
                </c:pt>
                <c:pt idx="1774">
                  <c:v>57.872999999999998</c:v>
                </c:pt>
                <c:pt idx="1775">
                  <c:v>72.159000000000006</c:v>
                </c:pt>
                <c:pt idx="1776">
                  <c:v>100.28</c:v>
                </c:pt>
                <c:pt idx="1777">
                  <c:v>78.349999999999994</c:v>
                </c:pt>
                <c:pt idx="1778">
                  <c:v>33.963000000000001</c:v>
                </c:pt>
                <c:pt idx="1779">
                  <c:v>45.223999999999997</c:v>
                </c:pt>
                <c:pt idx="1780">
                  <c:v>57.164000000000001</c:v>
                </c:pt>
                <c:pt idx="1781">
                  <c:v>58.988</c:v>
                </c:pt>
                <c:pt idx="1782">
                  <c:v>62.832000000000001</c:v>
                </c:pt>
                <c:pt idx="1783">
                  <c:v>69.915999999999997</c:v>
                </c:pt>
                <c:pt idx="1784">
                  <c:v>61.170999999999999</c:v>
                </c:pt>
                <c:pt idx="1785">
                  <c:v>92.028000000000006</c:v>
                </c:pt>
                <c:pt idx="1786">
                  <c:v>81.802999999999997</c:v>
                </c:pt>
                <c:pt idx="1787">
                  <c:v>73.811999999999998</c:v>
                </c:pt>
                <c:pt idx="1788">
                  <c:v>39.101999999999997</c:v>
                </c:pt>
                <c:pt idx="1789">
                  <c:v>39.351999999999997</c:v>
                </c:pt>
                <c:pt idx="1790">
                  <c:v>44.906999999999996</c:v>
                </c:pt>
                <c:pt idx="1791">
                  <c:v>44.823</c:v>
                </c:pt>
                <c:pt idx="1792">
                  <c:v>44.545999999999999</c:v>
                </c:pt>
                <c:pt idx="1793">
                  <c:v>73.185000000000002</c:v>
                </c:pt>
                <c:pt idx="1794">
                  <c:v>61.554000000000002</c:v>
                </c:pt>
                <c:pt idx="1795">
                  <c:v>92.783000000000001</c:v>
                </c:pt>
                <c:pt idx="1796">
                  <c:v>72.582999999999998</c:v>
                </c:pt>
                <c:pt idx="1797">
                  <c:v>35.417999999999999</c:v>
                </c:pt>
                <c:pt idx="1798">
                  <c:v>20.21</c:v>
                </c:pt>
              </c:numCache>
            </c:numRef>
          </c:yVal>
          <c:smooth val="0"/>
          <c:extLst>
            <c:ext xmlns:c16="http://schemas.microsoft.com/office/drawing/2014/chart" uri="{C3380CC4-5D6E-409C-BE32-E72D297353CC}">
              <c16:uniqueId val="{00000002-C67A-EB41-BC0E-2FF5292A04C8}"/>
            </c:ext>
          </c:extLst>
        </c:ser>
        <c:ser>
          <c:idx val="2"/>
          <c:order val="3"/>
          <c:tx>
            <c:v>175</c:v>
          </c:tx>
          <c:spPr>
            <a:ln w="25400" cap="rnd">
              <a:noFill/>
              <a:round/>
            </a:ln>
            <a:effectLst/>
          </c:spPr>
          <c:marker>
            <c:symbol val="circle"/>
            <c:size val="5"/>
            <c:spPr>
              <a:solidFill>
                <a:srgbClr val="FF8000"/>
              </a:solidFill>
              <a:ln w="9525">
                <a:noFill/>
              </a:ln>
              <a:effectLst/>
            </c:spPr>
          </c:marker>
          <c:xVal>
            <c:numRef>
              <c:f>'Stress Relaxation Data'!$R$4:$R$901</c:f>
              <c:numCache>
                <c:formatCode>General</c:formatCode>
                <c:ptCount val="898"/>
                <c:pt idx="0">
                  <c:v>0.2009</c:v>
                </c:pt>
                <c:pt idx="1">
                  <c:v>0.30199999999999999</c:v>
                </c:pt>
                <c:pt idx="2">
                  <c:v>0.40289999999999998</c:v>
                </c:pt>
                <c:pt idx="3">
                  <c:v>0.505</c:v>
                </c:pt>
                <c:pt idx="4">
                  <c:v>0.6069</c:v>
                </c:pt>
                <c:pt idx="5">
                  <c:v>0.70899999999999996</c:v>
                </c:pt>
                <c:pt idx="6">
                  <c:v>0.81200000000000006</c:v>
                </c:pt>
                <c:pt idx="7">
                  <c:v>0.91490000000000005</c:v>
                </c:pt>
                <c:pt idx="8">
                  <c:v>1.0189999999999999</c:v>
                </c:pt>
                <c:pt idx="9">
                  <c:v>1.123</c:v>
                </c:pt>
                <c:pt idx="10">
                  <c:v>1.2270000000000001</c:v>
                </c:pt>
                <c:pt idx="11">
                  <c:v>1.3320000000000001</c:v>
                </c:pt>
                <c:pt idx="12">
                  <c:v>1.4379999999999999</c:v>
                </c:pt>
                <c:pt idx="13">
                  <c:v>1.544</c:v>
                </c:pt>
                <c:pt idx="14">
                  <c:v>1.65</c:v>
                </c:pt>
                <c:pt idx="15">
                  <c:v>1.756</c:v>
                </c:pt>
                <c:pt idx="16">
                  <c:v>1.8640000000000001</c:v>
                </c:pt>
                <c:pt idx="17">
                  <c:v>1.9710000000000001</c:v>
                </c:pt>
                <c:pt idx="18">
                  <c:v>2.0790000000000002</c:v>
                </c:pt>
                <c:pt idx="19">
                  <c:v>2.1869999999999998</c:v>
                </c:pt>
                <c:pt idx="20">
                  <c:v>2.2959999999999998</c:v>
                </c:pt>
                <c:pt idx="21">
                  <c:v>2.4049999999999998</c:v>
                </c:pt>
                <c:pt idx="22">
                  <c:v>2.5150000000000001</c:v>
                </c:pt>
                <c:pt idx="23">
                  <c:v>2.625</c:v>
                </c:pt>
                <c:pt idx="24">
                  <c:v>2.7360000000000002</c:v>
                </c:pt>
                <c:pt idx="25">
                  <c:v>2.847</c:v>
                </c:pt>
                <c:pt idx="26">
                  <c:v>2.9580000000000002</c:v>
                </c:pt>
                <c:pt idx="27">
                  <c:v>3.07</c:v>
                </c:pt>
                <c:pt idx="28">
                  <c:v>3.1829999999999998</c:v>
                </c:pt>
                <c:pt idx="29">
                  <c:v>3.2949999999999999</c:v>
                </c:pt>
                <c:pt idx="30">
                  <c:v>3.4089999999999998</c:v>
                </c:pt>
                <c:pt idx="31">
                  <c:v>3.5219999999999998</c:v>
                </c:pt>
                <c:pt idx="32">
                  <c:v>3.637</c:v>
                </c:pt>
                <c:pt idx="33">
                  <c:v>3.7509999999999999</c:v>
                </c:pt>
                <c:pt idx="34">
                  <c:v>3.8660000000000001</c:v>
                </c:pt>
                <c:pt idx="35">
                  <c:v>3.9820000000000002</c:v>
                </c:pt>
                <c:pt idx="36">
                  <c:v>4.0979999999999999</c:v>
                </c:pt>
                <c:pt idx="37">
                  <c:v>4.2149999999999999</c:v>
                </c:pt>
                <c:pt idx="38">
                  <c:v>4.3319999999999999</c:v>
                </c:pt>
                <c:pt idx="39">
                  <c:v>4.4489999999999998</c:v>
                </c:pt>
                <c:pt idx="40">
                  <c:v>4.5670000000000002</c:v>
                </c:pt>
                <c:pt idx="41">
                  <c:v>4.6849999999999996</c:v>
                </c:pt>
                <c:pt idx="42">
                  <c:v>4.8040000000000003</c:v>
                </c:pt>
                <c:pt idx="43">
                  <c:v>4.9240000000000004</c:v>
                </c:pt>
                <c:pt idx="44">
                  <c:v>5.0430000000000001</c:v>
                </c:pt>
                <c:pt idx="45">
                  <c:v>5.1639999999999997</c:v>
                </c:pt>
                <c:pt idx="46">
                  <c:v>5.2850000000000001</c:v>
                </c:pt>
                <c:pt idx="47">
                  <c:v>5.4059999999999997</c:v>
                </c:pt>
                <c:pt idx="48">
                  <c:v>5.5279999999999996</c:v>
                </c:pt>
                <c:pt idx="49">
                  <c:v>5.65</c:v>
                </c:pt>
                <c:pt idx="50">
                  <c:v>5.7729999999999997</c:v>
                </c:pt>
                <c:pt idx="51">
                  <c:v>5.8959999999999999</c:v>
                </c:pt>
                <c:pt idx="52">
                  <c:v>6.02</c:v>
                </c:pt>
                <c:pt idx="53">
                  <c:v>6.1440000000000001</c:v>
                </c:pt>
                <c:pt idx="54">
                  <c:v>6.2690000000000001</c:v>
                </c:pt>
                <c:pt idx="55">
                  <c:v>6.3940000000000001</c:v>
                </c:pt>
                <c:pt idx="56">
                  <c:v>6.52</c:v>
                </c:pt>
                <c:pt idx="57">
                  <c:v>6.6459999999999999</c:v>
                </c:pt>
                <c:pt idx="58">
                  <c:v>6.7729999999999997</c:v>
                </c:pt>
                <c:pt idx="59">
                  <c:v>6.9</c:v>
                </c:pt>
                <c:pt idx="60">
                  <c:v>7.0279999999999996</c:v>
                </c:pt>
                <c:pt idx="61">
                  <c:v>7.1559999999999997</c:v>
                </c:pt>
                <c:pt idx="62">
                  <c:v>7.2850000000000001</c:v>
                </c:pt>
                <c:pt idx="63">
                  <c:v>7.415</c:v>
                </c:pt>
                <c:pt idx="64">
                  <c:v>7.5439999999999996</c:v>
                </c:pt>
                <c:pt idx="65">
                  <c:v>7.6749999999999998</c:v>
                </c:pt>
                <c:pt idx="66">
                  <c:v>7.806</c:v>
                </c:pt>
                <c:pt idx="67">
                  <c:v>7.9370000000000003</c:v>
                </c:pt>
                <c:pt idx="68">
                  <c:v>8.0690000000000008</c:v>
                </c:pt>
                <c:pt idx="69">
                  <c:v>8.202</c:v>
                </c:pt>
                <c:pt idx="70">
                  <c:v>8.3350000000000009</c:v>
                </c:pt>
                <c:pt idx="71">
                  <c:v>8.468</c:v>
                </c:pt>
                <c:pt idx="72">
                  <c:v>8.6020000000000003</c:v>
                </c:pt>
                <c:pt idx="73">
                  <c:v>8.7370000000000001</c:v>
                </c:pt>
                <c:pt idx="74">
                  <c:v>8.8719999999999999</c:v>
                </c:pt>
                <c:pt idx="75">
                  <c:v>9.0079999999999991</c:v>
                </c:pt>
                <c:pt idx="76">
                  <c:v>9.1440000000000001</c:v>
                </c:pt>
                <c:pt idx="77">
                  <c:v>9.2810000000000006</c:v>
                </c:pt>
                <c:pt idx="78">
                  <c:v>9.4190000000000005</c:v>
                </c:pt>
                <c:pt idx="79">
                  <c:v>9.5570000000000004</c:v>
                </c:pt>
                <c:pt idx="80">
                  <c:v>9.6950000000000003</c:v>
                </c:pt>
                <c:pt idx="81">
                  <c:v>9.8339999999999996</c:v>
                </c:pt>
                <c:pt idx="82">
                  <c:v>9.9740000000000002</c:v>
                </c:pt>
                <c:pt idx="83">
                  <c:v>10.11</c:v>
                </c:pt>
                <c:pt idx="84">
                  <c:v>10.26</c:v>
                </c:pt>
                <c:pt idx="85">
                  <c:v>10.4</c:v>
                </c:pt>
                <c:pt idx="86">
                  <c:v>10.54</c:v>
                </c:pt>
                <c:pt idx="87">
                  <c:v>10.68</c:v>
                </c:pt>
                <c:pt idx="88">
                  <c:v>10.82</c:v>
                </c:pt>
                <c:pt idx="89">
                  <c:v>10.97</c:v>
                </c:pt>
                <c:pt idx="90">
                  <c:v>11.11</c:v>
                </c:pt>
                <c:pt idx="91">
                  <c:v>11.26</c:v>
                </c:pt>
                <c:pt idx="92">
                  <c:v>11.4</c:v>
                </c:pt>
                <c:pt idx="93">
                  <c:v>11.55</c:v>
                </c:pt>
                <c:pt idx="94">
                  <c:v>11.69</c:v>
                </c:pt>
                <c:pt idx="95">
                  <c:v>11.84</c:v>
                </c:pt>
                <c:pt idx="96">
                  <c:v>11.99</c:v>
                </c:pt>
                <c:pt idx="97">
                  <c:v>12.14</c:v>
                </c:pt>
                <c:pt idx="98">
                  <c:v>12.29</c:v>
                </c:pt>
                <c:pt idx="99">
                  <c:v>12.44</c:v>
                </c:pt>
                <c:pt idx="100">
                  <c:v>12.59</c:v>
                </c:pt>
                <c:pt idx="101">
                  <c:v>12.74</c:v>
                </c:pt>
                <c:pt idx="102">
                  <c:v>12.89</c:v>
                </c:pt>
                <c:pt idx="103">
                  <c:v>13.04</c:v>
                </c:pt>
                <c:pt idx="104">
                  <c:v>13.19</c:v>
                </c:pt>
                <c:pt idx="105">
                  <c:v>13.35</c:v>
                </c:pt>
                <c:pt idx="106">
                  <c:v>13.5</c:v>
                </c:pt>
                <c:pt idx="107">
                  <c:v>13.65</c:v>
                </c:pt>
                <c:pt idx="108">
                  <c:v>13.81</c:v>
                </c:pt>
                <c:pt idx="109">
                  <c:v>13.96</c:v>
                </c:pt>
                <c:pt idx="110">
                  <c:v>14.12</c:v>
                </c:pt>
                <c:pt idx="111">
                  <c:v>14.28</c:v>
                </c:pt>
                <c:pt idx="112">
                  <c:v>14.43</c:v>
                </c:pt>
                <c:pt idx="113">
                  <c:v>14.59</c:v>
                </c:pt>
                <c:pt idx="114">
                  <c:v>14.75</c:v>
                </c:pt>
                <c:pt idx="115">
                  <c:v>14.91</c:v>
                </c:pt>
                <c:pt idx="116">
                  <c:v>15.07</c:v>
                </c:pt>
                <c:pt idx="117">
                  <c:v>15.23</c:v>
                </c:pt>
                <c:pt idx="118">
                  <c:v>15.39</c:v>
                </c:pt>
                <c:pt idx="119">
                  <c:v>15.56</c:v>
                </c:pt>
                <c:pt idx="120">
                  <c:v>15.72</c:v>
                </c:pt>
                <c:pt idx="121">
                  <c:v>15.88</c:v>
                </c:pt>
                <c:pt idx="122">
                  <c:v>16.05</c:v>
                </c:pt>
                <c:pt idx="123">
                  <c:v>16.21</c:v>
                </c:pt>
                <c:pt idx="124">
                  <c:v>16.38</c:v>
                </c:pt>
                <c:pt idx="125">
                  <c:v>16.54</c:v>
                </c:pt>
                <c:pt idx="126">
                  <c:v>16.71</c:v>
                </c:pt>
                <c:pt idx="127">
                  <c:v>16.88</c:v>
                </c:pt>
                <c:pt idx="128">
                  <c:v>17.04</c:v>
                </c:pt>
                <c:pt idx="129">
                  <c:v>17.21</c:v>
                </c:pt>
                <c:pt idx="130">
                  <c:v>17.38</c:v>
                </c:pt>
                <c:pt idx="131">
                  <c:v>17.55</c:v>
                </c:pt>
                <c:pt idx="132">
                  <c:v>17.72</c:v>
                </c:pt>
                <c:pt idx="133">
                  <c:v>17.89</c:v>
                </c:pt>
                <c:pt idx="134">
                  <c:v>18.07</c:v>
                </c:pt>
                <c:pt idx="135">
                  <c:v>18.239999999999998</c:v>
                </c:pt>
                <c:pt idx="136">
                  <c:v>18.41</c:v>
                </c:pt>
                <c:pt idx="137">
                  <c:v>18.59</c:v>
                </c:pt>
                <c:pt idx="138">
                  <c:v>18.760000000000002</c:v>
                </c:pt>
                <c:pt idx="139">
                  <c:v>18.940000000000001</c:v>
                </c:pt>
                <c:pt idx="140">
                  <c:v>19.11</c:v>
                </c:pt>
                <c:pt idx="141">
                  <c:v>19.29</c:v>
                </c:pt>
                <c:pt idx="142">
                  <c:v>19.47</c:v>
                </c:pt>
                <c:pt idx="143">
                  <c:v>19.649999999999999</c:v>
                </c:pt>
                <c:pt idx="144">
                  <c:v>19.829999999999998</c:v>
                </c:pt>
                <c:pt idx="145">
                  <c:v>20.010000000000002</c:v>
                </c:pt>
                <c:pt idx="146">
                  <c:v>20.190000000000001</c:v>
                </c:pt>
                <c:pt idx="147">
                  <c:v>20.37</c:v>
                </c:pt>
                <c:pt idx="148">
                  <c:v>20.55</c:v>
                </c:pt>
                <c:pt idx="149">
                  <c:v>20.73</c:v>
                </c:pt>
                <c:pt idx="150">
                  <c:v>20.92</c:v>
                </c:pt>
                <c:pt idx="151">
                  <c:v>21.1</c:v>
                </c:pt>
                <c:pt idx="152">
                  <c:v>21.29</c:v>
                </c:pt>
                <c:pt idx="153">
                  <c:v>21.47</c:v>
                </c:pt>
                <c:pt idx="154">
                  <c:v>21.66</c:v>
                </c:pt>
                <c:pt idx="155">
                  <c:v>21.85</c:v>
                </c:pt>
                <c:pt idx="156">
                  <c:v>22.03</c:v>
                </c:pt>
                <c:pt idx="157">
                  <c:v>22.22</c:v>
                </c:pt>
                <c:pt idx="158">
                  <c:v>22.41</c:v>
                </c:pt>
                <c:pt idx="159">
                  <c:v>22.6</c:v>
                </c:pt>
                <c:pt idx="160">
                  <c:v>22.79</c:v>
                </c:pt>
                <c:pt idx="161">
                  <c:v>22.99</c:v>
                </c:pt>
                <c:pt idx="162">
                  <c:v>23.18</c:v>
                </c:pt>
                <c:pt idx="163">
                  <c:v>23.37</c:v>
                </c:pt>
                <c:pt idx="164">
                  <c:v>23.57</c:v>
                </c:pt>
                <c:pt idx="165">
                  <c:v>23.76</c:v>
                </c:pt>
                <c:pt idx="166">
                  <c:v>23.96</c:v>
                </c:pt>
                <c:pt idx="167">
                  <c:v>24.15</c:v>
                </c:pt>
                <c:pt idx="168">
                  <c:v>24.35</c:v>
                </c:pt>
                <c:pt idx="169">
                  <c:v>24.55</c:v>
                </c:pt>
                <c:pt idx="170">
                  <c:v>24.75</c:v>
                </c:pt>
                <c:pt idx="171">
                  <c:v>24.95</c:v>
                </c:pt>
                <c:pt idx="172">
                  <c:v>25.15</c:v>
                </c:pt>
                <c:pt idx="173">
                  <c:v>25.35</c:v>
                </c:pt>
                <c:pt idx="174">
                  <c:v>25.55</c:v>
                </c:pt>
                <c:pt idx="175">
                  <c:v>25.75</c:v>
                </c:pt>
                <c:pt idx="176">
                  <c:v>25.96</c:v>
                </c:pt>
                <c:pt idx="177">
                  <c:v>26.16</c:v>
                </c:pt>
                <c:pt idx="178">
                  <c:v>26.37</c:v>
                </c:pt>
                <c:pt idx="179">
                  <c:v>26.57</c:v>
                </c:pt>
                <c:pt idx="180">
                  <c:v>26.78</c:v>
                </c:pt>
                <c:pt idx="181">
                  <c:v>26.99</c:v>
                </c:pt>
                <c:pt idx="182">
                  <c:v>27.2</c:v>
                </c:pt>
                <c:pt idx="183">
                  <c:v>27.41</c:v>
                </c:pt>
                <c:pt idx="184">
                  <c:v>27.62</c:v>
                </c:pt>
                <c:pt idx="185">
                  <c:v>27.83</c:v>
                </c:pt>
                <c:pt idx="186">
                  <c:v>28.04</c:v>
                </c:pt>
                <c:pt idx="187">
                  <c:v>28.26</c:v>
                </c:pt>
                <c:pt idx="188">
                  <c:v>28.47</c:v>
                </c:pt>
                <c:pt idx="189">
                  <c:v>28.68</c:v>
                </c:pt>
                <c:pt idx="190">
                  <c:v>28.9</c:v>
                </c:pt>
                <c:pt idx="191">
                  <c:v>29.12</c:v>
                </c:pt>
                <c:pt idx="192">
                  <c:v>29.33</c:v>
                </c:pt>
                <c:pt idx="193">
                  <c:v>29.55</c:v>
                </c:pt>
                <c:pt idx="194">
                  <c:v>29.77</c:v>
                </c:pt>
                <c:pt idx="195">
                  <c:v>29.99</c:v>
                </c:pt>
                <c:pt idx="196">
                  <c:v>30.21</c:v>
                </c:pt>
                <c:pt idx="197">
                  <c:v>30.43</c:v>
                </c:pt>
                <c:pt idx="198">
                  <c:v>30.66</c:v>
                </c:pt>
                <c:pt idx="199">
                  <c:v>30.88</c:v>
                </c:pt>
                <c:pt idx="200">
                  <c:v>31.1</c:v>
                </c:pt>
                <c:pt idx="201">
                  <c:v>31.33</c:v>
                </c:pt>
                <c:pt idx="202">
                  <c:v>31.55</c:v>
                </c:pt>
                <c:pt idx="203">
                  <c:v>31.78</c:v>
                </c:pt>
                <c:pt idx="204">
                  <c:v>32.01</c:v>
                </c:pt>
                <c:pt idx="205">
                  <c:v>32.24</c:v>
                </c:pt>
                <c:pt idx="206">
                  <c:v>32.47</c:v>
                </c:pt>
                <c:pt idx="207">
                  <c:v>32.700000000000003</c:v>
                </c:pt>
                <c:pt idx="208">
                  <c:v>32.93</c:v>
                </c:pt>
                <c:pt idx="209">
                  <c:v>33.159999999999997</c:v>
                </c:pt>
                <c:pt idx="210">
                  <c:v>33.4</c:v>
                </c:pt>
                <c:pt idx="211">
                  <c:v>33.630000000000003</c:v>
                </c:pt>
                <c:pt idx="212">
                  <c:v>33.869999999999997</c:v>
                </c:pt>
                <c:pt idx="213">
                  <c:v>34.11</c:v>
                </c:pt>
                <c:pt idx="214">
                  <c:v>34.340000000000003</c:v>
                </c:pt>
                <c:pt idx="215">
                  <c:v>34.58</c:v>
                </c:pt>
                <c:pt idx="216">
                  <c:v>34.82</c:v>
                </c:pt>
                <c:pt idx="217">
                  <c:v>35.06</c:v>
                </c:pt>
                <c:pt idx="218">
                  <c:v>35.299999999999997</c:v>
                </c:pt>
                <c:pt idx="219">
                  <c:v>35.54</c:v>
                </c:pt>
                <c:pt idx="220">
                  <c:v>35.79</c:v>
                </c:pt>
                <c:pt idx="221">
                  <c:v>36.03</c:v>
                </c:pt>
                <c:pt idx="222">
                  <c:v>36.28</c:v>
                </c:pt>
                <c:pt idx="223">
                  <c:v>36.520000000000003</c:v>
                </c:pt>
                <c:pt idx="224">
                  <c:v>36.770000000000003</c:v>
                </c:pt>
                <c:pt idx="225">
                  <c:v>37.020000000000003</c:v>
                </c:pt>
                <c:pt idx="226">
                  <c:v>37.270000000000003</c:v>
                </c:pt>
                <c:pt idx="227">
                  <c:v>37.520000000000003</c:v>
                </c:pt>
                <c:pt idx="228">
                  <c:v>37.770000000000003</c:v>
                </c:pt>
                <c:pt idx="229">
                  <c:v>38.020000000000003</c:v>
                </c:pt>
                <c:pt idx="230">
                  <c:v>38.28</c:v>
                </c:pt>
                <c:pt idx="231">
                  <c:v>38.53</c:v>
                </c:pt>
                <c:pt idx="232">
                  <c:v>38.78</c:v>
                </c:pt>
                <c:pt idx="233">
                  <c:v>39.04</c:v>
                </c:pt>
                <c:pt idx="234">
                  <c:v>39.299999999999997</c:v>
                </c:pt>
                <c:pt idx="235">
                  <c:v>39.56</c:v>
                </c:pt>
                <c:pt idx="236">
                  <c:v>39.82</c:v>
                </c:pt>
                <c:pt idx="237">
                  <c:v>40.08</c:v>
                </c:pt>
                <c:pt idx="238">
                  <c:v>40.340000000000003</c:v>
                </c:pt>
                <c:pt idx="239">
                  <c:v>40.6</c:v>
                </c:pt>
                <c:pt idx="240">
                  <c:v>40.869999999999997</c:v>
                </c:pt>
                <c:pt idx="241">
                  <c:v>41.13</c:v>
                </c:pt>
                <c:pt idx="242">
                  <c:v>41.4</c:v>
                </c:pt>
                <c:pt idx="243">
                  <c:v>41.66</c:v>
                </c:pt>
                <c:pt idx="244">
                  <c:v>41.93</c:v>
                </c:pt>
                <c:pt idx="245">
                  <c:v>42.2</c:v>
                </c:pt>
                <c:pt idx="246">
                  <c:v>42.47</c:v>
                </c:pt>
                <c:pt idx="247">
                  <c:v>42.74</c:v>
                </c:pt>
                <c:pt idx="248">
                  <c:v>43.01</c:v>
                </c:pt>
                <c:pt idx="249">
                  <c:v>43.29</c:v>
                </c:pt>
                <c:pt idx="250">
                  <c:v>43.56</c:v>
                </c:pt>
                <c:pt idx="251">
                  <c:v>43.84</c:v>
                </c:pt>
                <c:pt idx="252">
                  <c:v>44.11</c:v>
                </c:pt>
                <c:pt idx="253">
                  <c:v>44.39</c:v>
                </c:pt>
                <c:pt idx="254">
                  <c:v>44.67</c:v>
                </c:pt>
                <c:pt idx="255">
                  <c:v>44.95</c:v>
                </c:pt>
                <c:pt idx="256">
                  <c:v>45.23</c:v>
                </c:pt>
                <c:pt idx="257">
                  <c:v>45.51</c:v>
                </c:pt>
                <c:pt idx="258">
                  <c:v>45.8</c:v>
                </c:pt>
                <c:pt idx="259">
                  <c:v>46.08</c:v>
                </c:pt>
                <c:pt idx="260">
                  <c:v>46.37</c:v>
                </c:pt>
                <c:pt idx="261">
                  <c:v>46.65</c:v>
                </c:pt>
                <c:pt idx="262">
                  <c:v>46.94</c:v>
                </c:pt>
                <c:pt idx="263">
                  <c:v>47.23</c:v>
                </c:pt>
                <c:pt idx="264">
                  <c:v>47.52</c:v>
                </c:pt>
                <c:pt idx="265">
                  <c:v>47.81</c:v>
                </c:pt>
                <c:pt idx="266">
                  <c:v>48.11</c:v>
                </c:pt>
                <c:pt idx="267">
                  <c:v>48.4</c:v>
                </c:pt>
                <c:pt idx="268">
                  <c:v>48.69</c:v>
                </c:pt>
                <c:pt idx="269">
                  <c:v>48.99</c:v>
                </c:pt>
                <c:pt idx="270">
                  <c:v>49.29</c:v>
                </c:pt>
                <c:pt idx="271">
                  <c:v>49.59</c:v>
                </c:pt>
                <c:pt idx="272">
                  <c:v>49.89</c:v>
                </c:pt>
                <c:pt idx="273">
                  <c:v>50.19</c:v>
                </c:pt>
                <c:pt idx="274">
                  <c:v>50.49</c:v>
                </c:pt>
                <c:pt idx="275">
                  <c:v>50.79</c:v>
                </c:pt>
                <c:pt idx="276">
                  <c:v>51.1</c:v>
                </c:pt>
                <c:pt idx="277">
                  <c:v>51.4</c:v>
                </c:pt>
                <c:pt idx="278">
                  <c:v>51.71</c:v>
                </c:pt>
                <c:pt idx="279">
                  <c:v>52.02</c:v>
                </c:pt>
                <c:pt idx="280">
                  <c:v>52.33</c:v>
                </c:pt>
                <c:pt idx="281">
                  <c:v>52.64</c:v>
                </c:pt>
                <c:pt idx="282">
                  <c:v>52.95</c:v>
                </c:pt>
                <c:pt idx="283">
                  <c:v>53.27</c:v>
                </c:pt>
                <c:pt idx="284">
                  <c:v>53.58</c:v>
                </c:pt>
                <c:pt idx="285">
                  <c:v>53.9</c:v>
                </c:pt>
                <c:pt idx="286">
                  <c:v>54.21</c:v>
                </c:pt>
                <c:pt idx="287">
                  <c:v>54.53</c:v>
                </c:pt>
                <c:pt idx="288">
                  <c:v>54.85</c:v>
                </c:pt>
                <c:pt idx="289">
                  <c:v>55.17</c:v>
                </c:pt>
                <c:pt idx="290">
                  <c:v>55.5</c:v>
                </c:pt>
                <c:pt idx="291">
                  <c:v>55.82</c:v>
                </c:pt>
                <c:pt idx="292">
                  <c:v>56.14</c:v>
                </c:pt>
                <c:pt idx="293">
                  <c:v>56.47</c:v>
                </c:pt>
                <c:pt idx="294">
                  <c:v>56.8</c:v>
                </c:pt>
                <c:pt idx="295">
                  <c:v>57.13</c:v>
                </c:pt>
                <c:pt idx="296">
                  <c:v>57.46</c:v>
                </c:pt>
                <c:pt idx="297">
                  <c:v>57.79</c:v>
                </c:pt>
                <c:pt idx="298">
                  <c:v>58.12</c:v>
                </c:pt>
                <c:pt idx="299">
                  <c:v>58.46</c:v>
                </c:pt>
                <c:pt idx="300">
                  <c:v>58.79</c:v>
                </c:pt>
                <c:pt idx="301">
                  <c:v>59.13</c:v>
                </c:pt>
                <c:pt idx="302">
                  <c:v>59.47</c:v>
                </c:pt>
                <c:pt idx="303">
                  <c:v>59.81</c:v>
                </c:pt>
                <c:pt idx="304">
                  <c:v>60.15</c:v>
                </c:pt>
                <c:pt idx="305">
                  <c:v>60.49</c:v>
                </c:pt>
                <c:pt idx="306">
                  <c:v>60.83</c:v>
                </c:pt>
                <c:pt idx="307">
                  <c:v>61.18</c:v>
                </c:pt>
                <c:pt idx="308">
                  <c:v>61.53</c:v>
                </c:pt>
                <c:pt idx="309">
                  <c:v>61.87</c:v>
                </c:pt>
                <c:pt idx="310">
                  <c:v>62.22</c:v>
                </c:pt>
                <c:pt idx="311">
                  <c:v>62.57</c:v>
                </c:pt>
                <c:pt idx="312">
                  <c:v>62.93</c:v>
                </c:pt>
                <c:pt idx="313">
                  <c:v>63.28</c:v>
                </c:pt>
                <c:pt idx="314">
                  <c:v>63.64</c:v>
                </c:pt>
                <c:pt idx="315">
                  <c:v>63.99</c:v>
                </c:pt>
                <c:pt idx="316">
                  <c:v>64.349999999999994</c:v>
                </c:pt>
                <c:pt idx="317">
                  <c:v>64.709999999999994</c:v>
                </c:pt>
                <c:pt idx="318">
                  <c:v>65.069999999999993</c:v>
                </c:pt>
                <c:pt idx="319">
                  <c:v>65.430000000000007</c:v>
                </c:pt>
                <c:pt idx="320">
                  <c:v>65.8</c:v>
                </c:pt>
                <c:pt idx="321">
                  <c:v>66.16</c:v>
                </c:pt>
                <c:pt idx="322">
                  <c:v>66.53</c:v>
                </c:pt>
                <c:pt idx="323">
                  <c:v>66.900000000000006</c:v>
                </c:pt>
                <c:pt idx="324">
                  <c:v>67.27</c:v>
                </c:pt>
                <c:pt idx="325">
                  <c:v>67.64</c:v>
                </c:pt>
                <c:pt idx="326">
                  <c:v>68.010000000000005</c:v>
                </c:pt>
                <c:pt idx="327">
                  <c:v>68.38</c:v>
                </c:pt>
                <c:pt idx="328">
                  <c:v>68.760000000000005</c:v>
                </c:pt>
                <c:pt idx="329">
                  <c:v>69.14</c:v>
                </c:pt>
                <c:pt idx="330">
                  <c:v>69.52</c:v>
                </c:pt>
                <c:pt idx="331">
                  <c:v>69.900000000000006</c:v>
                </c:pt>
                <c:pt idx="332">
                  <c:v>70.28</c:v>
                </c:pt>
                <c:pt idx="333">
                  <c:v>70.66</c:v>
                </c:pt>
                <c:pt idx="334">
                  <c:v>71.040000000000006</c:v>
                </c:pt>
                <c:pt idx="335">
                  <c:v>71.430000000000007</c:v>
                </c:pt>
                <c:pt idx="336">
                  <c:v>71.819999999999993</c:v>
                </c:pt>
                <c:pt idx="337">
                  <c:v>72.209999999999994</c:v>
                </c:pt>
                <c:pt idx="338">
                  <c:v>72.599999999999994</c:v>
                </c:pt>
                <c:pt idx="339">
                  <c:v>72.989999999999995</c:v>
                </c:pt>
                <c:pt idx="340">
                  <c:v>73.39</c:v>
                </c:pt>
                <c:pt idx="341">
                  <c:v>73.78</c:v>
                </c:pt>
                <c:pt idx="342">
                  <c:v>74.180000000000007</c:v>
                </c:pt>
                <c:pt idx="343">
                  <c:v>74.58</c:v>
                </c:pt>
                <c:pt idx="344">
                  <c:v>74.98</c:v>
                </c:pt>
                <c:pt idx="345">
                  <c:v>75.38</c:v>
                </c:pt>
                <c:pt idx="346">
                  <c:v>75.78</c:v>
                </c:pt>
                <c:pt idx="347">
                  <c:v>76.19</c:v>
                </c:pt>
                <c:pt idx="348">
                  <c:v>76.599999999999994</c:v>
                </c:pt>
                <c:pt idx="349">
                  <c:v>77.010000000000005</c:v>
                </c:pt>
                <c:pt idx="350">
                  <c:v>77.42</c:v>
                </c:pt>
                <c:pt idx="351">
                  <c:v>77.83</c:v>
                </c:pt>
                <c:pt idx="352">
                  <c:v>78.239999999999995</c:v>
                </c:pt>
                <c:pt idx="353">
                  <c:v>78.66</c:v>
                </c:pt>
                <c:pt idx="354">
                  <c:v>79.069999999999993</c:v>
                </c:pt>
                <c:pt idx="355">
                  <c:v>79.489999999999995</c:v>
                </c:pt>
                <c:pt idx="356">
                  <c:v>79.91</c:v>
                </c:pt>
                <c:pt idx="357">
                  <c:v>80.34</c:v>
                </c:pt>
                <c:pt idx="358">
                  <c:v>80.760000000000005</c:v>
                </c:pt>
                <c:pt idx="359">
                  <c:v>81.180000000000007</c:v>
                </c:pt>
                <c:pt idx="360">
                  <c:v>81.61</c:v>
                </c:pt>
                <c:pt idx="361">
                  <c:v>82.04</c:v>
                </c:pt>
                <c:pt idx="362">
                  <c:v>82.47</c:v>
                </c:pt>
                <c:pt idx="363">
                  <c:v>82.9</c:v>
                </c:pt>
                <c:pt idx="364">
                  <c:v>83.34</c:v>
                </c:pt>
                <c:pt idx="365">
                  <c:v>83.78</c:v>
                </c:pt>
                <c:pt idx="366">
                  <c:v>84.21</c:v>
                </c:pt>
                <c:pt idx="367">
                  <c:v>84.65</c:v>
                </c:pt>
                <c:pt idx="368">
                  <c:v>85.09</c:v>
                </c:pt>
                <c:pt idx="369">
                  <c:v>85.54</c:v>
                </c:pt>
                <c:pt idx="370">
                  <c:v>85.98</c:v>
                </c:pt>
                <c:pt idx="371">
                  <c:v>86.43</c:v>
                </c:pt>
                <c:pt idx="372">
                  <c:v>86.88</c:v>
                </c:pt>
                <c:pt idx="373">
                  <c:v>87.33</c:v>
                </c:pt>
                <c:pt idx="374">
                  <c:v>87.78</c:v>
                </c:pt>
                <c:pt idx="375">
                  <c:v>88.23</c:v>
                </c:pt>
                <c:pt idx="376">
                  <c:v>88.69</c:v>
                </c:pt>
                <c:pt idx="377">
                  <c:v>89.15</c:v>
                </c:pt>
                <c:pt idx="378">
                  <c:v>89.6</c:v>
                </c:pt>
                <c:pt idx="379">
                  <c:v>90.06</c:v>
                </c:pt>
                <c:pt idx="380">
                  <c:v>90.53</c:v>
                </c:pt>
                <c:pt idx="381">
                  <c:v>90.99</c:v>
                </c:pt>
                <c:pt idx="382">
                  <c:v>91.46</c:v>
                </c:pt>
                <c:pt idx="383">
                  <c:v>91.93</c:v>
                </c:pt>
                <c:pt idx="384">
                  <c:v>92.4</c:v>
                </c:pt>
                <c:pt idx="385">
                  <c:v>92.87</c:v>
                </c:pt>
                <c:pt idx="386">
                  <c:v>93.35</c:v>
                </c:pt>
                <c:pt idx="387">
                  <c:v>93.82</c:v>
                </c:pt>
                <c:pt idx="388">
                  <c:v>94.3</c:v>
                </c:pt>
                <c:pt idx="389">
                  <c:v>94.78</c:v>
                </c:pt>
                <c:pt idx="390">
                  <c:v>95.26</c:v>
                </c:pt>
                <c:pt idx="391">
                  <c:v>95.75</c:v>
                </c:pt>
                <c:pt idx="392">
                  <c:v>96.23</c:v>
                </c:pt>
                <c:pt idx="393">
                  <c:v>96.72</c:v>
                </c:pt>
                <c:pt idx="394">
                  <c:v>97.21</c:v>
                </c:pt>
                <c:pt idx="395">
                  <c:v>97.7</c:v>
                </c:pt>
                <c:pt idx="396">
                  <c:v>98.2</c:v>
                </c:pt>
                <c:pt idx="397">
                  <c:v>98.69</c:v>
                </c:pt>
                <c:pt idx="398">
                  <c:v>99.19</c:v>
                </c:pt>
                <c:pt idx="399">
                  <c:v>99.69</c:v>
                </c:pt>
                <c:pt idx="400">
                  <c:v>100.2</c:v>
                </c:pt>
                <c:pt idx="401">
                  <c:v>100.7</c:v>
                </c:pt>
                <c:pt idx="402">
                  <c:v>101.2</c:v>
                </c:pt>
                <c:pt idx="403">
                  <c:v>101.7</c:v>
                </c:pt>
                <c:pt idx="404">
                  <c:v>102.2</c:v>
                </c:pt>
                <c:pt idx="405">
                  <c:v>102.7</c:v>
                </c:pt>
                <c:pt idx="406">
                  <c:v>103.2</c:v>
                </c:pt>
                <c:pt idx="407">
                  <c:v>103.8</c:v>
                </c:pt>
                <c:pt idx="408">
                  <c:v>104.3</c:v>
                </c:pt>
                <c:pt idx="409">
                  <c:v>104.8</c:v>
                </c:pt>
                <c:pt idx="410">
                  <c:v>105.3</c:v>
                </c:pt>
                <c:pt idx="411">
                  <c:v>105.8</c:v>
                </c:pt>
                <c:pt idx="412">
                  <c:v>106.4</c:v>
                </c:pt>
                <c:pt idx="413">
                  <c:v>106.9</c:v>
                </c:pt>
                <c:pt idx="414">
                  <c:v>107.4</c:v>
                </c:pt>
                <c:pt idx="415">
                  <c:v>108</c:v>
                </c:pt>
                <c:pt idx="416">
                  <c:v>108.5</c:v>
                </c:pt>
                <c:pt idx="417">
                  <c:v>109</c:v>
                </c:pt>
                <c:pt idx="418">
                  <c:v>109.6</c:v>
                </c:pt>
                <c:pt idx="419">
                  <c:v>110.1</c:v>
                </c:pt>
                <c:pt idx="420">
                  <c:v>110.7</c:v>
                </c:pt>
                <c:pt idx="421">
                  <c:v>111.2</c:v>
                </c:pt>
                <c:pt idx="422">
                  <c:v>111.8</c:v>
                </c:pt>
                <c:pt idx="423">
                  <c:v>112.3</c:v>
                </c:pt>
                <c:pt idx="424">
                  <c:v>112.9</c:v>
                </c:pt>
                <c:pt idx="425">
                  <c:v>113.4</c:v>
                </c:pt>
                <c:pt idx="426">
                  <c:v>114</c:v>
                </c:pt>
                <c:pt idx="427">
                  <c:v>114.5</c:v>
                </c:pt>
                <c:pt idx="428">
                  <c:v>115.1</c:v>
                </c:pt>
                <c:pt idx="429">
                  <c:v>115.7</c:v>
                </c:pt>
                <c:pt idx="430">
                  <c:v>116.2</c:v>
                </c:pt>
                <c:pt idx="431">
                  <c:v>116.8</c:v>
                </c:pt>
                <c:pt idx="432">
                  <c:v>117.4</c:v>
                </c:pt>
                <c:pt idx="433">
                  <c:v>117.9</c:v>
                </c:pt>
                <c:pt idx="434">
                  <c:v>118.5</c:v>
                </c:pt>
                <c:pt idx="435">
                  <c:v>119.1</c:v>
                </c:pt>
                <c:pt idx="436">
                  <c:v>119.7</c:v>
                </c:pt>
                <c:pt idx="437">
                  <c:v>120.3</c:v>
                </c:pt>
                <c:pt idx="438">
                  <c:v>120.8</c:v>
                </c:pt>
                <c:pt idx="439">
                  <c:v>121.4</c:v>
                </c:pt>
                <c:pt idx="440">
                  <c:v>122</c:v>
                </c:pt>
                <c:pt idx="441">
                  <c:v>122.6</c:v>
                </c:pt>
                <c:pt idx="442">
                  <c:v>123.2</c:v>
                </c:pt>
                <c:pt idx="443">
                  <c:v>123.8</c:v>
                </c:pt>
                <c:pt idx="444">
                  <c:v>124.4</c:v>
                </c:pt>
                <c:pt idx="445">
                  <c:v>125</c:v>
                </c:pt>
                <c:pt idx="446">
                  <c:v>125.6</c:v>
                </c:pt>
                <c:pt idx="447">
                  <c:v>126.2</c:v>
                </c:pt>
                <c:pt idx="448">
                  <c:v>126.8</c:v>
                </c:pt>
                <c:pt idx="449">
                  <c:v>127.4</c:v>
                </c:pt>
                <c:pt idx="450">
                  <c:v>128</c:v>
                </c:pt>
                <c:pt idx="451">
                  <c:v>128.69999999999999</c:v>
                </c:pt>
                <c:pt idx="452">
                  <c:v>129.30000000000001</c:v>
                </c:pt>
                <c:pt idx="453">
                  <c:v>129.9</c:v>
                </c:pt>
                <c:pt idx="454">
                  <c:v>130.5</c:v>
                </c:pt>
                <c:pt idx="455">
                  <c:v>131.1</c:v>
                </c:pt>
                <c:pt idx="456">
                  <c:v>131.80000000000001</c:v>
                </c:pt>
                <c:pt idx="457">
                  <c:v>132.4</c:v>
                </c:pt>
                <c:pt idx="458">
                  <c:v>133</c:v>
                </c:pt>
                <c:pt idx="459">
                  <c:v>133.69999999999999</c:v>
                </c:pt>
                <c:pt idx="460">
                  <c:v>134.30000000000001</c:v>
                </c:pt>
                <c:pt idx="461">
                  <c:v>135</c:v>
                </c:pt>
                <c:pt idx="462">
                  <c:v>135.6</c:v>
                </c:pt>
                <c:pt idx="463">
                  <c:v>136.19999999999999</c:v>
                </c:pt>
                <c:pt idx="464">
                  <c:v>136.9</c:v>
                </c:pt>
                <c:pt idx="465">
                  <c:v>137.5</c:v>
                </c:pt>
                <c:pt idx="466">
                  <c:v>138.19999999999999</c:v>
                </c:pt>
                <c:pt idx="467">
                  <c:v>138.9</c:v>
                </c:pt>
                <c:pt idx="468">
                  <c:v>139.5</c:v>
                </c:pt>
                <c:pt idx="469">
                  <c:v>140.19999999999999</c:v>
                </c:pt>
                <c:pt idx="470">
                  <c:v>140.80000000000001</c:v>
                </c:pt>
                <c:pt idx="471">
                  <c:v>141.5</c:v>
                </c:pt>
                <c:pt idx="472">
                  <c:v>142.19999999999999</c:v>
                </c:pt>
                <c:pt idx="473">
                  <c:v>142.9</c:v>
                </c:pt>
                <c:pt idx="474">
                  <c:v>143.5</c:v>
                </c:pt>
                <c:pt idx="475">
                  <c:v>144.19999999999999</c:v>
                </c:pt>
                <c:pt idx="476">
                  <c:v>144.9</c:v>
                </c:pt>
                <c:pt idx="477">
                  <c:v>145.6</c:v>
                </c:pt>
                <c:pt idx="478">
                  <c:v>146.30000000000001</c:v>
                </c:pt>
                <c:pt idx="479">
                  <c:v>147</c:v>
                </c:pt>
                <c:pt idx="480">
                  <c:v>147.6</c:v>
                </c:pt>
                <c:pt idx="481">
                  <c:v>148.30000000000001</c:v>
                </c:pt>
                <c:pt idx="482">
                  <c:v>149</c:v>
                </c:pt>
                <c:pt idx="483">
                  <c:v>149.69999999999999</c:v>
                </c:pt>
                <c:pt idx="484">
                  <c:v>150.4</c:v>
                </c:pt>
                <c:pt idx="485">
                  <c:v>151.1</c:v>
                </c:pt>
                <c:pt idx="486">
                  <c:v>151.9</c:v>
                </c:pt>
                <c:pt idx="487">
                  <c:v>152.6</c:v>
                </c:pt>
                <c:pt idx="488">
                  <c:v>153.30000000000001</c:v>
                </c:pt>
                <c:pt idx="489">
                  <c:v>154</c:v>
                </c:pt>
                <c:pt idx="490">
                  <c:v>154.69999999999999</c:v>
                </c:pt>
                <c:pt idx="491">
                  <c:v>155.4</c:v>
                </c:pt>
                <c:pt idx="492">
                  <c:v>156.19999999999999</c:v>
                </c:pt>
                <c:pt idx="493">
                  <c:v>156.9</c:v>
                </c:pt>
                <c:pt idx="494">
                  <c:v>157.6</c:v>
                </c:pt>
                <c:pt idx="495">
                  <c:v>158.4</c:v>
                </c:pt>
                <c:pt idx="496">
                  <c:v>159.1</c:v>
                </c:pt>
                <c:pt idx="497">
                  <c:v>159.80000000000001</c:v>
                </c:pt>
                <c:pt idx="498">
                  <c:v>160.6</c:v>
                </c:pt>
                <c:pt idx="499">
                  <c:v>161.30000000000001</c:v>
                </c:pt>
                <c:pt idx="500">
                  <c:v>162.1</c:v>
                </c:pt>
                <c:pt idx="501">
                  <c:v>162.80000000000001</c:v>
                </c:pt>
                <c:pt idx="502">
                  <c:v>163.6</c:v>
                </c:pt>
                <c:pt idx="503">
                  <c:v>164.4</c:v>
                </c:pt>
                <c:pt idx="504">
                  <c:v>165.1</c:v>
                </c:pt>
                <c:pt idx="505">
                  <c:v>165.9</c:v>
                </c:pt>
                <c:pt idx="506">
                  <c:v>166.7</c:v>
                </c:pt>
                <c:pt idx="507">
                  <c:v>167.4</c:v>
                </c:pt>
                <c:pt idx="508">
                  <c:v>168.2</c:v>
                </c:pt>
                <c:pt idx="509">
                  <c:v>169</c:v>
                </c:pt>
                <c:pt idx="510">
                  <c:v>169.8</c:v>
                </c:pt>
                <c:pt idx="511">
                  <c:v>170.5</c:v>
                </c:pt>
                <c:pt idx="512">
                  <c:v>171.3</c:v>
                </c:pt>
                <c:pt idx="513">
                  <c:v>172.1</c:v>
                </c:pt>
                <c:pt idx="514">
                  <c:v>172.9</c:v>
                </c:pt>
                <c:pt idx="515">
                  <c:v>173.7</c:v>
                </c:pt>
                <c:pt idx="516">
                  <c:v>174.5</c:v>
                </c:pt>
                <c:pt idx="517">
                  <c:v>175.3</c:v>
                </c:pt>
                <c:pt idx="518">
                  <c:v>176.1</c:v>
                </c:pt>
                <c:pt idx="519">
                  <c:v>176.9</c:v>
                </c:pt>
                <c:pt idx="520">
                  <c:v>177.7</c:v>
                </c:pt>
                <c:pt idx="521">
                  <c:v>178.6</c:v>
                </c:pt>
                <c:pt idx="522">
                  <c:v>179.4</c:v>
                </c:pt>
                <c:pt idx="523">
                  <c:v>180.2</c:v>
                </c:pt>
                <c:pt idx="524">
                  <c:v>181</c:v>
                </c:pt>
                <c:pt idx="525">
                  <c:v>181.9</c:v>
                </c:pt>
                <c:pt idx="526">
                  <c:v>182.7</c:v>
                </c:pt>
                <c:pt idx="527">
                  <c:v>183.5</c:v>
                </c:pt>
                <c:pt idx="528">
                  <c:v>184.4</c:v>
                </c:pt>
                <c:pt idx="529">
                  <c:v>185.2</c:v>
                </c:pt>
                <c:pt idx="530">
                  <c:v>186.1</c:v>
                </c:pt>
                <c:pt idx="531">
                  <c:v>186.9</c:v>
                </c:pt>
                <c:pt idx="532">
                  <c:v>187.8</c:v>
                </c:pt>
                <c:pt idx="533">
                  <c:v>188.6</c:v>
                </c:pt>
                <c:pt idx="534">
                  <c:v>189.5</c:v>
                </c:pt>
                <c:pt idx="535">
                  <c:v>190.3</c:v>
                </c:pt>
                <c:pt idx="536">
                  <c:v>191.2</c:v>
                </c:pt>
                <c:pt idx="537">
                  <c:v>192.1</c:v>
                </c:pt>
                <c:pt idx="538">
                  <c:v>193</c:v>
                </c:pt>
                <c:pt idx="539">
                  <c:v>193.8</c:v>
                </c:pt>
                <c:pt idx="540">
                  <c:v>194.7</c:v>
                </c:pt>
                <c:pt idx="541">
                  <c:v>195.6</c:v>
                </c:pt>
                <c:pt idx="542">
                  <c:v>196.5</c:v>
                </c:pt>
                <c:pt idx="543">
                  <c:v>197.4</c:v>
                </c:pt>
                <c:pt idx="544">
                  <c:v>198.3</c:v>
                </c:pt>
                <c:pt idx="545">
                  <c:v>199.2</c:v>
                </c:pt>
                <c:pt idx="546">
                  <c:v>200.1</c:v>
                </c:pt>
                <c:pt idx="547">
                  <c:v>201</c:v>
                </c:pt>
                <c:pt idx="548">
                  <c:v>201.9</c:v>
                </c:pt>
                <c:pt idx="549">
                  <c:v>202.8</c:v>
                </c:pt>
                <c:pt idx="550">
                  <c:v>203.7</c:v>
                </c:pt>
                <c:pt idx="551">
                  <c:v>204.7</c:v>
                </c:pt>
                <c:pt idx="552">
                  <c:v>205.6</c:v>
                </c:pt>
                <c:pt idx="553">
                  <c:v>206.5</c:v>
                </c:pt>
                <c:pt idx="554">
                  <c:v>207.4</c:v>
                </c:pt>
                <c:pt idx="555">
                  <c:v>208.4</c:v>
                </c:pt>
                <c:pt idx="556">
                  <c:v>209.3</c:v>
                </c:pt>
                <c:pt idx="557">
                  <c:v>210.3</c:v>
                </c:pt>
                <c:pt idx="558">
                  <c:v>211.2</c:v>
                </c:pt>
                <c:pt idx="559">
                  <c:v>212.2</c:v>
                </c:pt>
                <c:pt idx="560">
                  <c:v>213.1</c:v>
                </c:pt>
                <c:pt idx="561">
                  <c:v>214.1</c:v>
                </c:pt>
                <c:pt idx="562">
                  <c:v>215</c:v>
                </c:pt>
                <c:pt idx="563">
                  <c:v>216</c:v>
                </c:pt>
                <c:pt idx="564">
                  <c:v>217</c:v>
                </c:pt>
                <c:pt idx="565">
                  <c:v>217.9</c:v>
                </c:pt>
                <c:pt idx="566">
                  <c:v>218.9</c:v>
                </c:pt>
                <c:pt idx="567">
                  <c:v>219.9</c:v>
                </c:pt>
                <c:pt idx="568">
                  <c:v>220.9</c:v>
                </c:pt>
                <c:pt idx="569">
                  <c:v>221.9</c:v>
                </c:pt>
                <c:pt idx="570">
                  <c:v>222.9</c:v>
                </c:pt>
                <c:pt idx="571">
                  <c:v>223.9</c:v>
                </c:pt>
                <c:pt idx="572">
                  <c:v>224.9</c:v>
                </c:pt>
                <c:pt idx="573">
                  <c:v>225.9</c:v>
                </c:pt>
                <c:pt idx="574">
                  <c:v>226.9</c:v>
                </c:pt>
                <c:pt idx="575">
                  <c:v>227.9</c:v>
                </c:pt>
                <c:pt idx="576">
                  <c:v>228.9</c:v>
                </c:pt>
                <c:pt idx="577">
                  <c:v>229.9</c:v>
                </c:pt>
                <c:pt idx="578">
                  <c:v>231</c:v>
                </c:pt>
                <c:pt idx="579">
                  <c:v>232</c:v>
                </c:pt>
                <c:pt idx="580">
                  <c:v>233</c:v>
                </c:pt>
                <c:pt idx="581">
                  <c:v>234.1</c:v>
                </c:pt>
                <c:pt idx="582">
                  <c:v>235.1</c:v>
                </c:pt>
                <c:pt idx="583">
                  <c:v>236.2</c:v>
                </c:pt>
                <c:pt idx="584">
                  <c:v>237.2</c:v>
                </c:pt>
                <c:pt idx="585">
                  <c:v>238.3</c:v>
                </c:pt>
                <c:pt idx="586">
                  <c:v>239.3</c:v>
                </c:pt>
                <c:pt idx="587">
                  <c:v>240.4</c:v>
                </c:pt>
                <c:pt idx="588">
                  <c:v>241.5</c:v>
                </c:pt>
                <c:pt idx="589">
                  <c:v>242.5</c:v>
                </c:pt>
                <c:pt idx="590">
                  <c:v>243.6</c:v>
                </c:pt>
                <c:pt idx="591">
                  <c:v>244.7</c:v>
                </c:pt>
                <c:pt idx="592">
                  <c:v>245.8</c:v>
                </c:pt>
                <c:pt idx="593">
                  <c:v>246.9</c:v>
                </c:pt>
                <c:pt idx="594">
                  <c:v>248</c:v>
                </c:pt>
                <c:pt idx="595">
                  <c:v>249.1</c:v>
                </c:pt>
                <c:pt idx="596">
                  <c:v>250.2</c:v>
                </c:pt>
                <c:pt idx="597">
                  <c:v>251.3</c:v>
                </c:pt>
                <c:pt idx="598">
                  <c:v>252.4</c:v>
                </c:pt>
                <c:pt idx="599">
                  <c:v>253.5</c:v>
                </c:pt>
                <c:pt idx="600">
                  <c:v>254.6</c:v>
                </c:pt>
                <c:pt idx="601">
                  <c:v>255.8</c:v>
                </c:pt>
                <c:pt idx="602">
                  <c:v>256.89999999999998</c:v>
                </c:pt>
                <c:pt idx="603">
                  <c:v>258</c:v>
                </c:pt>
                <c:pt idx="604">
                  <c:v>259.2</c:v>
                </c:pt>
                <c:pt idx="605">
                  <c:v>260.3</c:v>
                </c:pt>
                <c:pt idx="606">
                  <c:v>261.5</c:v>
                </c:pt>
                <c:pt idx="607">
                  <c:v>262.60000000000002</c:v>
                </c:pt>
                <c:pt idx="608">
                  <c:v>263.8</c:v>
                </c:pt>
                <c:pt idx="609">
                  <c:v>264.89999999999998</c:v>
                </c:pt>
                <c:pt idx="610">
                  <c:v>266.10000000000002</c:v>
                </c:pt>
                <c:pt idx="611">
                  <c:v>267.3</c:v>
                </c:pt>
                <c:pt idx="612">
                  <c:v>268.5</c:v>
                </c:pt>
                <c:pt idx="613">
                  <c:v>269.60000000000002</c:v>
                </c:pt>
                <c:pt idx="614">
                  <c:v>270.8</c:v>
                </c:pt>
                <c:pt idx="615">
                  <c:v>272</c:v>
                </c:pt>
                <c:pt idx="616">
                  <c:v>273.2</c:v>
                </c:pt>
                <c:pt idx="617">
                  <c:v>274.39999999999998</c:v>
                </c:pt>
                <c:pt idx="618">
                  <c:v>275.60000000000002</c:v>
                </c:pt>
                <c:pt idx="619">
                  <c:v>276.8</c:v>
                </c:pt>
                <c:pt idx="620">
                  <c:v>278.10000000000002</c:v>
                </c:pt>
                <c:pt idx="621">
                  <c:v>279.3</c:v>
                </c:pt>
                <c:pt idx="622">
                  <c:v>280.5</c:v>
                </c:pt>
                <c:pt idx="623">
                  <c:v>281.7</c:v>
                </c:pt>
                <c:pt idx="624">
                  <c:v>283</c:v>
                </c:pt>
                <c:pt idx="625">
                  <c:v>284.2</c:v>
                </c:pt>
                <c:pt idx="626">
                  <c:v>285.5</c:v>
                </c:pt>
                <c:pt idx="627">
                  <c:v>286.7</c:v>
                </c:pt>
                <c:pt idx="628">
                  <c:v>288</c:v>
                </c:pt>
                <c:pt idx="629">
                  <c:v>289.2</c:v>
                </c:pt>
                <c:pt idx="630">
                  <c:v>290.5</c:v>
                </c:pt>
                <c:pt idx="631">
                  <c:v>291.8</c:v>
                </c:pt>
                <c:pt idx="632">
                  <c:v>293</c:v>
                </c:pt>
                <c:pt idx="633">
                  <c:v>294.3</c:v>
                </c:pt>
                <c:pt idx="634">
                  <c:v>295.60000000000002</c:v>
                </c:pt>
                <c:pt idx="635">
                  <c:v>296.89999999999998</c:v>
                </c:pt>
                <c:pt idx="636">
                  <c:v>298.2</c:v>
                </c:pt>
                <c:pt idx="637">
                  <c:v>299.5</c:v>
                </c:pt>
                <c:pt idx="638">
                  <c:v>300.8</c:v>
                </c:pt>
                <c:pt idx="639">
                  <c:v>302.10000000000002</c:v>
                </c:pt>
                <c:pt idx="640">
                  <c:v>303.39999999999998</c:v>
                </c:pt>
                <c:pt idx="641">
                  <c:v>304.8</c:v>
                </c:pt>
                <c:pt idx="642">
                  <c:v>306.10000000000002</c:v>
                </c:pt>
                <c:pt idx="643">
                  <c:v>307.39999999999998</c:v>
                </c:pt>
                <c:pt idx="644">
                  <c:v>308.8</c:v>
                </c:pt>
                <c:pt idx="645">
                  <c:v>310.10000000000002</c:v>
                </c:pt>
                <c:pt idx="646">
                  <c:v>311.39999999999998</c:v>
                </c:pt>
                <c:pt idx="647">
                  <c:v>312.8</c:v>
                </c:pt>
                <c:pt idx="648">
                  <c:v>314.2</c:v>
                </c:pt>
                <c:pt idx="649">
                  <c:v>315.5</c:v>
                </c:pt>
                <c:pt idx="650">
                  <c:v>316.89999999999998</c:v>
                </c:pt>
                <c:pt idx="651">
                  <c:v>318.3</c:v>
                </c:pt>
                <c:pt idx="652">
                  <c:v>319.7</c:v>
                </c:pt>
                <c:pt idx="653">
                  <c:v>321</c:v>
                </c:pt>
                <c:pt idx="654">
                  <c:v>322.39999999999998</c:v>
                </c:pt>
                <c:pt idx="655">
                  <c:v>323.8</c:v>
                </c:pt>
                <c:pt idx="656">
                  <c:v>325.2</c:v>
                </c:pt>
                <c:pt idx="657">
                  <c:v>326.7</c:v>
                </c:pt>
                <c:pt idx="658">
                  <c:v>328.1</c:v>
                </c:pt>
                <c:pt idx="659">
                  <c:v>329.5</c:v>
                </c:pt>
                <c:pt idx="660">
                  <c:v>330.9</c:v>
                </c:pt>
                <c:pt idx="661">
                  <c:v>332.4</c:v>
                </c:pt>
                <c:pt idx="662">
                  <c:v>333.8</c:v>
                </c:pt>
                <c:pt idx="663">
                  <c:v>335.2</c:v>
                </c:pt>
                <c:pt idx="664">
                  <c:v>336.7</c:v>
                </c:pt>
                <c:pt idx="665">
                  <c:v>338.2</c:v>
                </c:pt>
                <c:pt idx="666">
                  <c:v>339.6</c:v>
                </c:pt>
                <c:pt idx="667">
                  <c:v>341.1</c:v>
                </c:pt>
                <c:pt idx="668">
                  <c:v>342.6</c:v>
                </c:pt>
                <c:pt idx="669">
                  <c:v>344</c:v>
                </c:pt>
                <c:pt idx="670">
                  <c:v>345.5</c:v>
                </c:pt>
                <c:pt idx="671">
                  <c:v>347</c:v>
                </c:pt>
                <c:pt idx="672">
                  <c:v>348.5</c:v>
                </c:pt>
                <c:pt idx="673">
                  <c:v>350</c:v>
                </c:pt>
                <c:pt idx="674">
                  <c:v>351.5</c:v>
                </c:pt>
                <c:pt idx="675">
                  <c:v>353.1</c:v>
                </c:pt>
                <c:pt idx="676">
                  <c:v>354.6</c:v>
                </c:pt>
                <c:pt idx="677">
                  <c:v>356.1</c:v>
                </c:pt>
                <c:pt idx="678">
                  <c:v>357.6</c:v>
                </c:pt>
                <c:pt idx="679">
                  <c:v>359.2</c:v>
                </c:pt>
                <c:pt idx="680">
                  <c:v>360.7</c:v>
                </c:pt>
                <c:pt idx="681">
                  <c:v>362.3</c:v>
                </c:pt>
                <c:pt idx="682">
                  <c:v>363.8</c:v>
                </c:pt>
                <c:pt idx="683">
                  <c:v>365.4</c:v>
                </c:pt>
                <c:pt idx="684">
                  <c:v>367</c:v>
                </c:pt>
                <c:pt idx="685">
                  <c:v>368.6</c:v>
                </c:pt>
                <c:pt idx="686">
                  <c:v>370.1</c:v>
                </c:pt>
                <c:pt idx="687">
                  <c:v>371.7</c:v>
                </c:pt>
                <c:pt idx="688">
                  <c:v>373.3</c:v>
                </c:pt>
                <c:pt idx="689">
                  <c:v>374.9</c:v>
                </c:pt>
                <c:pt idx="690">
                  <c:v>376.6</c:v>
                </c:pt>
                <c:pt idx="691">
                  <c:v>378.2</c:v>
                </c:pt>
                <c:pt idx="692">
                  <c:v>379.8</c:v>
                </c:pt>
                <c:pt idx="693">
                  <c:v>381.4</c:v>
                </c:pt>
                <c:pt idx="694">
                  <c:v>383.1</c:v>
                </c:pt>
                <c:pt idx="695">
                  <c:v>384.7</c:v>
                </c:pt>
              </c:numCache>
            </c:numRef>
          </c:xVal>
          <c:yVal>
            <c:numRef>
              <c:f>'Stress Relaxation Data'!$S$4:$S$699</c:f>
              <c:numCache>
                <c:formatCode>General</c:formatCode>
                <c:ptCount val="696"/>
                <c:pt idx="0">
                  <c:v>57334</c:v>
                </c:pt>
                <c:pt idx="1">
                  <c:v>47469</c:v>
                </c:pt>
                <c:pt idx="2">
                  <c:v>41392</c:v>
                </c:pt>
                <c:pt idx="3">
                  <c:v>37077</c:v>
                </c:pt>
                <c:pt idx="4">
                  <c:v>33793</c:v>
                </c:pt>
                <c:pt idx="5">
                  <c:v>31171</c:v>
                </c:pt>
                <c:pt idx="6">
                  <c:v>29000</c:v>
                </c:pt>
                <c:pt idx="7">
                  <c:v>27148</c:v>
                </c:pt>
                <c:pt idx="8">
                  <c:v>25561</c:v>
                </c:pt>
                <c:pt idx="9">
                  <c:v>24186</c:v>
                </c:pt>
                <c:pt idx="10">
                  <c:v>22983</c:v>
                </c:pt>
                <c:pt idx="11">
                  <c:v>21869</c:v>
                </c:pt>
                <c:pt idx="12">
                  <c:v>20854</c:v>
                </c:pt>
                <c:pt idx="13">
                  <c:v>19977</c:v>
                </c:pt>
                <c:pt idx="14">
                  <c:v>19169</c:v>
                </c:pt>
                <c:pt idx="15">
                  <c:v>18414</c:v>
                </c:pt>
                <c:pt idx="16">
                  <c:v>17719</c:v>
                </c:pt>
                <c:pt idx="17">
                  <c:v>17089</c:v>
                </c:pt>
                <c:pt idx="18">
                  <c:v>16521</c:v>
                </c:pt>
                <c:pt idx="19">
                  <c:v>15963</c:v>
                </c:pt>
                <c:pt idx="20">
                  <c:v>15474</c:v>
                </c:pt>
                <c:pt idx="21">
                  <c:v>14985</c:v>
                </c:pt>
                <c:pt idx="22">
                  <c:v>14557</c:v>
                </c:pt>
                <c:pt idx="23">
                  <c:v>14108</c:v>
                </c:pt>
                <c:pt idx="24">
                  <c:v>13693</c:v>
                </c:pt>
                <c:pt idx="25">
                  <c:v>13312</c:v>
                </c:pt>
                <c:pt idx="26">
                  <c:v>12964</c:v>
                </c:pt>
                <c:pt idx="27">
                  <c:v>12617</c:v>
                </c:pt>
                <c:pt idx="28">
                  <c:v>12288</c:v>
                </c:pt>
                <c:pt idx="29">
                  <c:v>11978</c:v>
                </c:pt>
                <c:pt idx="30">
                  <c:v>11687</c:v>
                </c:pt>
                <c:pt idx="31">
                  <c:v>11407</c:v>
                </c:pt>
                <c:pt idx="32">
                  <c:v>11147</c:v>
                </c:pt>
                <c:pt idx="33">
                  <c:v>10884</c:v>
                </c:pt>
                <c:pt idx="34">
                  <c:v>10622</c:v>
                </c:pt>
                <c:pt idx="35">
                  <c:v>10368</c:v>
                </c:pt>
                <c:pt idx="36">
                  <c:v>10162</c:v>
                </c:pt>
                <c:pt idx="37">
                  <c:v>9952.6</c:v>
                </c:pt>
                <c:pt idx="38">
                  <c:v>9735.4</c:v>
                </c:pt>
                <c:pt idx="39">
                  <c:v>9530.2000000000007</c:v>
                </c:pt>
                <c:pt idx="40">
                  <c:v>9352.9</c:v>
                </c:pt>
                <c:pt idx="41">
                  <c:v>9159.7000000000007</c:v>
                </c:pt>
                <c:pt idx="42">
                  <c:v>8961.2999999999993</c:v>
                </c:pt>
                <c:pt idx="43">
                  <c:v>8785.2999999999993</c:v>
                </c:pt>
                <c:pt idx="44">
                  <c:v>8600.7999999999993</c:v>
                </c:pt>
                <c:pt idx="45">
                  <c:v>8454.5</c:v>
                </c:pt>
                <c:pt idx="46">
                  <c:v>8284.9</c:v>
                </c:pt>
                <c:pt idx="47">
                  <c:v>8137.6</c:v>
                </c:pt>
                <c:pt idx="48">
                  <c:v>7977.2</c:v>
                </c:pt>
                <c:pt idx="49">
                  <c:v>7851.7</c:v>
                </c:pt>
                <c:pt idx="50">
                  <c:v>7711</c:v>
                </c:pt>
                <c:pt idx="51">
                  <c:v>7566</c:v>
                </c:pt>
                <c:pt idx="52">
                  <c:v>7426</c:v>
                </c:pt>
                <c:pt idx="53">
                  <c:v>7317.4</c:v>
                </c:pt>
                <c:pt idx="54">
                  <c:v>7191</c:v>
                </c:pt>
                <c:pt idx="55">
                  <c:v>7055.1</c:v>
                </c:pt>
                <c:pt idx="56">
                  <c:v>6954.8</c:v>
                </c:pt>
                <c:pt idx="57">
                  <c:v>6825.5</c:v>
                </c:pt>
                <c:pt idx="58">
                  <c:v>6712</c:v>
                </c:pt>
                <c:pt idx="59">
                  <c:v>6609.7</c:v>
                </c:pt>
                <c:pt idx="60">
                  <c:v>6501.2</c:v>
                </c:pt>
                <c:pt idx="61">
                  <c:v>6399.6</c:v>
                </c:pt>
                <c:pt idx="62">
                  <c:v>6310.4</c:v>
                </c:pt>
                <c:pt idx="63">
                  <c:v>6208.8</c:v>
                </c:pt>
                <c:pt idx="64">
                  <c:v>6112.7</c:v>
                </c:pt>
                <c:pt idx="65">
                  <c:v>6009.2</c:v>
                </c:pt>
                <c:pt idx="66">
                  <c:v>5919.9</c:v>
                </c:pt>
                <c:pt idx="67">
                  <c:v>5845.5</c:v>
                </c:pt>
                <c:pt idx="68">
                  <c:v>5749.3</c:v>
                </c:pt>
                <c:pt idx="69">
                  <c:v>5678.5</c:v>
                </c:pt>
                <c:pt idx="70">
                  <c:v>5586.6</c:v>
                </c:pt>
                <c:pt idx="71">
                  <c:v>5525.4</c:v>
                </c:pt>
                <c:pt idx="72">
                  <c:v>5456.5</c:v>
                </c:pt>
                <c:pt idx="73">
                  <c:v>5370.5</c:v>
                </c:pt>
                <c:pt idx="74">
                  <c:v>5293</c:v>
                </c:pt>
                <c:pt idx="75">
                  <c:v>5227.3</c:v>
                </c:pt>
                <c:pt idx="76">
                  <c:v>5162.2</c:v>
                </c:pt>
                <c:pt idx="77">
                  <c:v>5086.8</c:v>
                </c:pt>
                <c:pt idx="78">
                  <c:v>5032.6000000000004</c:v>
                </c:pt>
                <c:pt idx="79">
                  <c:v>4945.3999999999996</c:v>
                </c:pt>
                <c:pt idx="80">
                  <c:v>4890.3999999999996</c:v>
                </c:pt>
                <c:pt idx="81">
                  <c:v>4826.6000000000004</c:v>
                </c:pt>
                <c:pt idx="82">
                  <c:v>4774</c:v>
                </c:pt>
                <c:pt idx="83">
                  <c:v>4708.3</c:v>
                </c:pt>
                <c:pt idx="84">
                  <c:v>4645.8999999999996</c:v>
                </c:pt>
                <c:pt idx="85">
                  <c:v>4568.7</c:v>
                </c:pt>
                <c:pt idx="86">
                  <c:v>4515</c:v>
                </c:pt>
                <c:pt idx="87">
                  <c:v>4470.8</c:v>
                </c:pt>
                <c:pt idx="88">
                  <c:v>4398.8999999999996</c:v>
                </c:pt>
                <c:pt idx="89">
                  <c:v>4333.5</c:v>
                </c:pt>
                <c:pt idx="90">
                  <c:v>4298.3</c:v>
                </c:pt>
                <c:pt idx="91">
                  <c:v>4237.5</c:v>
                </c:pt>
                <c:pt idx="92">
                  <c:v>4196.8999999999996</c:v>
                </c:pt>
                <c:pt idx="93">
                  <c:v>4131.3999999999996</c:v>
                </c:pt>
                <c:pt idx="94">
                  <c:v>4085.5</c:v>
                </c:pt>
                <c:pt idx="95">
                  <c:v>4030.9</c:v>
                </c:pt>
                <c:pt idx="96">
                  <c:v>3980.5</c:v>
                </c:pt>
                <c:pt idx="97">
                  <c:v>3934.6</c:v>
                </c:pt>
                <c:pt idx="98">
                  <c:v>3886.3</c:v>
                </c:pt>
                <c:pt idx="99">
                  <c:v>3841.2</c:v>
                </c:pt>
                <c:pt idx="100">
                  <c:v>3794</c:v>
                </c:pt>
                <c:pt idx="101">
                  <c:v>3752.3</c:v>
                </c:pt>
                <c:pt idx="102">
                  <c:v>3696.3</c:v>
                </c:pt>
                <c:pt idx="103">
                  <c:v>3650.4</c:v>
                </c:pt>
                <c:pt idx="104">
                  <c:v>3610.1</c:v>
                </c:pt>
                <c:pt idx="105">
                  <c:v>3565.9</c:v>
                </c:pt>
                <c:pt idx="106">
                  <c:v>3522.9</c:v>
                </c:pt>
                <c:pt idx="107">
                  <c:v>3484.2</c:v>
                </c:pt>
                <c:pt idx="108">
                  <c:v>3447.4</c:v>
                </c:pt>
                <c:pt idx="109">
                  <c:v>3418.2</c:v>
                </c:pt>
                <c:pt idx="110">
                  <c:v>3379.2</c:v>
                </c:pt>
                <c:pt idx="111">
                  <c:v>3315.2</c:v>
                </c:pt>
                <c:pt idx="112">
                  <c:v>3301.7</c:v>
                </c:pt>
                <c:pt idx="113">
                  <c:v>3261.1</c:v>
                </c:pt>
                <c:pt idx="114">
                  <c:v>3210.9</c:v>
                </c:pt>
                <c:pt idx="115">
                  <c:v>3188.9</c:v>
                </c:pt>
                <c:pt idx="116">
                  <c:v>3149.3</c:v>
                </c:pt>
                <c:pt idx="117">
                  <c:v>3126.1</c:v>
                </c:pt>
                <c:pt idx="118">
                  <c:v>3063.3</c:v>
                </c:pt>
                <c:pt idx="119">
                  <c:v>3041.7</c:v>
                </c:pt>
                <c:pt idx="120">
                  <c:v>3005</c:v>
                </c:pt>
                <c:pt idx="121">
                  <c:v>2974.4</c:v>
                </c:pt>
                <c:pt idx="122">
                  <c:v>2961.2</c:v>
                </c:pt>
                <c:pt idx="123">
                  <c:v>2918.5</c:v>
                </c:pt>
                <c:pt idx="124">
                  <c:v>2884.7</c:v>
                </c:pt>
                <c:pt idx="125">
                  <c:v>2847.9</c:v>
                </c:pt>
                <c:pt idx="126">
                  <c:v>2820.8</c:v>
                </c:pt>
                <c:pt idx="127">
                  <c:v>2795.1</c:v>
                </c:pt>
                <c:pt idx="128">
                  <c:v>2763.8</c:v>
                </c:pt>
                <c:pt idx="129">
                  <c:v>2745.6</c:v>
                </c:pt>
                <c:pt idx="130">
                  <c:v>2698.4</c:v>
                </c:pt>
                <c:pt idx="131">
                  <c:v>2682</c:v>
                </c:pt>
                <c:pt idx="132">
                  <c:v>2654.4</c:v>
                </c:pt>
                <c:pt idx="133">
                  <c:v>2631.4</c:v>
                </c:pt>
                <c:pt idx="134">
                  <c:v>2599.8000000000002</c:v>
                </c:pt>
                <c:pt idx="135">
                  <c:v>2577.9</c:v>
                </c:pt>
                <c:pt idx="136">
                  <c:v>2544.9</c:v>
                </c:pt>
                <c:pt idx="137">
                  <c:v>2521.6</c:v>
                </c:pt>
                <c:pt idx="138">
                  <c:v>2495.6999999999998</c:v>
                </c:pt>
                <c:pt idx="139">
                  <c:v>2467.1</c:v>
                </c:pt>
                <c:pt idx="140">
                  <c:v>2446.1</c:v>
                </c:pt>
                <c:pt idx="141">
                  <c:v>2429.8000000000002</c:v>
                </c:pt>
                <c:pt idx="142">
                  <c:v>2412.1999999999998</c:v>
                </c:pt>
                <c:pt idx="143">
                  <c:v>2383.3000000000002</c:v>
                </c:pt>
                <c:pt idx="144">
                  <c:v>2346.9</c:v>
                </c:pt>
                <c:pt idx="145">
                  <c:v>2338.8000000000002</c:v>
                </c:pt>
                <c:pt idx="146">
                  <c:v>2307.9</c:v>
                </c:pt>
                <c:pt idx="147">
                  <c:v>2290</c:v>
                </c:pt>
                <c:pt idx="148">
                  <c:v>2260.1999999999998</c:v>
                </c:pt>
                <c:pt idx="149">
                  <c:v>2255</c:v>
                </c:pt>
                <c:pt idx="150">
                  <c:v>2241.4</c:v>
                </c:pt>
                <c:pt idx="151">
                  <c:v>2211</c:v>
                </c:pt>
                <c:pt idx="152">
                  <c:v>2188.6999999999998</c:v>
                </c:pt>
                <c:pt idx="153">
                  <c:v>2170.3000000000002</c:v>
                </c:pt>
                <c:pt idx="154">
                  <c:v>2150.1</c:v>
                </c:pt>
                <c:pt idx="155">
                  <c:v>2129.8000000000002</c:v>
                </c:pt>
                <c:pt idx="156">
                  <c:v>2125.1999999999998</c:v>
                </c:pt>
                <c:pt idx="157">
                  <c:v>2097.6</c:v>
                </c:pt>
                <c:pt idx="158">
                  <c:v>2080.5</c:v>
                </c:pt>
                <c:pt idx="159">
                  <c:v>2065.9</c:v>
                </c:pt>
                <c:pt idx="160">
                  <c:v>2051.9</c:v>
                </c:pt>
                <c:pt idx="161">
                  <c:v>2036.9</c:v>
                </c:pt>
                <c:pt idx="162">
                  <c:v>2008.2</c:v>
                </c:pt>
                <c:pt idx="163">
                  <c:v>1997.7</c:v>
                </c:pt>
                <c:pt idx="164">
                  <c:v>1983.8</c:v>
                </c:pt>
                <c:pt idx="165">
                  <c:v>1959.2</c:v>
                </c:pt>
                <c:pt idx="166">
                  <c:v>1936.5</c:v>
                </c:pt>
                <c:pt idx="167">
                  <c:v>1917.2</c:v>
                </c:pt>
                <c:pt idx="168">
                  <c:v>1889.1</c:v>
                </c:pt>
                <c:pt idx="169">
                  <c:v>1876.8</c:v>
                </c:pt>
                <c:pt idx="170">
                  <c:v>1858</c:v>
                </c:pt>
                <c:pt idx="171">
                  <c:v>1840.8</c:v>
                </c:pt>
                <c:pt idx="172">
                  <c:v>1811.8</c:v>
                </c:pt>
                <c:pt idx="173">
                  <c:v>1800.7</c:v>
                </c:pt>
                <c:pt idx="174">
                  <c:v>1794.2</c:v>
                </c:pt>
                <c:pt idx="175">
                  <c:v>1777.3</c:v>
                </c:pt>
                <c:pt idx="176">
                  <c:v>1758.6</c:v>
                </c:pt>
                <c:pt idx="177">
                  <c:v>1741</c:v>
                </c:pt>
                <c:pt idx="178">
                  <c:v>1732.2</c:v>
                </c:pt>
                <c:pt idx="179">
                  <c:v>1703.1</c:v>
                </c:pt>
                <c:pt idx="180">
                  <c:v>1701.1</c:v>
                </c:pt>
                <c:pt idx="181">
                  <c:v>1676.7</c:v>
                </c:pt>
                <c:pt idx="182">
                  <c:v>1654.4</c:v>
                </c:pt>
                <c:pt idx="183">
                  <c:v>1644.2</c:v>
                </c:pt>
                <c:pt idx="184">
                  <c:v>1631.8</c:v>
                </c:pt>
                <c:pt idx="185">
                  <c:v>1606.1</c:v>
                </c:pt>
                <c:pt idx="186">
                  <c:v>1603.6</c:v>
                </c:pt>
                <c:pt idx="187">
                  <c:v>1592.6</c:v>
                </c:pt>
                <c:pt idx="188">
                  <c:v>1583.9</c:v>
                </c:pt>
                <c:pt idx="189">
                  <c:v>1554.8</c:v>
                </c:pt>
                <c:pt idx="190">
                  <c:v>1540.8</c:v>
                </c:pt>
                <c:pt idx="191">
                  <c:v>1531.8</c:v>
                </c:pt>
                <c:pt idx="192">
                  <c:v>1519.9</c:v>
                </c:pt>
                <c:pt idx="193">
                  <c:v>1524.7</c:v>
                </c:pt>
                <c:pt idx="194">
                  <c:v>1504.4</c:v>
                </c:pt>
                <c:pt idx="195">
                  <c:v>1493.5</c:v>
                </c:pt>
                <c:pt idx="196">
                  <c:v>1483</c:v>
                </c:pt>
                <c:pt idx="197">
                  <c:v>1469.1</c:v>
                </c:pt>
                <c:pt idx="198">
                  <c:v>1456.7</c:v>
                </c:pt>
                <c:pt idx="199">
                  <c:v>1422.1</c:v>
                </c:pt>
                <c:pt idx="200">
                  <c:v>1414.1</c:v>
                </c:pt>
                <c:pt idx="201">
                  <c:v>1407.2</c:v>
                </c:pt>
                <c:pt idx="202">
                  <c:v>1404.9</c:v>
                </c:pt>
                <c:pt idx="203">
                  <c:v>1386.6</c:v>
                </c:pt>
                <c:pt idx="204">
                  <c:v>1368.2</c:v>
                </c:pt>
                <c:pt idx="205">
                  <c:v>1359.9</c:v>
                </c:pt>
                <c:pt idx="206">
                  <c:v>1344.5</c:v>
                </c:pt>
                <c:pt idx="207">
                  <c:v>1330.7</c:v>
                </c:pt>
                <c:pt idx="208">
                  <c:v>1312.4</c:v>
                </c:pt>
                <c:pt idx="209">
                  <c:v>1313.4</c:v>
                </c:pt>
                <c:pt idx="210">
                  <c:v>1311.5</c:v>
                </c:pt>
                <c:pt idx="211">
                  <c:v>1290.2</c:v>
                </c:pt>
                <c:pt idx="212">
                  <c:v>1291.5999999999999</c:v>
                </c:pt>
                <c:pt idx="213">
                  <c:v>1280.9000000000001</c:v>
                </c:pt>
                <c:pt idx="214">
                  <c:v>1259.2</c:v>
                </c:pt>
                <c:pt idx="215">
                  <c:v>1248.3</c:v>
                </c:pt>
                <c:pt idx="216">
                  <c:v>1236.7</c:v>
                </c:pt>
                <c:pt idx="217">
                  <c:v>1217.8</c:v>
                </c:pt>
                <c:pt idx="218">
                  <c:v>1221.7</c:v>
                </c:pt>
                <c:pt idx="219">
                  <c:v>1210.9000000000001</c:v>
                </c:pt>
                <c:pt idx="220">
                  <c:v>1201.0999999999999</c:v>
                </c:pt>
                <c:pt idx="221">
                  <c:v>1196.5</c:v>
                </c:pt>
                <c:pt idx="222">
                  <c:v>1184.2</c:v>
                </c:pt>
                <c:pt idx="223">
                  <c:v>1190.5999999999999</c:v>
                </c:pt>
                <c:pt idx="224">
                  <c:v>1171.3</c:v>
                </c:pt>
                <c:pt idx="225">
                  <c:v>1171.5999999999999</c:v>
                </c:pt>
                <c:pt idx="226">
                  <c:v>1165.7</c:v>
                </c:pt>
                <c:pt idx="227">
                  <c:v>1166.8</c:v>
                </c:pt>
                <c:pt idx="228">
                  <c:v>1149.7</c:v>
                </c:pt>
                <c:pt idx="229">
                  <c:v>1137</c:v>
                </c:pt>
                <c:pt idx="230">
                  <c:v>1124</c:v>
                </c:pt>
                <c:pt idx="231">
                  <c:v>1111.9000000000001</c:v>
                </c:pt>
                <c:pt idx="232">
                  <c:v>1098.8</c:v>
                </c:pt>
                <c:pt idx="233">
                  <c:v>1079.5999999999999</c:v>
                </c:pt>
                <c:pt idx="234">
                  <c:v>1076.0999999999999</c:v>
                </c:pt>
                <c:pt idx="235">
                  <c:v>1059.5</c:v>
                </c:pt>
                <c:pt idx="236">
                  <c:v>1038.9000000000001</c:v>
                </c:pt>
                <c:pt idx="237">
                  <c:v>1035.7</c:v>
                </c:pt>
                <c:pt idx="238">
                  <c:v>1026.4000000000001</c:v>
                </c:pt>
                <c:pt idx="239">
                  <c:v>1010.5</c:v>
                </c:pt>
                <c:pt idx="240">
                  <c:v>1004.7</c:v>
                </c:pt>
                <c:pt idx="241">
                  <c:v>994.13</c:v>
                </c:pt>
                <c:pt idx="242">
                  <c:v>993.03</c:v>
                </c:pt>
                <c:pt idx="243">
                  <c:v>984.83</c:v>
                </c:pt>
                <c:pt idx="244">
                  <c:v>977.19</c:v>
                </c:pt>
                <c:pt idx="245">
                  <c:v>952.32</c:v>
                </c:pt>
                <c:pt idx="246">
                  <c:v>954.36</c:v>
                </c:pt>
                <c:pt idx="247">
                  <c:v>939.74</c:v>
                </c:pt>
                <c:pt idx="248">
                  <c:v>933.43</c:v>
                </c:pt>
                <c:pt idx="249">
                  <c:v>923.92</c:v>
                </c:pt>
                <c:pt idx="250">
                  <c:v>916.98</c:v>
                </c:pt>
                <c:pt idx="251">
                  <c:v>926.03</c:v>
                </c:pt>
                <c:pt idx="252">
                  <c:v>912.14</c:v>
                </c:pt>
                <c:pt idx="253">
                  <c:v>908.36</c:v>
                </c:pt>
                <c:pt idx="254">
                  <c:v>897.2</c:v>
                </c:pt>
                <c:pt idx="255">
                  <c:v>906.09</c:v>
                </c:pt>
                <c:pt idx="256">
                  <c:v>897.91</c:v>
                </c:pt>
                <c:pt idx="257">
                  <c:v>885.31</c:v>
                </c:pt>
                <c:pt idx="258">
                  <c:v>884.87</c:v>
                </c:pt>
                <c:pt idx="259">
                  <c:v>866.59</c:v>
                </c:pt>
                <c:pt idx="260">
                  <c:v>867.57</c:v>
                </c:pt>
                <c:pt idx="261">
                  <c:v>853.87</c:v>
                </c:pt>
                <c:pt idx="262">
                  <c:v>846.27</c:v>
                </c:pt>
                <c:pt idx="263">
                  <c:v>837.59</c:v>
                </c:pt>
                <c:pt idx="264">
                  <c:v>826.83</c:v>
                </c:pt>
                <c:pt idx="265">
                  <c:v>824.88</c:v>
                </c:pt>
                <c:pt idx="266">
                  <c:v>823.17</c:v>
                </c:pt>
                <c:pt idx="267">
                  <c:v>808.47</c:v>
                </c:pt>
                <c:pt idx="268">
                  <c:v>813.21</c:v>
                </c:pt>
                <c:pt idx="269">
                  <c:v>812.49</c:v>
                </c:pt>
                <c:pt idx="270">
                  <c:v>806.14</c:v>
                </c:pt>
                <c:pt idx="271">
                  <c:v>799.74</c:v>
                </c:pt>
                <c:pt idx="272">
                  <c:v>786.62</c:v>
                </c:pt>
                <c:pt idx="273">
                  <c:v>781.86</c:v>
                </c:pt>
                <c:pt idx="274">
                  <c:v>773.65</c:v>
                </c:pt>
                <c:pt idx="275">
                  <c:v>773.53</c:v>
                </c:pt>
                <c:pt idx="276">
                  <c:v>773.85</c:v>
                </c:pt>
                <c:pt idx="277">
                  <c:v>767.58</c:v>
                </c:pt>
                <c:pt idx="278">
                  <c:v>758.26</c:v>
                </c:pt>
                <c:pt idx="279">
                  <c:v>745.2</c:v>
                </c:pt>
                <c:pt idx="280">
                  <c:v>733.22</c:v>
                </c:pt>
                <c:pt idx="281">
                  <c:v>736.55</c:v>
                </c:pt>
                <c:pt idx="282">
                  <c:v>714.8</c:v>
                </c:pt>
                <c:pt idx="283">
                  <c:v>706.28</c:v>
                </c:pt>
                <c:pt idx="284">
                  <c:v>713.32</c:v>
                </c:pt>
                <c:pt idx="285">
                  <c:v>698.55</c:v>
                </c:pt>
                <c:pt idx="286">
                  <c:v>697.75</c:v>
                </c:pt>
                <c:pt idx="287">
                  <c:v>698.72</c:v>
                </c:pt>
                <c:pt idx="288">
                  <c:v>711.72</c:v>
                </c:pt>
                <c:pt idx="289">
                  <c:v>709.6</c:v>
                </c:pt>
                <c:pt idx="290">
                  <c:v>717.99</c:v>
                </c:pt>
                <c:pt idx="291">
                  <c:v>716.2</c:v>
                </c:pt>
                <c:pt idx="292">
                  <c:v>702.64</c:v>
                </c:pt>
                <c:pt idx="293">
                  <c:v>694.14</c:v>
                </c:pt>
                <c:pt idx="294">
                  <c:v>681.8</c:v>
                </c:pt>
                <c:pt idx="295">
                  <c:v>672.34</c:v>
                </c:pt>
                <c:pt idx="296">
                  <c:v>673.37</c:v>
                </c:pt>
                <c:pt idx="297">
                  <c:v>654.79999999999995</c:v>
                </c:pt>
                <c:pt idx="298">
                  <c:v>644.45000000000005</c:v>
                </c:pt>
                <c:pt idx="299">
                  <c:v>636.08000000000004</c:v>
                </c:pt>
                <c:pt idx="300">
                  <c:v>634.88</c:v>
                </c:pt>
                <c:pt idx="301">
                  <c:v>634.84</c:v>
                </c:pt>
                <c:pt idx="302">
                  <c:v>622.97</c:v>
                </c:pt>
                <c:pt idx="303">
                  <c:v>625.47</c:v>
                </c:pt>
                <c:pt idx="304">
                  <c:v>636.88</c:v>
                </c:pt>
                <c:pt idx="305">
                  <c:v>634.98</c:v>
                </c:pt>
                <c:pt idx="306">
                  <c:v>624.02</c:v>
                </c:pt>
                <c:pt idx="307">
                  <c:v>620.76</c:v>
                </c:pt>
                <c:pt idx="308">
                  <c:v>612.28</c:v>
                </c:pt>
                <c:pt idx="309">
                  <c:v>613.04999999999995</c:v>
                </c:pt>
                <c:pt idx="310">
                  <c:v>607.03</c:v>
                </c:pt>
                <c:pt idx="311">
                  <c:v>597.23</c:v>
                </c:pt>
                <c:pt idx="312">
                  <c:v>597.67999999999995</c:v>
                </c:pt>
                <c:pt idx="313">
                  <c:v>578.11</c:v>
                </c:pt>
                <c:pt idx="314">
                  <c:v>571.76</c:v>
                </c:pt>
                <c:pt idx="315">
                  <c:v>572.09</c:v>
                </c:pt>
                <c:pt idx="316">
                  <c:v>573.35</c:v>
                </c:pt>
                <c:pt idx="317">
                  <c:v>573.36</c:v>
                </c:pt>
                <c:pt idx="318">
                  <c:v>566.28</c:v>
                </c:pt>
                <c:pt idx="319">
                  <c:v>574.6</c:v>
                </c:pt>
                <c:pt idx="320">
                  <c:v>564.73</c:v>
                </c:pt>
                <c:pt idx="321">
                  <c:v>577.54999999999995</c:v>
                </c:pt>
                <c:pt idx="322">
                  <c:v>565.61</c:v>
                </c:pt>
                <c:pt idx="323">
                  <c:v>569.35</c:v>
                </c:pt>
                <c:pt idx="324">
                  <c:v>565.72</c:v>
                </c:pt>
                <c:pt idx="325">
                  <c:v>560.04</c:v>
                </c:pt>
                <c:pt idx="326">
                  <c:v>555.82000000000005</c:v>
                </c:pt>
                <c:pt idx="327">
                  <c:v>553.04</c:v>
                </c:pt>
                <c:pt idx="328">
                  <c:v>549.58000000000004</c:v>
                </c:pt>
                <c:pt idx="329">
                  <c:v>548.98</c:v>
                </c:pt>
                <c:pt idx="330">
                  <c:v>557.91</c:v>
                </c:pt>
                <c:pt idx="331">
                  <c:v>550.51</c:v>
                </c:pt>
                <c:pt idx="332">
                  <c:v>545.96</c:v>
                </c:pt>
                <c:pt idx="333">
                  <c:v>541.70000000000005</c:v>
                </c:pt>
                <c:pt idx="334">
                  <c:v>529.62</c:v>
                </c:pt>
                <c:pt idx="335">
                  <c:v>517.19000000000005</c:v>
                </c:pt>
                <c:pt idx="336">
                  <c:v>512.52</c:v>
                </c:pt>
                <c:pt idx="337">
                  <c:v>510.97</c:v>
                </c:pt>
                <c:pt idx="338">
                  <c:v>495.36</c:v>
                </c:pt>
                <c:pt idx="339">
                  <c:v>484.99</c:v>
                </c:pt>
                <c:pt idx="340">
                  <c:v>471.69</c:v>
                </c:pt>
                <c:pt idx="341">
                  <c:v>461.39</c:v>
                </c:pt>
                <c:pt idx="342">
                  <c:v>455.84</c:v>
                </c:pt>
                <c:pt idx="343">
                  <c:v>464.14</c:v>
                </c:pt>
                <c:pt idx="344">
                  <c:v>459.05</c:v>
                </c:pt>
                <c:pt idx="345">
                  <c:v>457.11</c:v>
                </c:pt>
                <c:pt idx="346">
                  <c:v>446.98</c:v>
                </c:pt>
                <c:pt idx="347">
                  <c:v>436.18</c:v>
                </c:pt>
                <c:pt idx="348">
                  <c:v>428.47</c:v>
                </c:pt>
                <c:pt idx="349">
                  <c:v>433.35</c:v>
                </c:pt>
                <c:pt idx="350">
                  <c:v>435.55</c:v>
                </c:pt>
                <c:pt idx="351">
                  <c:v>427.16</c:v>
                </c:pt>
                <c:pt idx="352">
                  <c:v>444.26</c:v>
                </c:pt>
                <c:pt idx="353">
                  <c:v>439.68</c:v>
                </c:pt>
                <c:pt idx="354">
                  <c:v>447.69</c:v>
                </c:pt>
                <c:pt idx="355">
                  <c:v>450.65</c:v>
                </c:pt>
                <c:pt idx="356">
                  <c:v>441.05</c:v>
                </c:pt>
                <c:pt idx="357">
                  <c:v>431.38</c:v>
                </c:pt>
                <c:pt idx="358">
                  <c:v>432.78</c:v>
                </c:pt>
                <c:pt idx="359">
                  <c:v>436.81</c:v>
                </c:pt>
                <c:pt idx="360">
                  <c:v>419.23</c:v>
                </c:pt>
                <c:pt idx="361">
                  <c:v>423.95</c:v>
                </c:pt>
                <c:pt idx="362">
                  <c:v>416.72</c:v>
                </c:pt>
                <c:pt idx="363">
                  <c:v>421.6</c:v>
                </c:pt>
                <c:pt idx="364">
                  <c:v>412.15</c:v>
                </c:pt>
                <c:pt idx="365">
                  <c:v>409.05</c:v>
                </c:pt>
                <c:pt idx="366">
                  <c:v>398.75</c:v>
                </c:pt>
                <c:pt idx="367">
                  <c:v>400.85</c:v>
                </c:pt>
                <c:pt idx="368">
                  <c:v>390.87</c:v>
                </c:pt>
                <c:pt idx="369">
                  <c:v>375.5</c:v>
                </c:pt>
                <c:pt idx="370">
                  <c:v>372.4</c:v>
                </c:pt>
                <c:pt idx="371">
                  <c:v>373.59</c:v>
                </c:pt>
                <c:pt idx="372">
                  <c:v>361.55</c:v>
                </c:pt>
                <c:pt idx="373">
                  <c:v>369.45</c:v>
                </c:pt>
                <c:pt idx="374">
                  <c:v>362.68</c:v>
                </c:pt>
                <c:pt idx="375">
                  <c:v>354.83</c:v>
                </c:pt>
                <c:pt idx="376">
                  <c:v>352.49</c:v>
                </c:pt>
                <c:pt idx="377">
                  <c:v>354.08</c:v>
                </c:pt>
                <c:pt idx="378">
                  <c:v>347.1</c:v>
                </c:pt>
                <c:pt idx="379">
                  <c:v>337.74</c:v>
                </c:pt>
                <c:pt idx="380">
                  <c:v>336.97</c:v>
                </c:pt>
                <c:pt idx="381">
                  <c:v>339.48</c:v>
                </c:pt>
                <c:pt idx="382">
                  <c:v>336.38</c:v>
                </c:pt>
                <c:pt idx="383">
                  <c:v>327.64</c:v>
                </c:pt>
                <c:pt idx="384">
                  <c:v>316.64</c:v>
                </c:pt>
                <c:pt idx="385">
                  <c:v>310.33</c:v>
                </c:pt>
                <c:pt idx="386">
                  <c:v>300.95999999999998</c:v>
                </c:pt>
                <c:pt idx="387">
                  <c:v>297.11</c:v>
                </c:pt>
                <c:pt idx="388">
                  <c:v>293.91000000000003</c:v>
                </c:pt>
                <c:pt idx="389">
                  <c:v>293.27</c:v>
                </c:pt>
                <c:pt idx="390">
                  <c:v>295.99</c:v>
                </c:pt>
                <c:pt idx="391">
                  <c:v>291.7</c:v>
                </c:pt>
                <c:pt idx="392">
                  <c:v>283.63</c:v>
                </c:pt>
                <c:pt idx="393">
                  <c:v>286.10000000000002</c:v>
                </c:pt>
                <c:pt idx="394">
                  <c:v>282.89</c:v>
                </c:pt>
                <c:pt idx="395">
                  <c:v>285.72000000000003</c:v>
                </c:pt>
                <c:pt idx="396">
                  <c:v>276.98</c:v>
                </c:pt>
                <c:pt idx="397">
                  <c:v>276.83999999999997</c:v>
                </c:pt>
                <c:pt idx="398">
                  <c:v>281.18</c:v>
                </c:pt>
                <c:pt idx="399">
                  <c:v>284.22000000000003</c:v>
                </c:pt>
                <c:pt idx="400">
                  <c:v>286.76</c:v>
                </c:pt>
                <c:pt idx="401">
                  <c:v>287.73</c:v>
                </c:pt>
                <c:pt idx="402">
                  <c:v>297.24</c:v>
                </c:pt>
                <c:pt idx="403">
                  <c:v>291.72000000000003</c:v>
                </c:pt>
                <c:pt idx="404">
                  <c:v>288.77</c:v>
                </c:pt>
                <c:pt idx="405">
                  <c:v>294.29000000000002</c:v>
                </c:pt>
                <c:pt idx="406">
                  <c:v>292.7</c:v>
                </c:pt>
                <c:pt idx="407">
                  <c:v>292.70999999999998</c:v>
                </c:pt>
                <c:pt idx="408">
                  <c:v>290.24</c:v>
                </c:pt>
                <c:pt idx="409">
                  <c:v>291.83999999999997</c:v>
                </c:pt>
                <c:pt idx="410">
                  <c:v>299.19</c:v>
                </c:pt>
                <c:pt idx="411">
                  <c:v>296.58</c:v>
                </c:pt>
                <c:pt idx="412">
                  <c:v>292.85000000000002</c:v>
                </c:pt>
                <c:pt idx="413">
                  <c:v>294.83</c:v>
                </c:pt>
                <c:pt idx="414">
                  <c:v>291.01</c:v>
                </c:pt>
                <c:pt idx="415">
                  <c:v>292.45</c:v>
                </c:pt>
                <c:pt idx="416">
                  <c:v>293.16000000000003</c:v>
                </c:pt>
                <c:pt idx="417">
                  <c:v>295.54000000000002</c:v>
                </c:pt>
                <c:pt idx="418">
                  <c:v>294.01</c:v>
                </c:pt>
                <c:pt idx="419">
                  <c:v>291.57</c:v>
                </c:pt>
                <c:pt idx="420">
                  <c:v>290.20999999999998</c:v>
                </c:pt>
                <c:pt idx="421">
                  <c:v>286.38</c:v>
                </c:pt>
                <c:pt idx="422">
                  <c:v>281.63</c:v>
                </c:pt>
                <c:pt idx="423">
                  <c:v>271.86</c:v>
                </c:pt>
                <c:pt idx="424">
                  <c:v>259.17</c:v>
                </c:pt>
                <c:pt idx="425">
                  <c:v>250.31</c:v>
                </c:pt>
                <c:pt idx="426">
                  <c:v>247.28</c:v>
                </c:pt>
                <c:pt idx="427">
                  <c:v>249.14</c:v>
                </c:pt>
                <c:pt idx="428">
                  <c:v>251.02</c:v>
                </c:pt>
                <c:pt idx="429">
                  <c:v>250.8</c:v>
                </c:pt>
                <c:pt idx="430">
                  <c:v>254.5</c:v>
                </c:pt>
                <c:pt idx="431">
                  <c:v>249.5</c:v>
                </c:pt>
                <c:pt idx="432">
                  <c:v>239.28</c:v>
                </c:pt>
                <c:pt idx="433">
                  <c:v>235.69</c:v>
                </c:pt>
                <c:pt idx="434">
                  <c:v>222.09</c:v>
                </c:pt>
                <c:pt idx="435">
                  <c:v>214.61</c:v>
                </c:pt>
                <c:pt idx="436">
                  <c:v>216.58</c:v>
                </c:pt>
                <c:pt idx="437">
                  <c:v>216.17</c:v>
                </c:pt>
                <c:pt idx="438">
                  <c:v>216.33</c:v>
                </c:pt>
                <c:pt idx="439">
                  <c:v>216.8</c:v>
                </c:pt>
                <c:pt idx="440">
                  <c:v>216.66</c:v>
                </c:pt>
                <c:pt idx="441">
                  <c:v>221.15</c:v>
                </c:pt>
                <c:pt idx="442">
                  <c:v>229.57</c:v>
                </c:pt>
                <c:pt idx="443">
                  <c:v>231.25</c:v>
                </c:pt>
                <c:pt idx="444">
                  <c:v>239.16</c:v>
                </c:pt>
                <c:pt idx="445">
                  <c:v>239.2</c:v>
                </c:pt>
                <c:pt idx="446">
                  <c:v>237.45</c:v>
                </c:pt>
                <c:pt idx="447">
                  <c:v>237.21</c:v>
                </c:pt>
                <c:pt idx="448">
                  <c:v>228.3</c:v>
                </c:pt>
                <c:pt idx="449">
                  <c:v>217.1</c:v>
                </c:pt>
                <c:pt idx="450">
                  <c:v>218.62</c:v>
                </c:pt>
                <c:pt idx="451">
                  <c:v>209.76</c:v>
                </c:pt>
                <c:pt idx="452">
                  <c:v>212.13</c:v>
                </c:pt>
                <c:pt idx="453">
                  <c:v>213.25</c:v>
                </c:pt>
                <c:pt idx="454">
                  <c:v>212.98</c:v>
                </c:pt>
                <c:pt idx="455">
                  <c:v>214.77</c:v>
                </c:pt>
                <c:pt idx="456">
                  <c:v>211.83</c:v>
                </c:pt>
                <c:pt idx="457">
                  <c:v>213.18</c:v>
                </c:pt>
                <c:pt idx="458">
                  <c:v>201.68</c:v>
                </c:pt>
                <c:pt idx="459">
                  <c:v>193.8</c:v>
                </c:pt>
                <c:pt idx="460">
                  <c:v>192.12</c:v>
                </c:pt>
                <c:pt idx="461">
                  <c:v>207.64</c:v>
                </c:pt>
                <c:pt idx="462">
                  <c:v>197.25</c:v>
                </c:pt>
                <c:pt idx="463">
                  <c:v>197.44</c:v>
                </c:pt>
                <c:pt idx="464">
                  <c:v>207.04</c:v>
                </c:pt>
                <c:pt idx="465">
                  <c:v>198.5</c:v>
                </c:pt>
                <c:pt idx="466">
                  <c:v>199.9</c:v>
                </c:pt>
                <c:pt idx="467">
                  <c:v>187.23</c:v>
                </c:pt>
                <c:pt idx="468">
                  <c:v>186.05</c:v>
                </c:pt>
                <c:pt idx="469">
                  <c:v>184.76</c:v>
                </c:pt>
                <c:pt idx="470">
                  <c:v>190.8</c:v>
                </c:pt>
                <c:pt idx="471">
                  <c:v>184.87</c:v>
                </c:pt>
                <c:pt idx="472">
                  <c:v>191.91</c:v>
                </c:pt>
                <c:pt idx="473">
                  <c:v>186.2</c:v>
                </c:pt>
                <c:pt idx="474">
                  <c:v>188.53</c:v>
                </c:pt>
                <c:pt idx="475">
                  <c:v>180.07</c:v>
                </c:pt>
                <c:pt idx="476">
                  <c:v>180.88</c:v>
                </c:pt>
                <c:pt idx="477">
                  <c:v>173.34</c:v>
                </c:pt>
                <c:pt idx="478">
                  <c:v>177.6</c:v>
                </c:pt>
                <c:pt idx="479">
                  <c:v>176.02</c:v>
                </c:pt>
                <c:pt idx="480">
                  <c:v>190.41</c:v>
                </c:pt>
                <c:pt idx="481">
                  <c:v>193.5</c:v>
                </c:pt>
                <c:pt idx="482">
                  <c:v>192.48</c:v>
                </c:pt>
                <c:pt idx="483">
                  <c:v>185.87</c:v>
                </c:pt>
                <c:pt idx="484">
                  <c:v>181.03</c:v>
                </c:pt>
                <c:pt idx="485">
                  <c:v>171.56</c:v>
                </c:pt>
                <c:pt idx="486">
                  <c:v>165.42</c:v>
                </c:pt>
                <c:pt idx="487">
                  <c:v>165.04</c:v>
                </c:pt>
                <c:pt idx="488">
                  <c:v>175.02</c:v>
                </c:pt>
                <c:pt idx="489">
                  <c:v>181.72</c:v>
                </c:pt>
                <c:pt idx="490">
                  <c:v>180.03</c:v>
                </c:pt>
                <c:pt idx="491">
                  <c:v>176.61</c:v>
                </c:pt>
                <c:pt idx="492">
                  <c:v>178.16</c:v>
                </c:pt>
                <c:pt idx="493">
                  <c:v>184.41</c:v>
                </c:pt>
                <c:pt idx="494">
                  <c:v>181.69</c:v>
                </c:pt>
                <c:pt idx="495">
                  <c:v>166.13</c:v>
                </c:pt>
                <c:pt idx="496">
                  <c:v>156.72</c:v>
                </c:pt>
                <c:pt idx="497">
                  <c:v>160.29</c:v>
                </c:pt>
                <c:pt idx="498">
                  <c:v>151.43</c:v>
                </c:pt>
                <c:pt idx="499">
                  <c:v>150.06</c:v>
                </c:pt>
                <c:pt idx="500">
                  <c:v>150.74</c:v>
                </c:pt>
                <c:pt idx="501">
                  <c:v>151.77000000000001</c:v>
                </c:pt>
                <c:pt idx="502">
                  <c:v>145.49</c:v>
                </c:pt>
                <c:pt idx="503">
                  <c:v>143.26</c:v>
                </c:pt>
                <c:pt idx="504">
                  <c:v>150.12</c:v>
                </c:pt>
                <c:pt idx="505">
                  <c:v>157.66999999999999</c:v>
                </c:pt>
                <c:pt idx="506">
                  <c:v>145.49</c:v>
                </c:pt>
                <c:pt idx="507">
                  <c:v>143.51</c:v>
                </c:pt>
                <c:pt idx="508">
                  <c:v>138.57</c:v>
                </c:pt>
                <c:pt idx="509">
                  <c:v>144.76</c:v>
                </c:pt>
                <c:pt idx="510">
                  <c:v>151.24</c:v>
                </c:pt>
                <c:pt idx="511">
                  <c:v>153.80000000000001</c:v>
                </c:pt>
                <c:pt idx="512">
                  <c:v>155.02000000000001</c:v>
                </c:pt>
                <c:pt idx="513">
                  <c:v>152.32</c:v>
                </c:pt>
                <c:pt idx="514">
                  <c:v>144.33000000000001</c:v>
                </c:pt>
                <c:pt idx="515">
                  <c:v>136.03</c:v>
                </c:pt>
                <c:pt idx="516">
                  <c:v>124.1</c:v>
                </c:pt>
                <c:pt idx="517">
                  <c:v>143.75</c:v>
                </c:pt>
                <c:pt idx="518">
                  <c:v>132.43</c:v>
                </c:pt>
                <c:pt idx="519">
                  <c:v>142.24</c:v>
                </c:pt>
                <c:pt idx="520">
                  <c:v>134.19999999999999</c:v>
                </c:pt>
                <c:pt idx="521">
                  <c:v>132.58000000000001</c:v>
                </c:pt>
                <c:pt idx="522">
                  <c:v>129.78</c:v>
                </c:pt>
                <c:pt idx="523">
                  <c:v>129.96</c:v>
                </c:pt>
                <c:pt idx="524">
                  <c:v>122.92</c:v>
                </c:pt>
                <c:pt idx="525">
                  <c:v>128.62</c:v>
                </c:pt>
                <c:pt idx="526">
                  <c:v>125.06</c:v>
                </c:pt>
                <c:pt idx="527">
                  <c:v>125.6</c:v>
                </c:pt>
                <c:pt idx="528">
                  <c:v>128.65</c:v>
                </c:pt>
                <c:pt idx="529">
                  <c:v>135.94999999999999</c:v>
                </c:pt>
                <c:pt idx="530">
                  <c:v>139.21</c:v>
                </c:pt>
                <c:pt idx="531">
                  <c:v>157.19</c:v>
                </c:pt>
                <c:pt idx="532">
                  <c:v>141.81</c:v>
                </c:pt>
                <c:pt idx="533">
                  <c:v>136.47</c:v>
                </c:pt>
                <c:pt idx="534">
                  <c:v>123.48</c:v>
                </c:pt>
                <c:pt idx="535">
                  <c:v>120.88</c:v>
                </c:pt>
                <c:pt idx="536">
                  <c:v>119.13</c:v>
                </c:pt>
                <c:pt idx="537">
                  <c:v>129.9</c:v>
                </c:pt>
                <c:pt idx="538">
                  <c:v>133.94999999999999</c:v>
                </c:pt>
                <c:pt idx="539">
                  <c:v>131.47</c:v>
                </c:pt>
                <c:pt idx="540">
                  <c:v>135.27000000000001</c:v>
                </c:pt>
                <c:pt idx="541">
                  <c:v>134.72</c:v>
                </c:pt>
                <c:pt idx="542">
                  <c:v>128.37</c:v>
                </c:pt>
                <c:pt idx="543">
                  <c:v>135.19</c:v>
                </c:pt>
                <c:pt idx="544">
                  <c:v>127.34</c:v>
                </c:pt>
                <c:pt idx="545">
                  <c:v>135.77000000000001</c:v>
                </c:pt>
                <c:pt idx="546">
                  <c:v>130.44999999999999</c:v>
                </c:pt>
                <c:pt idx="547">
                  <c:v>116.81</c:v>
                </c:pt>
                <c:pt idx="548">
                  <c:v>125.18</c:v>
                </c:pt>
                <c:pt idx="549">
                  <c:v>124.64</c:v>
                </c:pt>
                <c:pt idx="550">
                  <c:v>133.06</c:v>
                </c:pt>
                <c:pt idx="551">
                  <c:v>131.02000000000001</c:v>
                </c:pt>
                <c:pt idx="552">
                  <c:v>134.32</c:v>
                </c:pt>
                <c:pt idx="553">
                  <c:v>124.86</c:v>
                </c:pt>
                <c:pt idx="554">
                  <c:v>100.79</c:v>
                </c:pt>
                <c:pt idx="555">
                  <c:v>100.49</c:v>
                </c:pt>
                <c:pt idx="556">
                  <c:v>99.722999999999999</c:v>
                </c:pt>
                <c:pt idx="557">
                  <c:v>105.6</c:v>
                </c:pt>
                <c:pt idx="558">
                  <c:v>108.88</c:v>
                </c:pt>
                <c:pt idx="559">
                  <c:v>117.13</c:v>
                </c:pt>
                <c:pt idx="560">
                  <c:v>113.57</c:v>
                </c:pt>
                <c:pt idx="561">
                  <c:v>117.41</c:v>
                </c:pt>
                <c:pt idx="562">
                  <c:v>115.4</c:v>
                </c:pt>
                <c:pt idx="563">
                  <c:v>112.93</c:v>
                </c:pt>
                <c:pt idx="564">
                  <c:v>115.58</c:v>
                </c:pt>
                <c:pt idx="565">
                  <c:v>109.86</c:v>
                </c:pt>
                <c:pt idx="566">
                  <c:v>116.16</c:v>
                </c:pt>
                <c:pt idx="567">
                  <c:v>122.49</c:v>
                </c:pt>
                <c:pt idx="568">
                  <c:v>99.715000000000003</c:v>
                </c:pt>
                <c:pt idx="569">
                  <c:v>83.856999999999999</c:v>
                </c:pt>
                <c:pt idx="570">
                  <c:v>74.671999999999997</c:v>
                </c:pt>
                <c:pt idx="571">
                  <c:v>68.941999999999993</c:v>
                </c:pt>
                <c:pt idx="572">
                  <c:v>59.106999999999999</c:v>
                </c:pt>
                <c:pt idx="573">
                  <c:v>65.984999999999999</c:v>
                </c:pt>
                <c:pt idx="574">
                  <c:v>80.036000000000001</c:v>
                </c:pt>
                <c:pt idx="575">
                  <c:v>84.418999999999997</c:v>
                </c:pt>
                <c:pt idx="576">
                  <c:v>73.91</c:v>
                </c:pt>
                <c:pt idx="577">
                  <c:v>69.772000000000006</c:v>
                </c:pt>
                <c:pt idx="578">
                  <c:v>71.555999999999997</c:v>
                </c:pt>
                <c:pt idx="579">
                  <c:v>72.450999999999993</c:v>
                </c:pt>
                <c:pt idx="580">
                  <c:v>70.251000000000005</c:v>
                </c:pt>
                <c:pt idx="581">
                  <c:v>60.911999999999999</c:v>
                </c:pt>
                <c:pt idx="582">
                  <c:v>58.75</c:v>
                </c:pt>
                <c:pt idx="583">
                  <c:v>57.036000000000001</c:v>
                </c:pt>
                <c:pt idx="584">
                  <c:v>62.853000000000002</c:v>
                </c:pt>
                <c:pt idx="585">
                  <c:v>65.405000000000001</c:v>
                </c:pt>
                <c:pt idx="586">
                  <c:v>73.605999999999995</c:v>
                </c:pt>
                <c:pt idx="587">
                  <c:v>84.454999999999998</c:v>
                </c:pt>
                <c:pt idx="588">
                  <c:v>74.930999999999997</c:v>
                </c:pt>
                <c:pt idx="589">
                  <c:v>74.853999999999999</c:v>
                </c:pt>
                <c:pt idx="590">
                  <c:v>67.385000000000005</c:v>
                </c:pt>
                <c:pt idx="591">
                  <c:v>79.784000000000006</c:v>
                </c:pt>
                <c:pt idx="592">
                  <c:v>80.558999999999997</c:v>
                </c:pt>
                <c:pt idx="593">
                  <c:v>74.816000000000003</c:v>
                </c:pt>
                <c:pt idx="594">
                  <c:v>72.962999999999994</c:v>
                </c:pt>
                <c:pt idx="595">
                  <c:v>83.123999999999995</c:v>
                </c:pt>
                <c:pt idx="596">
                  <c:v>80.92</c:v>
                </c:pt>
                <c:pt idx="597">
                  <c:v>76.316000000000003</c:v>
                </c:pt>
                <c:pt idx="598">
                  <c:v>72.909000000000006</c:v>
                </c:pt>
                <c:pt idx="599">
                  <c:v>69.319999999999993</c:v>
                </c:pt>
                <c:pt idx="600">
                  <c:v>65.822000000000003</c:v>
                </c:pt>
                <c:pt idx="601">
                  <c:v>64.564999999999998</c:v>
                </c:pt>
                <c:pt idx="602">
                  <c:v>62.292999999999999</c:v>
                </c:pt>
                <c:pt idx="603">
                  <c:v>60.816000000000003</c:v>
                </c:pt>
                <c:pt idx="604">
                  <c:v>56.777999999999999</c:v>
                </c:pt>
                <c:pt idx="605">
                  <c:v>64.271000000000001</c:v>
                </c:pt>
                <c:pt idx="606">
                  <c:v>58.862000000000002</c:v>
                </c:pt>
                <c:pt idx="607">
                  <c:v>52.029000000000003</c:v>
                </c:pt>
                <c:pt idx="608">
                  <c:v>51.234999999999999</c:v>
                </c:pt>
                <c:pt idx="609">
                  <c:v>57.857999999999997</c:v>
                </c:pt>
                <c:pt idx="610">
                  <c:v>72.305000000000007</c:v>
                </c:pt>
                <c:pt idx="611">
                  <c:v>93.65</c:v>
                </c:pt>
                <c:pt idx="612">
                  <c:v>97.820999999999998</c:v>
                </c:pt>
                <c:pt idx="613">
                  <c:v>82.006</c:v>
                </c:pt>
                <c:pt idx="614">
                  <c:v>71.183000000000007</c:v>
                </c:pt>
                <c:pt idx="615">
                  <c:v>62.024999999999999</c:v>
                </c:pt>
                <c:pt idx="616">
                  <c:v>59.244</c:v>
                </c:pt>
                <c:pt idx="617">
                  <c:v>64.974000000000004</c:v>
                </c:pt>
                <c:pt idx="618">
                  <c:v>60.216000000000001</c:v>
                </c:pt>
                <c:pt idx="619">
                  <c:v>51.353000000000002</c:v>
                </c:pt>
                <c:pt idx="620">
                  <c:v>53.148000000000003</c:v>
                </c:pt>
                <c:pt idx="621">
                  <c:v>60.643999999999998</c:v>
                </c:pt>
                <c:pt idx="622">
                  <c:v>62.027000000000001</c:v>
                </c:pt>
                <c:pt idx="623">
                  <c:v>55.091999999999999</c:v>
                </c:pt>
                <c:pt idx="624">
                  <c:v>53.226999999999997</c:v>
                </c:pt>
                <c:pt idx="625">
                  <c:v>53.247</c:v>
                </c:pt>
                <c:pt idx="626">
                  <c:v>51.042999999999999</c:v>
                </c:pt>
                <c:pt idx="627">
                  <c:v>54.47</c:v>
                </c:pt>
                <c:pt idx="628">
                  <c:v>61.503999999999998</c:v>
                </c:pt>
                <c:pt idx="629">
                  <c:v>61.018000000000001</c:v>
                </c:pt>
                <c:pt idx="630">
                  <c:v>56.558</c:v>
                </c:pt>
                <c:pt idx="631">
                  <c:v>53.911000000000001</c:v>
                </c:pt>
                <c:pt idx="632">
                  <c:v>60.628999999999998</c:v>
                </c:pt>
                <c:pt idx="633">
                  <c:v>63.234000000000002</c:v>
                </c:pt>
                <c:pt idx="634">
                  <c:v>76.486000000000004</c:v>
                </c:pt>
                <c:pt idx="635">
                  <c:v>63.066000000000003</c:v>
                </c:pt>
                <c:pt idx="636">
                  <c:v>48.284999999999997</c:v>
                </c:pt>
                <c:pt idx="637">
                  <c:v>49.043999999999997</c:v>
                </c:pt>
                <c:pt idx="638">
                  <c:v>49.371000000000002</c:v>
                </c:pt>
                <c:pt idx="639">
                  <c:v>42.347000000000001</c:v>
                </c:pt>
                <c:pt idx="640">
                  <c:v>62.906999999999996</c:v>
                </c:pt>
                <c:pt idx="641">
                  <c:v>65.001000000000005</c:v>
                </c:pt>
                <c:pt idx="642">
                  <c:v>81.944000000000003</c:v>
                </c:pt>
                <c:pt idx="643">
                  <c:v>78.013000000000005</c:v>
                </c:pt>
                <c:pt idx="644">
                  <c:v>75.278000000000006</c:v>
                </c:pt>
                <c:pt idx="645">
                  <c:v>83.885000000000005</c:v>
                </c:pt>
                <c:pt idx="646">
                  <c:v>87.394999999999996</c:v>
                </c:pt>
                <c:pt idx="647">
                  <c:v>69.849999999999994</c:v>
                </c:pt>
                <c:pt idx="648">
                  <c:v>71.332999999999998</c:v>
                </c:pt>
                <c:pt idx="649">
                  <c:v>59.445</c:v>
                </c:pt>
                <c:pt idx="650">
                  <c:v>48.152999999999999</c:v>
                </c:pt>
                <c:pt idx="651">
                  <c:v>32.698</c:v>
                </c:pt>
                <c:pt idx="652">
                  <c:v>29.861000000000001</c:v>
                </c:pt>
                <c:pt idx="653">
                  <c:v>31.071000000000002</c:v>
                </c:pt>
                <c:pt idx="654">
                  <c:v>32.485999999999997</c:v>
                </c:pt>
                <c:pt idx="655">
                  <c:v>47.354999999999997</c:v>
                </c:pt>
                <c:pt idx="656">
                  <c:v>53.877000000000002</c:v>
                </c:pt>
                <c:pt idx="657">
                  <c:v>63.866</c:v>
                </c:pt>
                <c:pt idx="658">
                  <c:v>51.122</c:v>
                </c:pt>
                <c:pt idx="659">
                  <c:v>51.531999999999996</c:v>
                </c:pt>
                <c:pt idx="660">
                  <c:v>43.558999999999997</c:v>
                </c:pt>
                <c:pt idx="661">
                  <c:v>32.369999999999997</c:v>
                </c:pt>
                <c:pt idx="662">
                  <c:v>29.875</c:v>
                </c:pt>
                <c:pt idx="663">
                  <c:v>59.152999999999999</c:v>
                </c:pt>
                <c:pt idx="664">
                  <c:v>58.218000000000004</c:v>
                </c:pt>
                <c:pt idx="665">
                  <c:v>72.412999999999997</c:v>
                </c:pt>
                <c:pt idx="666">
                  <c:v>65.412000000000006</c:v>
                </c:pt>
                <c:pt idx="667">
                  <c:v>51.258000000000003</c:v>
                </c:pt>
                <c:pt idx="668">
                  <c:v>49.094999999999999</c:v>
                </c:pt>
                <c:pt idx="669">
                  <c:v>58.893999999999998</c:v>
                </c:pt>
                <c:pt idx="670">
                  <c:v>42.158999999999999</c:v>
                </c:pt>
                <c:pt idx="671">
                  <c:v>41.883000000000003</c:v>
                </c:pt>
                <c:pt idx="672">
                  <c:v>46.63</c:v>
                </c:pt>
                <c:pt idx="673">
                  <c:v>63.533999999999999</c:v>
                </c:pt>
                <c:pt idx="674">
                  <c:v>74.099000000000004</c:v>
                </c:pt>
                <c:pt idx="675">
                  <c:v>66.358000000000004</c:v>
                </c:pt>
                <c:pt idx="676">
                  <c:v>64.134</c:v>
                </c:pt>
                <c:pt idx="677">
                  <c:v>75.168999999999997</c:v>
                </c:pt>
                <c:pt idx="678">
                  <c:v>70.97</c:v>
                </c:pt>
                <c:pt idx="679">
                  <c:v>52.164000000000001</c:v>
                </c:pt>
                <c:pt idx="680">
                  <c:v>41.640999999999998</c:v>
                </c:pt>
                <c:pt idx="681">
                  <c:v>56.750999999999998</c:v>
                </c:pt>
                <c:pt idx="682">
                  <c:v>58.546999999999997</c:v>
                </c:pt>
                <c:pt idx="683">
                  <c:v>52.088999999999999</c:v>
                </c:pt>
                <c:pt idx="684">
                  <c:v>40.112000000000002</c:v>
                </c:pt>
                <c:pt idx="685">
                  <c:v>37.008000000000003</c:v>
                </c:pt>
                <c:pt idx="686">
                  <c:v>52.853000000000002</c:v>
                </c:pt>
                <c:pt idx="687">
                  <c:v>51.987000000000002</c:v>
                </c:pt>
                <c:pt idx="688">
                  <c:v>37.542999999999999</c:v>
                </c:pt>
                <c:pt idx="689">
                  <c:v>42.966999999999999</c:v>
                </c:pt>
                <c:pt idx="690">
                  <c:v>49.627000000000002</c:v>
                </c:pt>
                <c:pt idx="691">
                  <c:v>54.186</c:v>
                </c:pt>
                <c:pt idx="692">
                  <c:v>51.463999999999999</c:v>
                </c:pt>
                <c:pt idx="693">
                  <c:v>23.367000000000001</c:v>
                </c:pt>
                <c:pt idx="694">
                  <c:v>15.266</c:v>
                </c:pt>
                <c:pt idx="695">
                  <c:v>22.254999999999999</c:v>
                </c:pt>
              </c:numCache>
            </c:numRef>
          </c:yVal>
          <c:smooth val="0"/>
          <c:extLst>
            <c:ext xmlns:c16="http://schemas.microsoft.com/office/drawing/2014/chart" uri="{C3380CC4-5D6E-409C-BE32-E72D297353CC}">
              <c16:uniqueId val="{00000003-C67A-EB41-BC0E-2FF5292A04C8}"/>
            </c:ext>
          </c:extLst>
        </c:ser>
        <c:ser>
          <c:idx val="1"/>
          <c:order val="4"/>
          <c:tx>
            <c:v>190</c:v>
          </c:tx>
          <c:spPr>
            <a:ln w="25400" cap="rnd">
              <a:noFill/>
              <a:round/>
            </a:ln>
            <a:effectLst/>
          </c:spPr>
          <c:marker>
            <c:symbol val="circle"/>
            <c:size val="5"/>
            <c:spPr>
              <a:solidFill>
                <a:srgbClr val="FF0000"/>
              </a:solidFill>
              <a:ln w="9525">
                <a:noFill/>
              </a:ln>
              <a:effectLst/>
            </c:spPr>
          </c:marker>
          <c:xVal>
            <c:numRef>
              <c:f>'Stress Relaxation Data'!$W$4:$W$901</c:f>
              <c:numCache>
                <c:formatCode>General</c:formatCode>
                <c:ptCount val="898"/>
                <c:pt idx="0">
                  <c:v>0.20100000000000001</c:v>
                </c:pt>
                <c:pt idx="1">
                  <c:v>0.30199999999999999</c:v>
                </c:pt>
                <c:pt idx="2">
                  <c:v>0.40300000000000002</c:v>
                </c:pt>
                <c:pt idx="3">
                  <c:v>0.505</c:v>
                </c:pt>
                <c:pt idx="4">
                  <c:v>0.60699999999999998</c:v>
                </c:pt>
                <c:pt idx="5">
                  <c:v>0.70909999999999995</c:v>
                </c:pt>
                <c:pt idx="6">
                  <c:v>0.81200000000000006</c:v>
                </c:pt>
                <c:pt idx="7">
                  <c:v>0.91500000000000004</c:v>
                </c:pt>
                <c:pt idx="8">
                  <c:v>1.0189999999999999</c:v>
                </c:pt>
                <c:pt idx="9">
                  <c:v>1.123</c:v>
                </c:pt>
                <c:pt idx="10">
                  <c:v>1.2270000000000001</c:v>
                </c:pt>
                <c:pt idx="11">
                  <c:v>1.3320000000000001</c:v>
                </c:pt>
                <c:pt idx="12">
                  <c:v>1.4379999999999999</c:v>
                </c:pt>
                <c:pt idx="13">
                  <c:v>1.544</c:v>
                </c:pt>
                <c:pt idx="14">
                  <c:v>1.65</c:v>
                </c:pt>
                <c:pt idx="15">
                  <c:v>1.756</c:v>
                </c:pt>
                <c:pt idx="16">
                  <c:v>1.8640000000000001</c:v>
                </c:pt>
                <c:pt idx="17">
                  <c:v>1.9710000000000001</c:v>
                </c:pt>
                <c:pt idx="18">
                  <c:v>2.0790000000000002</c:v>
                </c:pt>
                <c:pt idx="19">
                  <c:v>2.1869999999999998</c:v>
                </c:pt>
                <c:pt idx="20">
                  <c:v>2.2959999999999998</c:v>
                </c:pt>
                <c:pt idx="21">
                  <c:v>2.4049999999999998</c:v>
                </c:pt>
                <c:pt idx="22">
                  <c:v>2.5150000000000001</c:v>
                </c:pt>
                <c:pt idx="23">
                  <c:v>2.625</c:v>
                </c:pt>
                <c:pt idx="24">
                  <c:v>2.7360000000000002</c:v>
                </c:pt>
                <c:pt idx="25">
                  <c:v>2.847</c:v>
                </c:pt>
                <c:pt idx="26">
                  <c:v>2.9580000000000002</c:v>
                </c:pt>
                <c:pt idx="27">
                  <c:v>3.07</c:v>
                </c:pt>
                <c:pt idx="28">
                  <c:v>3.1829999999999998</c:v>
                </c:pt>
                <c:pt idx="29">
                  <c:v>3.2949999999999999</c:v>
                </c:pt>
                <c:pt idx="30">
                  <c:v>3.4089999999999998</c:v>
                </c:pt>
                <c:pt idx="31">
                  <c:v>3.5219999999999998</c:v>
                </c:pt>
                <c:pt idx="32">
                  <c:v>3.637</c:v>
                </c:pt>
                <c:pt idx="33">
                  <c:v>3.7509999999999999</c:v>
                </c:pt>
                <c:pt idx="34">
                  <c:v>3.8660000000000001</c:v>
                </c:pt>
                <c:pt idx="35">
                  <c:v>3.9820000000000002</c:v>
                </c:pt>
                <c:pt idx="36">
                  <c:v>4.0979999999999999</c:v>
                </c:pt>
                <c:pt idx="37">
                  <c:v>4.2149999999999999</c:v>
                </c:pt>
                <c:pt idx="38">
                  <c:v>4.3319999999999999</c:v>
                </c:pt>
                <c:pt idx="39">
                  <c:v>4.4489999999999998</c:v>
                </c:pt>
                <c:pt idx="40">
                  <c:v>4.5670000000000002</c:v>
                </c:pt>
                <c:pt idx="41">
                  <c:v>4.6849999999999996</c:v>
                </c:pt>
                <c:pt idx="42">
                  <c:v>4.8040000000000003</c:v>
                </c:pt>
                <c:pt idx="43">
                  <c:v>4.9240000000000004</c:v>
                </c:pt>
                <c:pt idx="44">
                  <c:v>5.0430000000000001</c:v>
                </c:pt>
                <c:pt idx="45">
                  <c:v>5.1639999999999997</c:v>
                </c:pt>
                <c:pt idx="46">
                  <c:v>5.2850000000000001</c:v>
                </c:pt>
                <c:pt idx="47">
                  <c:v>5.4059999999999997</c:v>
                </c:pt>
                <c:pt idx="48">
                  <c:v>5.5279999999999996</c:v>
                </c:pt>
                <c:pt idx="49">
                  <c:v>5.65</c:v>
                </c:pt>
                <c:pt idx="50">
                  <c:v>5.7729999999999997</c:v>
                </c:pt>
                <c:pt idx="51">
                  <c:v>5.8959999999999999</c:v>
                </c:pt>
                <c:pt idx="52">
                  <c:v>6.02</c:v>
                </c:pt>
                <c:pt idx="53">
                  <c:v>6.1440000000000001</c:v>
                </c:pt>
                <c:pt idx="54">
                  <c:v>6.2690000000000001</c:v>
                </c:pt>
                <c:pt idx="55">
                  <c:v>6.3940000000000001</c:v>
                </c:pt>
                <c:pt idx="56">
                  <c:v>6.52</c:v>
                </c:pt>
                <c:pt idx="57">
                  <c:v>6.6459999999999999</c:v>
                </c:pt>
                <c:pt idx="58">
                  <c:v>6.7729999999999997</c:v>
                </c:pt>
                <c:pt idx="59">
                  <c:v>6.9</c:v>
                </c:pt>
                <c:pt idx="60">
                  <c:v>7.0279999999999996</c:v>
                </c:pt>
                <c:pt idx="61">
                  <c:v>7.1559999999999997</c:v>
                </c:pt>
                <c:pt idx="62">
                  <c:v>7.2850000000000001</c:v>
                </c:pt>
                <c:pt idx="63">
                  <c:v>7.415</c:v>
                </c:pt>
                <c:pt idx="64">
                  <c:v>7.5439999999999996</c:v>
                </c:pt>
                <c:pt idx="65">
                  <c:v>7.6749999999999998</c:v>
                </c:pt>
                <c:pt idx="66">
                  <c:v>7.806</c:v>
                </c:pt>
                <c:pt idx="67">
                  <c:v>7.9370000000000003</c:v>
                </c:pt>
                <c:pt idx="68">
                  <c:v>8.0690000000000008</c:v>
                </c:pt>
                <c:pt idx="69">
                  <c:v>8.202</c:v>
                </c:pt>
                <c:pt idx="70">
                  <c:v>8.3350000000000009</c:v>
                </c:pt>
                <c:pt idx="71">
                  <c:v>8.468</c:v>
                </c:pt>
                <c:pt idx="72">
                  <c:v>8.6020000000000003</c:v>
                </c:pt>
                <c:pt idx="73">
                  <c:v>8.7370000000000001</c:v>
                </c:pt>
                <c:pt idx="74">
                  <c:v>8.8719999999999999</c:v>
                </c:pt>
                <c:pt idx="75">
                  <c:v>9.0079999999999991</c:v>
                </c:pt>
                <c:pt idx="76">
                  <c:v>9.1440000000000001</c:v>
                </c:pt>
                <c:pt idx="77">
                  <c:v>9.2810000000000006</c:v>
                </c:pt>
                <c:pt idx="78">
                  <c:v>9.4190000000000005</c:v>
                </c:pt>
                <c:pt idx="79">
                  <c:v>9.5570000000000004</c:v>
                </c:pt>
                <c:pt idx="80">
                  <c:v>9.6950000000000003</c:v>
                </c:pt>
                <c:pt idx="81">
                  <c:v>9.8339999999999996</c:v>
                </c:pt>
                <c:pt idx="82">
                  <c:v>9.9740000000000002</c:v>
                </c:pt>
                <c:pt idx="83">
                  <c:v>10.11</c:v>
                </c:pt>
                <c:pt idx="84">
                  <c:v>10.26</c:v>
                </c:pt>
                <c:pt idx="85">
                  <c:v>10.4</c:v>
                </c:pt>
                <c:pt idx="86">
                  <c:v>10.54</c:v>
                </c:pt>
                <c:pt idx="87">
                  <c:v>10.68</c:v>
                </c:pt>
                <c:pt idx="88">
                  <c:v>10.82</c:v>
                </c:pt>
                <c:pt idx="89">
                  <c:v>10.97</c:v>
                </c:pt>
                <c:pt idx="90">
                  <c:v>11.11</c:v>
                </c:pt>
                <c:pt idx="91">
                  <c:v>11.26</c:v>
                </c:pt>
                <c:pt idx="92">
                  <c:v>11.4</c:v>
                </c:pt>
                <c:pt idx="93">
                  <c:v>11.55</c:v>
                </c:pt>
                <c:pt idx="94">
                  <c:v>11.69</c:v>
                </c:pt>
                <c:pt idx="95">
                  <c:v>11.84</c:v>
                </c:pt>
                <c:pt idx="96">
                  <c:v>11.99</c:v>
                </c:pt>
                <c:pt idx="97">
                  <c:v>12.14</c:v>
                </c:pt>
                <c:pt idx="98">
                  <c:v>12.29</c:v>
                </c:pt>
                <c:pt idx="99">
                  <c:v>12.44</c:v>
                </c:pt>
                <c:pt idx="100">
                  <c:v>12.59</c:v>
                </c:pt>
                <c:pt idx="101">
                  <c:v>12.74</c:v>
                </c:pt>
                <c:pt idx="102">
                  <c:v>12.89</c:v>
                </c:pt>
                <c:pt idx="103">
                  <c:v>13.04</c:v>
                </c:pt>
                <c:pt idx="104">
                  <c:v>13.19</c:v>
                </c:pt>
                <c:pt idx="105">
                  <c:v>13.35</c:v>
                </c:pt>
                <c:pt idx="106">
                  <c:v>13.5</c:v>
                </c:pt>
                <c:pt idx="107">
                  <c:v>13.65</c:v>
                </c:pt>
                <c:pt idx="108">
                  <c:v>13.81</c:v>
                </c:pt>
                <c:pt idx="109">
                  <c:v>13.96</c:v>
                </c:pt>
                <c:pt idx="110">
                  <c:v>14.12</c:v>
                </c:pt>
                <c:pt idx="111">
                  <c:v>14.28</c:v>
                </c:pt>
                <c:pt idx="112">
                  <c:v>14.43</c:v>
                </c:pt>
                <c:pt idx="113">
                  <c:v>14.59</c:v>
                </c:pt>
                <c:pt idx="114">
                  <c:v>14.75</c:v>
                </c:pt>
                <c:pt idx="115">
                  <c:v>14.91</c:v>
                </c:pt>
                <c:pt idx="116">
                  <c:v>15.07</c:v>
                </c:pt>
                <c:pt idx="117">
                  <c:v>15.23</c:v>
                </c:pt>
                <c:pt idx="118">
                  <c:v>15.39</c:v>
                </c:pt>
                <c:pt idx="119">
                  <c:v>15.56</c:v>
                </c:pt>
                <c:pt idx="120">
                  <c:v>15.72</c:v>
                </c:pt>
                <c:pt idx="121">
                  <c:v>15.88</c:v>
                </c:pt>
                <c:pt idx="122">
                  <c:v>16.05</c:v>
                </c:pt>
                <c:pt idx="123">
                  <c:v>16.21</c:v>
                </c:pt>
                <c:pt idx="124">
                  <c:v>16.38</c:v>
                </c:pt>
                <c:pt idx="125">
                  <c:v>16.54</c:v>
                </c:pt>
                <c:pt idx="126">
                  <c:v>16.71</c:v>
                </c:pt>
                <c:pt idx="127">
                  <c:v>16.88</c:v>
                </c:pt>
                <c:pt idx="128">
                  <c:v>17.04</c:v>
                </c:pt>
                <c:pt idx="129">
                  <c:v>17.21</c:v>
                </c:pt>
                <c:pt idx="130">
                  <c:v>17.38</c:v>
                </c:pt>
                <c:pt idx="131">
                  <c:v>17.55</c:v>
                </c:pt>
                <c:pt idx="132">
                  <c:v>17.72</c:v>
                </c:pt>
                <c:pt idx="133">
                  <c:v>17.89</c:v>
                </c:pt>
                <c:pt idx="134">
                  <c:v>18.07</c:v>
                </c:pt>
                <c:pt idx="135">
                  <c:v>18.239999999999998</c:v>
                </c:pt>
                <c:pt idx="136">
                  <c:v>18.41</c:v>
                </c:pt>
                <c:pt idx="137">
                  <c:v>18.59</c:v>
                </c:pt>
                <c:pt idx="138">
                  <c:v>18.760000000000002</c:v>
                </c:pt>
                <c:pt idx="139">
                  <c:v>18.940000000000001</c:v>
                </c:pt>
                <c:pt idx="140">
                  <c:v>19.11</c:v>
                </c:pt>
                <c:pt idx="141">
                  <c:v>19.29</c:v>
                </c:pt>
                <c:pt idx="142">
                  <c:v>19.47</c:v>
                </c:pt>
                <c:pt idx="143">
                  <c:v>19.649999999999999</c:v>
                </c:pt>
                <c:pt idx="144">
                  <c:v>19.829999999999998</c:v>
                </c:pt>
                <c:pt idx="145">
                  <c:v>20.010000000000002</c:v>
                </c:pt>
                <c:pt idx="146">
                  <c:v>20.190000000000001</c:v>
                </c:pt>
                <c:pt idx="147">
                  <c:v>20.37</c:v>
                </c:pt>
                <c:pt idx="148">
                  <c:v>20.55</c:v>
                </c:pt>
                <c:pt idx="149">
                  <c:v>20.73</c:v>
                </c:pt>
                <c:pt idx="150">
                  <c:v>20.92</c:v>
                </c:pt>
                <c:pt idx="151">
                  <c:v>21.1</c:v>
                </c:pt>
                <c:pt idx="152">
                  <c:v>21.29</c:v>
                </c:pt>
                <c:pt idx="153">
                  <c:v>21.47</c:v>
                </c:pt>
                <c:pt idx="154">
                  <c:v>21.66</c:v>
                </c:pt>
                <c:pt idx="155">
                  <c:v>21.85</c:v>
                </c:pt>
                <c:pt idx="156">
                  <c:v>22.03</c:v>
                </c:pt>
                <c:pt idx="157">
                  <c:v>22.22</c:v>
                </c:pt>
                <c:pt idx="158">
                  <c:v>22.41</c:v>
                </c:pt>
                <c:pt idx="159">
                  <c:v>22.6</c:v>
                </c:pt>
                <c:pt idx="160">
                  <c:v>22.79</c:v>
                </c:pt>
                <c:pt idx="161">
                  <c:v>22.99</c:v>
                </c:pt>
                <c:pt idx="162">
                  <c:v>23.18</c:v>
                </c:pt>
                <c:pt idx="163">
                  <c:v>23.37</c:v>
                </c:pt>
                <c:pt idx="164">
                  <c:v>23.57</c:v>
                </c:pt>
                <c:pt idx="165">
                  <c:v>23.76</c:v>
                </c:pt>
                <c:pt idx="166">
                  <c:v>23.96</c:v>
                </c:pt>
                <c:pt idx="167">
                  <c:v>24.15</c:v>
                </c:pt>
                <c:pt idx="168">
                  <c:v>24.35</c:v>
                </c:pt>
                <c:pt idx="169">
                  <c:v>24.55</c:v>
                </c:pt>
                <c:pt idx="170">
                  <c:v>24.75</c:v>
                </c:pt>
                <c:pt idx="171">
                  <c:v>24.95</c:v>
                </c:pt>
                <c:pt idx="172">
                  <c:v>25.15</c:v>
                </c:pt>
                <c:pt idx="173">
                  <c:v>25.35</c:v>
                </c:pt>
                <c:pt idx="174">
                  <c:v>25.55</c:v>
                </c:pt>
                <c:pt idx="175">
                  <c:v>25.75</c:v>
                </c:pt>
                <c:pt idx="176">
                  <c:v>25.96</c:v>
                </c:pt>
                <c:pt idx="177">
                  <c:v>26.16</c:v>
                </c:pt>
                <c:pt idx="178">
                  <c:v>26.37</c:v>
                </c:pt>
                <c:pt idx="179">
                  <c:v>26.58</c:v>
                </c:pt>
                <c:pt idx="180">
                  <c:v>26.78</c:v>
                </c:pt>
                <c:pt idx="181">
                  <c:v>26.99</c:v>
                </c:pt>
                <c:pt idx="182">
                  <c:v>27.2</c:v>
                </c:pt>
                <c:pt idx="183">
                  <c:v>27.41</c:v>
                </c:pt>
                <c:pt idx="184">
                  <c:v>27.62</c:v>
                </c:pt>
                <c:pt idx="185">
                  <c:v>27.83</c:v>
                </c:pt>
                <c:pt idx="186">
                  <c:v>28.04</c:v>
                </c:pt>
                <c:pt idx="187">
                  <c:v>28.26</c:v>
                </c:pt>
                <c:pt idx="188">
                  <c:v>28.47</c:v>
                </c:pt>
                <c:pt idx="189">
                  <c:v>28.68</c:v>
                </c:pt>
                <c:pt idx="190">
                  <c:v>28.9</c:v>
                </c:pt>
                <c:pt idx="191">
                  <c:v>29.12</c:v>
                </c:pt>
                <c:pt idx="192">
                  <c:v>29.33</c:v>
                </c:pt>
                <c:pt idx="193">
                  <c:v>29.55</c:v>
                </c:pt>
                <c:pt idx="194">
                  <c:v>29.77</c:v>
                </c:pt>
                <c:pt idx="195">
                  <c:v>29.99</c:v>
                </c:pt>
                <c:pt idx="196">
                  <c:v>30.21</c:v>
                </c:pt>
                <c:pt idx="197">
                  <c:v>30.43</c:v>
                </c:pt>
                <c:pt idx="198">
                  <c:v>30.66</c:v>
                </c:pt>
                <c:pt idx="199">
                  <c:v>30.88</c:v>
                </c:pt>
                <c:pt idx="200">
                  <c:v>31.1</c:v>
                </c:pt>
                <c:pt idx="201">
                  <c:v>31.33</c:v>
                </c:pt>
                <c:pt idx="202">
                  <c:v>31.56</c:v>
                </c:pt>
                <c:pt idx="203">
                  <c:v>31.78</c:v>
                </c:pt>
                <c:pt idx="204">
                  <c:v>32.01</c:v>
                </c:pt>
                <c:pt idx="205">
                  <c:v>32.24</c:v>
                </c:pt>
                <c:pt idx="206">
                  <c:v>32.47</c:v>
                </c:pt>
                <c:pt idx="207">
                  <c:v>32.700000000000003</c:v>
                </c:pt>
                <c:pt idx="208">
                  <c:v>32.93</c:v>
                </c:pt>
                <c:pt idx="209">
                  <c:v>33.17</c:v>
                </c:pt>
                <c:pt idx="210">
                  <c:v>33.4</c:v>
                </c:pt>
                <c:pt idx="211">
                  <c:v>33.630000000000003</c:v>
                </c:pt>
                <c:pt idx="212">
                  <c:v>33.869999999999997</c:v>
                </c:pt>
                <c:pt idx="213">
                  <c:v>34.11</c:v>
                </c:pt>
                <c:pt idx="214">
                  <c:v>34.340000000000003</c:v>
                </c:pt>
                <c:pt idx="215">
                  <c:v>34.58</c:v>
                </c:pt>
                <c:pt idx="216">
                  <c:v>34.82</c:v>
                </c:pt>
                <c:pt idx="217">
                  <c:v>35.06</c:v>
                </c:pt>
                <c:pt idx="218">
                  <c:v>35.299999999999997</c:v>
                </c:pt>
                <c:pt idx="219">
                  <c:v>35.549999999999997</c:v>
                </c:pt>
                <c:pt idx="220">
                  <c:v>35.79</c:v>
                </c:pt>
                <c:pt idx="221">
                  <c:v>36.03</c:v>
                </c:pt>
                <c:pt idx="222">
                  <c:v>36.28</c:v>
                </c:pt>
                <c:pt idx="223">
                  <c:v>36.520000000000003</c:v>
                </c:pt>
                <c:pt idx="224">
                  <c:v>36.770000000000003</c:v>
                </c:pt>
                <c:pt idx="225">
                  <c:v>37.020000000000003</c:v>
                </c:pt>
                <c:pt idx="226">
                  <c:v>37.270000000000003</c:v>
                </c:pt>
                <c:pt idx="227">
                  <c:v>37.520000000000003</c:v>
                </c:pt>
                <c:pt idx="228">
                  <c:v>37.770000000000003</c:v>
                </c:pt>
                <c:pt idx="229">
                  <c:v>38.020000000000003</c:v>
                </c:pt>
                <c:pt idx="230">
                  <c:v>38.28</c:v>
                </c:pt>
                <c:pt idx="231">
                  <c:v>38.53</c:v>
                </c:pt>
                <c:pt idx="232">
                  <c:v>38.79</c:v>
                </c:pt>
                <c:pt idx="233">
                  <c:v>39.04</c:v>
                </c:pt>
                <c:pt idx="234">
                  <c:v>39.299999999999997</c:v>
                </c:pt>
                <c:pt idx="235">
                  <c:v>39.56</c:v>
                </c:pt>
                <c:pt idx="236">
                  <c:v>39.82</c:v>
                </c:pt>
                <c:pt idx="237">
                  <c:v>40.08</c:v>
                </c:pt>
                <c:pt idx="238">
                  <c:v>40.340000000000003</c:v>
                </c:pt>
                <c:pt idx="239">
                  <c:v>40.6</c:v>
                </c:pt>
                <c:pt idx="240">
                  <c:v>40.869999999999997</c:v>
                </c:pt>
                <c:pt idx="241">
                  <c:v>41.13</c:v>
                </c:pt>
                <c:pt idx="242">
                  <c:v>41.4</c:v>
                </c:pt>
                <c:pt idx="243">
                  <c:v>41.66</c:v>
                </c:pt>
                <c:pt idx="244">
                  <c:v>41.93</c:v>
                </c:pt>
                <c:pt idx="245">
                  <c:v>42.2</c:v>
                </c:pt>
                <c:pt idx="246">
                  <c:v>42.47</c:v>
                </c:pt>
                <c:pt idx="247">
                  <c:v>42.74</c:v>
                </c:pt>
                <c:pt idx="248">
                  <c:v>43.01</c:v>
                </c:pt>
                <c:pt idx="249">
                  <c:v>43.29</c:v>
                </c:pt>
                <c:pt idx="250">
                  <c:v>43.56</c:v>
                </c:pt>
                <c:pt idx="251">
                  <c:v>43.84</c:v>
                </c:pt>
                <c:pt idx="252">
                  <c:v>44.11</c:v>
                </c:pt>
                <c:pt idx="253">
                  <c:v>44.39</c:v>
                </c:pt>
                <c:pt idx="254">
                  <c:v>44.67</c:v>
                </c:pt>
                <c:pt idx="255">
                  <c:v>44.95</c:v>
                </c:pt>
                <c:pt idx="256">
                  <c:v>45.23</c:v>
                </c:pt>
                <c:pt idx="257">
                  <c:v>45.51</c:v>
                </c:pt>
                <c:pt idx="258">
                  <c:v>45.8</c:v>
                </c:pt>
                <c:pt idx="259">
                  <c:v>46.08</c:v>
                </c:pt>
                <c:pt idx="260">
                  <c:v>46.37</c:v>
                </c:pt>
                <c:pt idx="261">
                  <c:v>46.65</c:v>
                </c:pt>
                <c:pt idx="262">
                  <c:v>46.94</c:v>
                </c:pt>
                <c:pt idx="263">
                  <c:v>47.23</c:v>
                </c:pt>
                <c:pt idx="264">
                  <c:v>47.52</c:v>
                </c:pt>
                <c:pt idx="265">
                  <c:v>47.81</c:v>
                </c:pt>
                <c:pt idx="266">
                  <c:v>48.11</c:v>
                </c:pt>
                <c:pt idx="267">
                  <c:v>48.4</c:v>
                </c:pt>
                <c:pt idx="268">
                  <c:v>48.69</c:v>
                </c:pt>
                <c:pt idx="269">
                  <c:v>48.99</c:v>
                </c:pt>
                <c:pt idx="270">
                  <c:v>49.29</c:v>
                </c:pt>
                <c:pt idx="271">
                  <c:v>49.59</c:v>
                </c:pt>
                <c:pt idx="272">
                  <c:v>49.89</c:v>
                </c:pt>
                <c:pt idx="273">
                  <c:v>50.19</c:v>
                </c:pt>
                <c:pt idx="274">
                  <c:v>50.49</c:v>
                </c:pt>
                <c:pt idx="275">
                  <c:v>50.79</c:v>
                </c:pt>
                <c:pt idx="276">
                  <c:v>51.1</c:v>
                </c:pt>
                <c:pt idx="277">
                  <c:v>51.4</c:v>
                </c:pt>
                <c:pt idx="278">
                  <c:v>51.71</c:v>
                </c:pt>
                <c:pt idx="279">
                  <c:v>52.02</c:v>
                </c:pt>
                <c:pt idx="280">
                  <c:v>52.33</c:v>
                </c:pt>
                <c:pt idx="281">
                  <c:v>52.64</c:v>
                </c:pt>
                <c:pt idx="282">
                  <c:v>52.95</c:v>
                </c:pt>
                <c:pt idx="283">
                  <c:v>53.27</c:v>
                </c:pt>
                <c:pt idx="284">
                  <c:v>53.58</c:v>
                </c:pt>
                <c:pt idx="285">
                  <c:v>53.9</c:v>
                </c:pt>
                <c:pt idx="286">
                  <c:v>54.21</c:v>
                </c:pt>
                <c:pt idx="287">
                  <c:v>54.53</c:v>
                </c:pt>
                <c:pt idx="288">
                  <c:v>54.85</c:v>
                </c:pt>
                <c:pt idx="289">
                  <c:v>55.17</c:v>
                </c:pt>
                <c:pt idx="290">
                  <c:v>55.5</c:v>
                </c:pt>
                <c:pt idx="291">
                  <c:v>55.82</c:v>
                </c:pt>
                <c:pt idx="292">
                  <c:v>56.14</c:v>
                </c:pt>
                <c:pt idx="293">
                  <c:v>56.47</c:v>
                </c:pt>
                <c:pt idx="294">
                  <c:v>56.8</c:v>
                </c:pt>
                <c:pt idx="295">
                  <c:v>57.13</c:v>
                </c:pt>
                <c:pt idx="296">
                  <c:v>57.46</c:v>
                </c:pt>
                <c:pt idx="297">
                  <c:v>57.79</c:v>
                </c:pt>
                <c:pt idx="298">
                  <c:v>58.12</c:v>
                </c:pt>
                <c:pt idx="299">
                  <c:v>58.46</c:v>
                </c:pt>
                <c:pt idx="300">
                  <c:v>58.79</c:v>
                </c:pt>
                <c:pt idx="301">
                  <c:v>59.13</c:v>
                </c:pt>
                <c:pt idx="302">
                  <c:v>59.47</c:v>
                </c:pt>
                <c:pt idx="303">
                  <c:v>59.81</c:v>
                </c:pt>
                <c:pt idx="304">
                  <c:v>60.15</c:v>
                </c:pt>
                <c:pt idx="305">
                  <c:v>60.49</c:v>
                </c:pt>
                <c:pt idx="306">
                  <c:v>60.83</c:v>
                </c:pt>
                <c:pt idx="307">
                  <c:v>61.18</c:v>
                </c:pt>
                <c:pt idx="308">
                  <c:v>61.53</c:v>
                </c:pt>
                <c:pt idx="309">
                  <c:v>61.87</c:v>
                </c:pt>
                <c:pt idx="310">
                  <c:v>62.22</c:v>
                </c:pt>
                <c:pt idx="311">
                  <c:v>62.57</c:v>
                </c:pt>
                <c:pt idx="312">
                  <c:v>62.93</c:v>
                </c:pt>
                <c:pt idx="313">
                  <c:v>63.28</c:v>
                </c:pt>
                <c:pt idx="314">
                  <c:v>63.64</c:v>
                </c:pt>
                <c:pt idx="315">
                  <c:v>63.99</c:v>
                </c:pt>
                <c:pt idx="316">
                  <c:v>64.349999999999994</c:v>
                </c:pt>
                <c:pt idx="317">
                  <c:v>64.709999999999994</c:v>
                </c:pt>
                <c:pt idx="318">
                  <c:v>65.069999999999993</c:v>
                </c:pt>
                <c:pt idx="319">
                  <c:v>65.430000000000007</c:v>
                </c:pt>
                <c:pt idx="320">
                  <c:v>65.8</c:v>
                </c:pt>
                <c:pt idx="321">
                  <c:v>66.16</c:v>
                </c:pt>
                <c:pt idx="322">
                  <c:v>66.53</c:v>
                </c:pt>
                <c:pt idx="323">
                  <c:v>66.900000000000006</c:v>
                </c:pt>
                <c:pt idx="324">
                  <c:v>67.27</c:v>
                </c:pt>
                <c:pt idx="325">
                  <c:v>67.64</c:v>
                </c:pt>
                <c:pt idx="326">
                  <c:v>68.010000000000005</c:v>
                </c:pt>
                <c:pt idx="327">
                  <c:v>68.38</c:v>
                </c:pt>
                <c:pt idx="328">
                  <c:v>68.760000000000005</c:v>
                </c:pt>
                <c:pt idx="329">
                  <c:v>69.14</c:v>
                </c:pt>
                <c:pt idx="330">
                  <c:v>69.52</c:v>
                </c:pt>
                <c:pt idx="331">
                  <c:v>69.900000000000006</c:v>
                </c:pt>
                <c:pt idx="332">
                  <c:v>70.28</c:v>
                </c:pt>
                <c:pt idx="333">
                  <c:v>70.66</c:v>
                </c:pt>
                <c:pt idx="334">
                  <c:v>71.05</c:v>
                </c:pt>
                <c:pt idx="335">
                  <c:v>71.430000000000007</c:v>
                </c:pt>
                <c:pt idx="336">
                  <c:v>71.819999999999993</c:v>
                </c:pt>
                <c:pt idx="337">
                  <c:v>72.209999999999994</c:v>
                </c:pt>
                <c:pt idx="338">
                  <c:v>72.599999999999994</c:v>
                </c:pt>
                <c:pt idx="339">
                  <c:v>72.989999999999995</c:v>
                </c:pt>
                <c:pt idx="340">
                  <c:v>73.39</c:v>
                </c:pt>
                <c:pt idx="341">
                  <c:v>73.78</c:v>
                </c:pt>
                <c:pt idx="342">
                  <c:v>74.180000000000007</c:v>
                </c:pt>
                <c:pt idx="343">
                  <c:v>74.58</c:v>
                </c:pt>
                <c:pt idx="344">
                  <c:v>74.98</c:v>
                </c:pt>
                <c:pt idx="345">
                  <c:v>75.38</c:v>
                </c:pt>
                <c:pt idx="346">
                  <c:v>75.790000000000006</c:v>
                </c:pt>
                <c:pt idx="347">
                  <c:v>76.19</c:v>
                </c:pt>
                <c:pt idx="348">
                  <c:v>76.599999999999994</c:v>
                </c:pt>
                <c:pt idx="349">
                  <c:v>77.010000000000005</c:v>
                </c:pt>
                <c:pt idx="350">
                  <c:v>77.42</c:v>
                </c:pt>
                <c:pt idx="351">
                  <c:v>77.83</c:v>
                </c:pt>
                <c:pt idx="352">
                  <c:v>78.239999999999995</c:v>
                </c:pt>
                <c:pt idx="353">
                  <c:v>78.66</c:v>
                </c:pt>
                <c:pt idx="354">
                  <c:v>79.08</c:v>
                </c:pt>
                <c:pt idx="355">
                  <c:v>79.489999999999995</c:v>
                </c:pt>
                <c:pt idx="356">
                  <c:v>79.91</c:v>
                </c:pt>
                <c:pt idx="357">
                  <c:v>80.34</c:v>
                </c:pt>
                <c:pt idx="358">
                  <c:v>80.760000000000005</c:v>
                </c:pt>
                <c:pt idx="359">
                  <c:v>81.180000000000007</c:v>
                </c:pt>
                <c:pt idx="360">
                  <c:v>81.61</c:v>
                </c:pt>
                <c:pt idx="361">
                  <c:v>82.04</c:v>
                </c:pt>
                <c:pt idx="362">
                  <c:v>82.47</c:v>
                </c:pt>
                <c:pt idx="363">
                  <c:v>82.91</c:v>
                </c:pt>
                <c:pt idx="364">
                  <c:v>83.34</c:v>
                </c:pt>
                <c:pt idx="365">
                  <c:v>83.78</c:v>
                </c:pt>
                <c:pt idx="366">
                  <c:v>84.21</c:v>
                </c:pt>
                <c:pt idx="367">
                  <c:v>84.65</c:v>
                </c:pt>
                <c:pt idx="368">
                  <c:v>85.09</c:v>
                </c:pt>
                <c:pt idx="369">
                  <c:v>85.54</c:v>
                </c:pt>
                <c:pt idx="370">
                  <c:v>85.98</c:v>
                </c:pt>
                <c:pt idx="371">
                  <c:v>86.43</c:v>
                </c:pt>
                <c:pt idx="372">
                  <c:v>86.88</c:v>
                </c:pt>
                <c:pt idx="373">
                  <c:v>87.33</c:v>
                </c:pt>
                <c:pt idx="374">
                  <c:v>87.78</c:v>
                </c:pt>
                <c:pt idx="375">
                  <c:v>88.23</c:v>
                </c:pt>
                <c:pt idx="376">
                  <c:v>88.69</c:v>
                </c:pt>
                <c:pt idx="377">
                  <c:v>89.15</c:v>
                </c:pt>
                <c:pt idx="378">
                  <c:v>89.6</c:v>
                </c:pt>
                <c:pt idx="379">
                  <c:v>90.07</c:v>
                </c:pt>
                <c:pt idx="380">
                  <c:v>90.53</c:v>
                </c:pt>
                <c:pt idx="381">
                  <c:v>90.99</c:v>
                </c:pt>
                <c:pt idx="382">
                  <c:v>91.46</c:v>
                </c:pt>
                <c:pt idx="383">
                  <c:v>91.93</c:v>
                </c:pt>
                <c:pt idx="384">
                  <c:v>92.4</c:v>
                </c:pt>
                <c:pt idx="385">
                  <c:v>92.87</c:v>
                </c:pt>
                <c:pt idx="386">
                  <c:v>93.35</c:v>
                </c:pt>
                <c:pt idx="387">
                  <c:v>93.82</c:v>
                </c:pt>
                <c:pt idx="388">
                  <c:v>94.3</c:v>
                </c:pt>
                <c:pt idx="389">
                  <c:v>94.78</c:v>
                </c:pt>
                <c:pt idx="390">
                  <c:v>95.26</c:v>
                </c:pt>
                <c:pt idx="391">
                  <c:v>95.75</c:v>
                </c:pt>
                <c:pt idx="392">
                  <c:v>96.23</c:v>
                </c:pt>
                <c:pt idx="393">
                  <c:v>96.72</c:v>
                </c:pt>
                <c:pt idx="394">
                  <c:v>97.21</c:v>
                </c:pt>
                <c:pt idx="395">
                  <c:v>97.7</c:v>
                </c:pt>
                <c:pt idx="396">
                  <c:v>98.2</c:v>
                </c:pt>
                <c:pt idx="397">
                  <c:v>98.69</c:v>
                </c:pt>
                <c:pt idx="398">
                  <c:v>99.19</c:v>
                </c:pt>
                <c:pt idx="399">
                  <c:v>99.69</c:v>
                </c:pt>
                <c:pt idx="400">
                  <c:v>100.2</c:v>
                </c:pt>
              </c:numCache>
            </c:numRef>
          </c:xVal>
          <c:yVal>
            <c:numRef>
              <c:f>'Stress Relaxation Data'!$X$4:$X$404</c:f>
              <c:numCache>
                <c:formatCode>General</c:formatCode>
                <c:ptCount val="401"/>
                <c:pt idx="0">
                  <c:v>29941</c:v>
                </c:pt>
                <c:pt idx="1">
                  <c:v>23032</c:v>
                </c:pt>
                <c:pt idx="2">
                  <c:v>19029</c:v>
                </c:pt>
                <c:pt idx="3">
                  <c:v>16309</c:v>
                </c:pt>
                <c:pt idx="4">
                  <c:v>14327</c:v>
                </c:pt>
                <c:pt idx="5">
                  <c:v>12796</c:v>
                </c:pt>
                <c:pt idx="6">
                  <c:v>11555</c:v>
                </c:pt>
                <c:pt idx="7">
                  <c:v>10543</c:v>
                </c:pt>
                <c:pt idx="8">
                  <c:v>9709.4</c:v>
                </c:pt>
                <c:pt idx="9">
                  <c:v>8969.2000000000007</c:v>
                </c:pt>
                <c:pt idx="10">
                  <c:v>8349.1</c:v>
                </c:pt>
                <c:pt idx="11">
                  <c:v>7805.7</c:v>
                </c:pt>
                <c:pt idx="12">
                  <c:v>7327</c:v>
                </c:pt>
                <c:pt idx="13">
                  <c:v>6876</c:v>
                </c:pt>
                <c:pt idx="14">
                  <c:v>6493.3</c:v>
                </c:pt>
                <c:pt idx="15">
                  <c:v>6150.3</c:v>
                </c:pt>
                <c:pt idx="16">
                  <c:v>5841.9</c:v>
                </c:pt>
                <c:pt idx="17">
                  <c:v>5552.7</c:v>
                </c:pt>
                <c:pt idx="18">
                  <c:v>5298.8</c:v>
                </c:pt>
                <c:pt idx="19">
                  <c:v>5039.5</c:v>
                </c:pt>
                <c:pt idx="20">
                  <c:v>4817</c:v>
                </c:pt>
                <c:pt idx="21">
                  <c:v>4630.1000000000004</c:v>
                </c:pt>
                <c:pt idx="22">
                  <c:v>4416.1000000000004</c:v>
                </c:pt>
                <c:pt idx="23">
                  <c:v>4256.2</c:v>
                </c:pt>
                <c:pt idx="24">
                  <c:v>4077.3</c:v>
                </c:pt>
                <c:pt idx="25">
                  <c:v>3929.2</c:v>
                </c:pt>
                <c:pt idx="26">
                  <c:v>3772.8</c:v>
                </c:pt>
                <c:pt idx="27">
                  <c:v>3646.1</c:v>
                </c:pt>
                <c:pt idx="28">
                  <c:v>3521.8</c:v>
                </c:pt>
                <c:pt idx="29">
                  <c:v>3406.3</c:v>
                </c:pt>
                <c:pt idx="30">
                  <c:v>3282.9</c:v>
                </c:pt>
                <c:pt idx="31">
                  <c:v>3196.8</c:v>
                </c:pt>
                <c:pt idx="32">
                  <c:v>3087</c:v>
                </c:pt>
                <c:pt idx="33">
                  <c:v>2967.8</c:v>
                </c:pt>
                <c:pt idx="34">
                  <c:v>2888.5</c:v>
                </c:pt>
                <c:pt idx="35">
                  <c:v>2787.4</c:v>
                </c:pt>
                <c:pt idx="36">
                  <c:v>2714</c:v>
                </c:pt>
                <c:pt idx="37">
                  <c:v>2638.3</c:v>
                </c:pt>
                <c:pt idx="38">
                  <c:v>2569.6999999999998</c:v>
                </c:pt>
                <c:pt idx="39">
                  <c:v>2493.6999999999998</c:v>
                </c:pt>
                <c:pt idx="40">
                  <c:v>2428.6</c:v>
                </c:pt>
                <c:pt idx="41">
                  <c:v>2341.1999999999998</c:v>
                </c:pt>
                <c:pt idx="42">
                  <c:v>2298.1999999999998</c:v>
                </c:pt>
                <c:pt idx="43">
                  <c:v>2252.6</c:v>
                </c:pt>
                <c:pt idx="44">
                  <c:v>2180.1</c:v>
                </c:pt>
                <c:pt idx="45">
                  <c:v>2134.1999999999998</c:v>
                </c:pt>
                <c:pt idx="46">
                  <c:v>2069.8000000000002</c:v>
                </c:pt>
                <c:pt idx="47">
                  <c:v>2028.1</c:v>
                </c:pt>
                <c:pt idx="48">
                  <c:v>1959.8</c:v>
                </c:pt>
                <c:pt idx="49">
                  <c:v>1926.4</c:v>
                </c:pt>
                <c:pt idx="50">
                  <c:v>1869.2</c:v>
                </c:pt>
                <c:pt idx="51">
                  <c:v>1819.6</c:v>
                </c:pt>
                <c:pt idx="52">
                  <c:v>1776.1</c:v>
                </c:pt>
                <c:pt idx="53">
                  <c:v>1749.4</c:v>
                </c:pt>
                <c:pt idx="54">
                  <c:v>1694.6</c:v>
                </c:pt>
                <c:pt idx="55">
                  <c:v>1660.9</c:v>
                </c:pt>
                <c:pt idx="56">
                  <c:v>1626.2</c:v>
                </c:pt>
                <c:pt idx="57">
                  <c:v>1588.2</c:v>
                </c:pt>
                <c:pt idx="58">
                  <c:v>1566.4</c:v>
                </c:pt>
                <c:pt idx="59">
                  <c:v>1531.9</c:v>
                </c:pt>
                <c:pt idx="60">
                  <c:v>1495.2</c:v>
                </c:pt>
                <c:pt idx="61">
                  <c:v>1485.7</c:v>
                </c:pt>
                <c:pt idx="62">
                  <c:v>1436.4</c:v>
                </c:pt>
                <c:pt idx="63">
                  <c:v>1407.3</c:v>
                </c:pt>
                <c:pt idx="64">
                  <c:v>1370.8</c:v>
                </c:pt>
                <c:pt idx="65">
                  <c:v>1335.4</c:v>
                </c:pt>
                <c:pt idx="66">
                  <c:v>1321.8</c:v>
                </c:pt>
                <c:pt idx="67">
                  <c:v>1297.9000000000001</c:v>
                </c:pt>
                <c:pt idx="68">
                  <c:v>1275.2</c:v>
                </c:pt>
                <c:pt idx="69">
                  <c:v>1249.7</c:v>
                </c:pt>
                <c:pt idx="70">
                  <c:v>1225.5999999999999</c:v>
                </c:pt>
                <c:pt idx="71">
                  <c:v>1217.3</c:v>
                </c:pt>
                <c:pt idx="72">
                  <c:v>1177.7</c:v>
                </c:pt>
                <c:pt idx="73">
                  <c:v>1151.5999999999999</c:v>
                </c:pt>
                <c:pt idx="74">
                  <c:v>1139.3</c:v>
                </c:pt>
                <c:pt idx="75">
                  <c:v>1108.5999999999999</c:v>
                </c:pt>
                <c:pt idx="76">
                  <c:v>1085.0999999999999</c:v>
                </c:pt>
                <c:pt idx="77">
                  <c:v>1079.0999999999999</c:v>
                </c:pt>
                <c:pt idx="78">
                  <c:v>1060.2</c:v>
                </c:pt>
                <c:pt idx="79">
                  <c:v>1039.4000000000001</c:v>
                </c:pt>
                <c:pt idx="80">
                  <c:v>1012.7</c:v>
                </c:pt>
                <c:pt idx="81">
                  <c:v>1007.5</c:v>
                </c:pt>
                <c:pt idx="82">
                  <c:v>988.37</c:v>
                </c:pt>
                <c:pt idx="83">
                  <c:v>968.28</c:v>
                </c:pt>
                <c:pt idx="84">
                  <c:v>957.22</c:v>
                </c:pt>
                <c:pt idx="85">
                  <c:v>942.59</c:v>
                </c:pt>
                <c:pt idx="86">
                  <c:v>934.94</c:v>
                </c:pt>
                <c:pt idx="87">
                  <c:v>917.61</c:v>
                </c:pt>
                <c:pt idx="88">
                  <c:v>900.05</c:v>
                </c:pt>
                <c:pt idx="89">
                  <c:v>883.21</c:v>
                </c:pt>
                <c:pt idx="90">
                  <c:v>879.54</c:v>
                </c:pt>
                <c:pt idx="91">
                  <c:v>853.83</c:v>
                </c:pt>
                <c:pt idx="92">
                  <c:v>852.74</c:v>
                </c:pt>
                <c:pt idx="93">
                  <c:v>829.85</c:v>
                </c:pt>
                <c:pt idx="94">
                  <c:v>831.23</c:v>
                </c:pt>
                <c:pt idx="95">
                  <c:v>834.47</c:v>
                </c:pt>
                <c:pt idx="96">
                  <c:v>809.85</c:v>
                </c:pt>
                <c:pt idx="97">
                  <c:v>804.72</c:v>
                </c:pt>
                <c:pt idx="98">
                  <c:v>792.56</c:v>
                </c:pt>
                <c:pt idx="99">
                  <c:v>784.4</c:v>
                </c:pt>
                <c:pt idx="100">
                  <c:v>764.9</c:v>
                </c:pt>
                <c:pt idx="101">
                  <c:v>760.4</c:v>
                </c:pt>
                <c:pt idx="102">
                  <c:v>746.22</c:v>
                </c:pt>
                <c:pt idx="103">
                  <c:v>731.74</c:v>
                </c:pt>
                <c:pt idx="104">
                  <c:v>716.87</c:v>
                </c:pt>
                <c:pt idx="105">
                  <c:v>715.22</c:v>
                </c:pt>
                <c:pt idx="106">
                  <c:v>712.74</c:v>
                </c:pt>
                <c:pt idx="107">
                  <c:v>692.17</c:v>
                </c:pt>
                <c:pt idx="108">
                  <c:v>696.27</c:v>
                </c:pt>
                <c:pt idx="109">
                  <c:v>658.29</c:v>
                </c:pt>
                <c:pt idx="110">
                  <c:v>671.9</c:v>
                </c:pt>
                <c:pt idx="111">
                  <c:v>636.02</c:v>
                </c:pt>
                <c:pt idx="112">
                  <c:v>638.70000000000005</c:v>
                </c:pt>
                <c:pt idx="113">
                  <c:v>613.41999999999996</c:v>
                </c:pt>
                <c:pt idx="114">
                  <c:v>615.54</c:v>
                </c:pt>
                <c:pt idx="115">
                  <c:v>580.87</c:v>
                </c:pt>
                <c:pt idx="116">
                  <c:v>588.88</c:v>
                </c:pt>
                <c:pt idx="117">
                  <c:v>568.51</c:v>
                </c:pt>
                <c:pt idx="118">
                  <c:v>563.59</c:v>
                </c:pt>
                <c:pt idx="119">
                  <c:v>545.92999999999995</c:v>
                </c:pt>
                <c:pt idx="120">
                  <c:v>555.07000000000005</c:v>
                </c:pt>
                <c:pt idx="121">
                  <c:v>541.36</c:v>
                </c:pt>
                <c:pt idx="122">
                  <c:v>535.27</c:v>
                </c:pt>
                <c:pt idx="123">
                  <c:v>531.35</c:v>
                </c:pt>
                <c:pt idx="124">
                  <c:v>533.36</c:v>
                </c:pt>
                <c:pt idx="125">
                  <c:v>525.51</c:v>
                </c:pt>
                <c:pt idx="126">
                  <c:v>522.07000000000005</c:v>
                </c:pt>
                <c:pt idx="127">
                  <c:v>523.01</c:v>
                </c:pt>
                <c:pt idx="128">
                  <c:v>512.54999999999995</c:v>
                </c:pt>
                <c:pt idx="129">
                  <c:v>508.93</c:v>
                </c:pt>
                <c:pt idx="130">
                  <c:v>485.34</c:v>
                </c:pt>
                <c:pt idx="131">
                  <c:v>492.17</c:v>
                </c:pt>
                <c:pt idx="132">
                  <c:v>485.97</c:v>
                </c:pt>
                <c:pt idx="133">
                  <c:v>475.72</c:v>
                </c:pt>
                <c:pt idx="134">
                  <c:v>460.24</c:v>
                </c:pt>
                <c:pt idx="135">
                  <c:v>457.96</c:v>
                </c:pt>
                <c:pt idx="136">
                  <c:v>443.81</c:v>
                </c:pt>
                <c:pt idx="137">
                  <c:v>431.78</c:v>
                </c:pt>
                <c:pt idx="138">
                  <c:v>415.84</c:v>
                </c:pt>
                <c:pt idx="139">
                  <c:v>411.8</c:v>
                </c:pt>
                <c:pt idx="140">
                  <c:v>408.25</c:v>
                </c:pt>
                <c:pt idx="141">
                  <c:v>410.62</c:v>
                </c:pt>
                <c:pt idx="142">
                  <c:v>405.15</c:v>
                </c:pt>
                <c:pt idx="143">
                  <c:v>403.21</c:v>
                </c:pt>
                <c:pt idx="144">
                  <c:v>397.43</c:v>
                </c:pt>
                <c:pt idx="145">
                  <c:v>385.11</c:v>
                </c:pt>
                <c:pt idx="146">
                  <c:v>372.8</c:v>
                </c:pt>
                <c:pt idx="147">
                  <c:v>371.76</c:v>
                </c:pt>
                <c:pt idx="148">
                  <c:v>364.14</c:v>
                </c:pt>
                <c:pt idx="149">
                  <c:v>340.02</c:v>
                </c:pt>
                <c:pt idx="150">
                  <c:v>338.81</c:v>
                </c:pt>
                <c:pt idx="151">
                  <c:v>325.2</c:v>
                </c:pt>
                <c:pt idx="152">
                  <c:v>336.67</c:v>
                </c:pt>
                <c:pt idx="153">
                  <c:v>329.66</c:v>
                </c:pt>
                <c:pt idx="154">
                  <c:v>334.23</c:v>
                </c:pt>
                <c:pt idx="155">
                  <c:v>327.58999999999997</c:v>
                </c:pt>
                <c:pt idx="156">
                  <c:v>312.54000000000002</c:v>
                </c:pt>
                <c:pt idx="157">
                  <c:v>320.26</c:v>
                </c:pt>
                <c:pt idx="158">
                  <c:v>315.33</c:v>
                </c:pt>
                <c:pt idx="159">
                  <c:v>320.99</c:v>
                </c:pt>
                <c:pt idx="160">
                  <c:v>304.82</c:v>
                </c:pt>
                <c:pt idx="161">
                  <c:v>308.72000000000003</c:v>
                </c:pt>
                <c:pt idx="162">
                  <c:v>301.3</c:v>
                </c:pt>
                <c:pt idx="163">
                  <c:v>290.16000000000003</c:v>
                </c:pt>
                <c:pt idx="164">
                  <c:v>281.45</c:v>
                </c:pt>
                <c:pt idx="165">
                  <c:v>280.61</c:v>
                </c:pt>
                <c:pt idx="166">
                  <c:v>273.31</c:v>
                </c:pt>
                <c:pt idx="167">
                  <c:v>275.55</c:v>
                </c:pt>
                <c:pt idx="168">
                  <c:v>279.05</c:v>
                </c:pt>
                <c:pt idx="169">
                  <c:v>281.55</c:v>
                </c:pt>
                <c:pt idx="170">
                  <c:v>264.33999999999997</c:v>
                </c:pt>
                <c:pt idx="171">
                  <c:v>273.06</c:v>
                </c:pt>
                <c:pt idx="172">
                  <c:v>264.27</c:v>
                </c:pt>
                <c:pt idx="173">
                  <c:v>264.12</c:v>
                </c:pt>
                <c:pt idx="174">
                  <c:v>268.91000000000003</c:v>
                </c:pt>
                <c:pt idx="175">
                  <c:v>266.06</c:v>
                </c:pt>
                <c:pt idx="176">
                  <c:v>255.68</c:v>
                </c:pt>
                <c:pt idx="177">
                  <c:v>261.72000000000003</c:v>
                </c:pt>
                <c:pt idx="178">
                  <c:v>240.37</c:v>
                </c:pt>
                <c:pt idx="179">
                  <c:v>246.65</c:v>
                </c:pt>
                <c:pt idx="180">
                  <c:v>254.91</c:v>
                </c:pt>
                <c:pt idx="181">
                  <c:v>243.22</c:v>
                </c:pt>
                <c:pt idx="182">
                  <c:v>255.15</c:v>
                </c:pt>
                <c:pt idx="183">
                  <c:v>237.14</c:v>
                </c:pt>
                <c:pt idx="184">
                  <c:v>240.22</c:v>
                </c:pt>
                <c:pt idx="185">
                  <c:v>237.76</c:v>
                </c:pt>
                <c:pt idx="186">
                  <c:v>258.43</c:v>
                </c:pt>
                <c:pt idx="187">
                  <c:v>245.89</c:v>
                </c:pt>
                <c:pt idx="188">
                  <c:v>244.69</c:v>
                </c:pt>
                <c:pt idx="189">
                  <c:v>250.55</c:v>
                </c:pt>
                <c:pt idx="190">
                  <c:v>227.68</c:v>
                </c:pt>
                <c:pt idx="191">
                  <c:v>235.99</c:v>
                </c:pt>
                <c:pt idx="192">
                  <c:v>235.88</c:v>
                </c:pt>
                <c:pt idx="193">
                  <c:v>237.24</c:v>
                </c:pt>
                <c:pt idx="194">
                  <c:v>225.58</c:v>
                </c:pt>
                <c:pt idx="195">
                  <c:v>213.6</c:v>
                </c:pt>
                <c:pt idx="196">
                  <c:v>203.62</c:v>
                </c:pt>
                <c:pt idx="197">
                  <c:v>213.98</c:v>
                </c:pt>
                <c:pt idx="198">
                  <c:v>196.92</c:v>
                </c:pt>
                <c:pt idx="199">
                  <c:v>191.51</c:v>
                </c:pt>
                <c:pt idx="200">
                  <c:v>187.17</c:v>
                </c:pt>
                <c:pt idx="201">
                  <c:v>196.07</c:v>
                </c:pt>
                <c:pt idx="202">
                  <c:v>192.76</c:v>
                </c:pt>
                <c:pt idx="203">
                  <c:v>182.27</c:v>
                </c:pt>
                <c:pt idx="204">
                  <c:v>185.2</c:v>
                </c:pt>
                <c:pt idx="205">
                  <c:v>188.71</c:v>
                </c:pt>
                <c:pt idx="206">
                  <c:v>165.24</c:v>
                </c:pt>
                <c:pt idx="207">
                  <c:v>172.3</c:v>
                </c:pt>
                <c:pt idx="208">
                  <c:v>173.36</c:v>
                </c:pt>
                <c:pt idx="209">
                  <c:v>174.43</c:v>
                </c:pt>
                <c:pt idx="210">
                  <c:v>167.38</c:v>
                </c:pt>
                <c:pt idx="211">
                  <c:v>176.26</c:v>
                </c:pt>
                <c:pt idx="212">
                  <c:v>170.47</c:v>
                </c:pt>
                <c:pt idx="213">
                  <c:v>169.53</c:v>
                </c:pt>
                <c:pt idx="214">
                  <c:v>172.35</c:v>
                </c:pt>
                <c:pt idx="215">
                  <c:v>181.11</c:v>
                </c:pt>
                <c:pt idx="216">
                  <c:v>178.09</c:v>
                </c:pt>
                <c:pt idx="217">
                  <c:v>176.82</c:v>
                </c:pt>
                <c:pt idx="218">
                  <c:v>180.43</c:v>
                </c:pt>
                <c:pt idx="219">
                  <c:v>170.9</c:v>
                </c:pt>
                <c:pt idx="220">
                  <c:v>172.49</c:v>
                </c:pt>
                <c:pt idx="221">
                  <c:v>171.69</c:v>
                </c:pt>
                <c:pt idx="222">
                  <c:v>181.41</c:v>
                </c:pt>
                <c:pt idx="223">
                  <c:v>172.77</c:v>
                </c:pt>
                <c:pt idx="224">
                  <c:v>172.89</c:v>
                </c:pt>
                <c:pt idx="225">
                  <c:v>171.51</c:v>
                </c:pt>
                <c:pt idx="226">
                  <c:v>169.43</c:v>
                </c:pt>
                <c:pt idx="227">
                  <c:v>163.34</c:v>
                </c:pt>
                <c:pt idx="228">
                  <c:v>170.96</c:v>
                </c:pt>
                <c:pt idx="229">
                  <c:v>179.74</c:v>
                </c:pt>
                <c:pt idx="230">
                  <c:v>173.7</c:v>
                </c:pt>
                <c:pt idx="231">
                  <c:v>169.53</c:v>
                </c:pt>
                <c:pt idx="232">
                  <c:v>174.23</c:v>
                </c:pt>
                <c:pt idx="233">
                  <c:v>164.5</c:v>
                </c:pt>
                <c:pt idx="234">
                  <c:v>149.69999999999999</c:v>
                </c:pt>
                <c:pt idx="235">
                  <c:v>156.18</c:v>
                </c:pt>
                <c:pt idx="236">
                  <c:v>155.84</c:v>
                </c:pt>
                <c:pt idx="237">
                  <c:v>140.6</c:v>
                </c:pt>
                <c:pt idx="238">
                  <c:v>136.21</c:v>
                </c:pt>
                <c:pt idx="239">
                  <c:v>137.84</c:v>
                </c:pt>
                <c:pt idx="240">
                  <c:v>135.69</c:v>
                </c:pt>
                <c:pt idx="241">
                  <c:v>123.54</c:v>
                </c:pt>
                <c:pt idx="242">
                  <c:v>125.87</c:v>
                </c:pt>
                <c:pt idx="243">
                  <c:v>126.3</c:v>
                </c:pt>
                <c:pt idx="244">
                  <c:v>125.1</c:v>
                </c:pt>
                <c:pt idx="245">
                  <c:v>126.72</c:v>
                </c:pt>
                <c:pt idx="246">
                  <c:v>121.84</c:v>
                </c:pt>
                <c:pt idx="247">
                  <c:v>121.1</c:v>
                </c:pt>
                <c:pt idx="248">
                  <c:v>114.93</c:v>
                </c:pt>
                <c:pt idx="249">
                  <c:v>116.33</c:v>
                </c:pt>
                <c:pt idx="250">
                  <c:v>114.28</c:v>
                </c:pt>
                <c:pt idx="251">
                  <c:v>111.2</c:v>
                </c:pt>
                <c:pt idx="252">
                  <c:v>113.16</c:v>
                </c:pt>
                <c:pt idx="253">
                  <c:v>117.55</c:v>
                </c:pt>
                <c:pt idx="254">
                  <c:v>121.5</c:v>
                </c:pt>
                <c:pt idx="255">
                  <c:v>118.42</c:v>
                </c:pt>
                <c:pt idx="256">
                  <c:v>117.09</c:v>
                </c:pt>
                <c:pt idx="257">
                  <c:v>119.71</c:v>
                </c:pt>
                <c:pt idx="258">
                  <c:v>109.02</c:v>
                </c:pt>
                <c:pt idx="259">
                  <c:v>103.11</c:v>
                </c:pt>
                <c:pt idx="260">
                  <c:v>99.954999999999998</c:v>
                </c:pt>
                <c:pt idx="261">
                  <c:v>92.828999999999994</c:v>
                </c:pt>
                <c:pt idx="262">
                  <c:v>96.75</c:v>
                </c:pt>
                <c:pt idx="263">
                  <c:v>89.076999999999998</c:v>
                </c:pt>
                <c:pt idx="264">
                  <c:v>96.003</c:v>
                </c:pt>
                <c:pt idx="265">
                  <c:v>103.88</c:v>
                </c:pt>
                <c:pt idx="266">
                  <c:v>108.28</c:v>
                </c:pt>
                <c:pt idx="267">
                  <c:v>103.26</c:v>
                </c:pt>
                <c:pt idx="268">
                  <c:v>113.46</c:v>
                </c:pt>
                <c:pt idx="269">
                  <c:v>101.14</c:v>
                </c:pt>
                <c:pt idx="270">
                  <c:v>100.97</c:v>
                </c:pt>
                <c:pt idx="271">
                  <c:v>95.247</c:v>
                </c:pt>
                <c:pt idx="272">
                  <c:v>98.369</c:v>
                </c:pt>
                <c:pt idx="273">
                  <c:v>94.257999999999996</c:v>
                </c:pt>
                <c:pt idx="274">
                  <c:v>98.063999999999993</c:v>
                </c:pt>
                <c:pt idx="275">
                  <c:v>90.396000000000001</c:v>
                </c:pt>
                <c:pt idx="276">
                  <c:v>101.45</c:v>
                </c:pt>
                <c:pt idx="277">
                  <c:v>90.453999999999994</c:v>
                </c:pt>
                <c:pt idx="278">
                  <c:v>99.882999999999996</c:v>
                </c:pt>
                <c:pt idx="279">
                  <c:v>97.912999999999997</c:v>
                </c:pt>
                <c:pt idx="280">
                  <c:v>97.444000000000003</c:v>
                </c:pt>
                <c:pt idx="281">
                  <c:v>98.447999999999993</c:v>
                </c:pt>
                <c:pt idx="282">
                  <c:v>93.715000000000003</c:v>
                </c:pt>
                <c:pt idx="283">
                  <c:v>96.483999999999995</c:v>
                </c:pt>
                <c:pt idx="284">
                  <c:v>92.915999999999997</c:v>
                </c:pt>
                <c:pt idx="285">
                  <c:v>95.527000000000001</c:v>
                </c:pt>
                <c:pt idx="286">
                  <c:v>100.28</c:v>
                </c:pt>
                <c:pt idx="287">
                  <c:v>105.38</c:v>
                </c:pt>
                <c:pt idx="288">
                  <c:v>104.85</c:v>
                </c:pt>
                <c:pt idx="289">
                  <c:v>102.98</c:v>
                </c:pt>
                <c:pt idx="290">
                  <c:v>102.65</c:v>
                </c:pt>
                <c:pt idx="291">
                  <c:v>101.59</c:v>
                </c:pt>
                <c:pt idx="292">
                  <c:v>98.367000000000004</c:v>
                </c:pt>
                <c:pt idx="293">
                  <c:v>106.21</c:v>
                </c:pt>
                <c:pt idx="294">
                  <c:v>104.81</c:v>
                </c:pt>
                <c:pt idx="295">
                  <c:v>97.444999999999993</c:v>
                </c:pt>
                <c:pt idx="296">
                  <c:v>100.71</c:v>
                </c:pt>
                <c:pt idx="297">
                  <c:v>87.489000000000004</c:v>
                </c:pt>
                <c:pt idx="298">
                  <c:v>85.155000000000001</c:v>
                </c:pt>
                <c:pt idx="299">
                  <c:v>84.067999999999998</c:v>
                </c:pt>
                <c:pt idx="300">
                  <c:v>78.869</c:v>
                </c:pt>
                <c:pt idx="301">
                  <c:v>79.150999999999996</c:v>
                </c:pt>
                <c:pt idx="302">
                  <c:v>77.429000000000002</c:v>
                </c:pt>
                <c:pt idx="303">
                  <c:v>75.876999999999995</c:v>
                </c:pt>
                <c:pt idx="304">
                  <c:v>75.626999999999995</c:v>
                </c:pt>
                <c:pt idx="305">
                  <c:v>72.484999999999999</c:v>
                </c:pt>
                <c:pt idx="306">
                  <c:v>78.409000000000006</c:v>
                </c:pt>
                <c:pt idx="307">
                  <c:v>87.423000000000002</c:v>
                </c:pt>
                <c:pt idx="308">
                  <c:v>86.701999999999998</c:v>
                </c:pt>
                <c:pt idx="309">
                  <c:v>90.578999999999994</c:v>
                </c:pt>
                <c:pt idx="310">
                  <c:v>90.807000000000002</c:v>
                </c:pt>
                <c:pt idx="311">
                  <c:v>87.623000000000005</c:v>
                </c:pt>
                <c:pt idx="312">
                  <c:v>89.936000000000007</c:v>
                </c:pt>
                <c:pt idx="313">
                  <c:v>84.888000000000005</c:v>
                </c:pt>
                <c:pt idx="314">
                  <c:v>85.793999999999997</c:v>
                </c:pt>
                <c:pt idx="315">
                  <c:v>92.97</c:v>
                </c:pt>
                <c:pt idx="316">
                  <c:v>93.04</c:v>
                </c:pt>
                <c:pt idx="317">
                  <c:v>88.832999999999998</c:v>
                </c:pt>
                <c:pt idx="318">
                  <c:v>86.816000000000003</c:v>
                </c:pt>
                <c:pt idx="319">
                  <c:v>86.147999999999996</c:v>
                </c:pt>
                <c:pt idx="320">
                  <c:v>77.418000000000006</c:v>
                </c:pt>
                <c:pt idx="321">
                  <c:v>78.16</c:v>
                </c:pt>
                <c:pt idx="322">
                  <c:v>76.694999999999993</c:v>
                </c:pt>
                <c:pt idx="323">
                  <c:v>72.629000000000005</c:v>
                </c:pt>
                <c:pt idx="324">
                  <c:v>65.891000000000005</c:v>
                </c:pt>
                <c:pt idx="325">
                  <c:v>63.892000000000003</c:v>
                </c:pt>
                <c:pt idx="326">
                  <c:v>58.573999999999998</c:v>
                </c:pt>
                <c:pt idx="327">
                  <c:v>61.832000000000001</c:v>
                </c:pt>
                <c:pt idx="328">
                  <c:v>54.03</c:v>
                </c:pt>
                <c:pt idx="329">
                  <c:v>45.981000000000002</c:v>
                </c:pt>
                <c:pt idx="330">
                  <c:v>46.085999999999999</c:v>
                </c:pt>
                <c:pt idx="331">
                  <c:v>39.311999999999998</c:v>
                </c:pt>
                <c:pt idx="332">
                  <c:v>36.366999999999997</c:v>
                </c:pt>
                <c:pt idx="333">
                  <c:v>32.9</c:v>
                </c:pt>
                <c:pt idx="334">
                  <c:v>38.156999999999996</c:v>
                </c:pt>
                <c:pt idx="335">
                  <c:v>39.533999999999999</c:v>
                </c:pt>
                <c:pt idx="336">
                  <c:v>36.691000000000003</c:v>
                </c:pt>
                <c:pt idx="337">
                  <c:v>40.947000000000003</c:v>
                </c:pt>
                <c:pt idx="338">
                  <c:v>42.418999999999997</c:v>
                </c:pt>
                <c:pt idx="339">
                  <c:v>45.484000000000002</c:v>
                </c:pt>
                <c:pt idx="340">
                  <c:v>47.314</c:v>
                </c:pt>
                <c:pt idx="341">
                  <c:v>47.024000000000001</c:v>
                </c:pt>
                <c:pt idx="342">
                  <c:v>47.759</c:v>
                </c:pt>
                <c:pt idx="343">
                  <c:v>42.148000000000003</c:v>
                </c:pt>
                <c:pt idx="344">
                  <c:v>33.942999999999998</c:v>
                </c:pt>
                <c:pt idx="345">
                  <c:v>36.052999999999997</c:v>
                </c:pt>
                <c:pt idx="346">
                  <c:v>38.034999999999997</c:v>
                </c:pt>
                <c:pt idx="347">
                  <c:v>48.706000000000003</c:v>
                </c:pt>
                <c:pt idx="348">
                  <c:v>47.078000000000003</c:v>
                </c:pt>
                <c:pt idx="349">
                  <c:v>49.106000000000002</c:v>
                </c:pt>
                <c:pt idx="350">
                  <c:v>43.36</c:v>
                </c:pt>
                <c:pt idx="351">
                  <c:v>40.719000000000001</c:v>
                </c:pt>
                <c:pt idx="352">
                  <c:v>31.103999999999999</c:v>
                </c:pt>
                <c:pt idx="353">
                  <c:v>35.908999999999999</c:v>
                </c:pt>
                <c:pt idx="354">
                  <c:v>34.927</c:v>
                </c:pt>
                <c:pt idx="355">
                  <c:v>35.481999999999999</c:v>
                </c:pt>
                <c:pt idx="356">
                  <c:v>35.938000000000002</c:v>
                </c:pt>
                <c:pt idx="357">
                  <c:v>37.258000000000003</c:v>
                </c:pt>
                <c:pt idx="358">
                  <c:v>37.905999999999999</c:v>
                </c:pt>
                <c:pt idx="359">
                  <c:v>33.914000000000001</c:v>
                </c:pt>
                <c:pt idx="360">
                  <c:v>41.320999999999998</c:v>
                </c:pt>
                <c:pt idx="361">
                  <c:v>56.255000000000003</c:v>
                </c:pt>
                <c:pt idx="362">
                  <c:v>63.154000000000003</c:v>
                </c:pt>
                <c:pt idx="363">
                  <c:v>72.034000000000006</c:v>
                </c:pt>
                <c:pt idx="364">
                  <c:v>77.254000000000005</c:v>
                </c:pt>
                <c:pt idx="365">
                  <c:v>79.403000000000006</c:v>
                </c:pt>
                <c:pt idx="366">
                  <c:v>80.661000000000001</c:v>
                </c:pt>
                <c:pt idx="367">
                  <c:v>72.001000000000005</c:v>
                </c:pt>
                <c:pt idx="368">
                  <c:v>63.878</c:v>
                </c:pt>
                <c:pt idx="369">
                  <c:v>55.127000000000002</c:v>
                </c:pt>
                <c:pt idx="370">
                  <c:v>49.728999999999999</c:v>
                </c:pt>
                <c:pt idx="371">
                  <c:v>44.713999999999999</c:v>
                </c:pt>
                <c:pt idx="372">
                  <c:v>43.481999999999999</c:v>
                </c:pt>
                <c:pt idx="373">
                  <c:v>41.790999999999997</c:v>
                </c:pt>
                <c:pt idx="374">
                  <c:v>31.471</c:v>
                </c:pt>
                <c:pt idx="375">
                  <c:v>22.908000000000001</c:v>
                </c:pt>
                <c:pt idx="376">
                  <c:v>24.484000000000002</c:v>
                </c:pt>
                <c:pt idx="377">
                  <c:v>25.7</c:v>
                </c:pt>
                <c:pt idx="378">
                  <c:v>25.747</c:v>
                </c:pt>
                <c:pt idx="379">
                  <c:v>27.748999999999999</c:v>
                </c:pt>
                <c:pt idx="380">
                  <c:v>27.192</c:v>
                </c:pt>
                <c:pt idx="381">
                  <c:v>35.234000000000002</c:v>
                </c:pt>
                <c:pt idx="382">
                  <c:v>34.192</c:v>
                </c:pt>
                <c:pt idx="383">
                  <c:v>37.694000000000003</c:v>
                </c:pt>
                <c:pt idx="384">
                  <c:v>37.698</c:v>
                </c:pt>
                <c:pt idx="385">
                  <c:v>37.219000000000001</c:v>
                </c:pt>
                <c:pt idx="386">
                  <c:v>37.192999999999998</c:v>
                </c:pt>
                <c:pt idx="387">
                  <c:v>33.832000000000001</c:v>
                </c:pt>
                <c:pt idx="388">
                  <c:v>36.906999999999996</c:v>
                </c:pt>
                <c:pt idx="389">
                  <c:v>34.238999999999997</c:v>
                </c:pt>
                <c:pt idx="390">
                  <c:v>29.202000000000002</c:v>
                </c:pt>
                <c:pt idx="391">
                  <c:v>30.850999999999999</c:v>
                </c:pt>
                <c:pt idx="392">
                  <c:v>26.088000000000001</c:v>
                </c:pt>
                <c:pt idx="393">
                  <c:v>23.664999999999999</c:v>
                </c:pt>
                <c:pt idx="394">
                  <c:v>21.876999999999999</c:v>
                </c:pt>
                <c:pt idx="395">
                  <c:v>22.190999999999999</c:v>
                </c:pt>
                <c:pt idx="396">
                  <c:v>22.593</c:v>
                </c:pt>
                <c:pt idx="397">
                  <c:v>23.795999999999999</c:v>
                </c:pt>
                <c:pt idx="398">
                  <c:v>23.256</c:v>
                </c:pt>
                <c:pt idx="399">
                  <c:v>26.206</c:v>
                </c:pt>
                <c:pt idx="400">
                  <c:v>27.548999999999999</c:v>
                </c:pt>
              </c:numCache>
            </c:numRef>
          </c:yVal>
          <c:smooth val="0"/>
          <c:extLst>
            <c:ext xmlns:c16="http://schemas.microsoft.com/office/drawing/2014/chart" uri="{C3380CC4-5D6E-409C-BE32-E72D297353CC}">
              <c16:uniqueId val="{00000004-C67A-EB41-BC0E-2FF5292A04C8}"/>
            </c:ext>
          </c:extLst>
        </c:ser>
        <c:dLbls>
          <c:showLegendKey val="0"/>
          <c:showVal val="0"/>
          <c:showCatName val="0"/>
          <c:showSerName val="0"/>
          <c:showPercent val="0"/>
          <c:showBubbleSize val="0"/>
        </c:dLbls>
        <c:axId val="247611359"/>
        <c:axId val="667807199"/>
      </c:scatterChart>
      <c:valAx>
        <c:axId val="247611359"/>
        <c:scaling>
          <c:logBase val="10"/>
          <c:orientation val="minMax"/>
          <c:min val="1.0000000000000003E-4"/>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i="1"/>
                  <a:t>t</a:t>
                </a:r>
                <a:r>
                  <a:rPr lang="en-US"/>
                  <a:t>/</a:t>
                </a:r>
                <a:r>
                  <a:rPr lang="en-US" i="1"/>
                  <a:t>a</a:t>
                </a:r>
                <a:r>
                  <a:rPr lang="en-US" i="0" baseline="-25000"/>
                  <a:t>T</a:t>
                </a:r>
                <a:r>
                  <a:rPr lang="en-US"/>
                  <a:t> [s]</a:t>
                </a:r>
              </a:p>
            </c:rich>
          </c:tx>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667807199"/>
        <c:crosses val="autoZero"/>
        <c:crossBetween val="midCat"/>
      </c:valAx>
      <c:valAx>
        <c:axId val="667807199"/>
        <c:scaling>
          <c:logBase val="10"/>
          <c:orientation val="minMax"/>
          <c:max val="10000000"/>
          <c:min val="1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i="1"/>
                  <a:t>b</a:t>
                </a:r>
                <a:r>
                  <a:rPr lang="en-US" i="0" baseline="-25000"/>
                  <a:t>T</a:t>
                </a:r>
                <a:r>
                  <a:rPr lang="en-US" i="1"/>
                  <a:t>G</a:t>
                </a:r>
                <a:r>
                  <a:rPr lang="en-US"/>
                  <a:t>(</a:t>
                </a:r>
                <a:r>
                  <a:rPr lang="en-US" i="1"/>
                  <a:t>t</a:t>
                </a:r>
                <a:r>
                  <a:rPr lang="en-US"/>
                  <a:t>) [Pa]</a:t>
                </a:r>
              </a:p>
            </c:rich>
          </c:tx>
          <c:overlay val="0"/>
          <c:spPr>
            <a:noFill/>
            <a:ln>
              <a:noFill/>
            </a:ln>
            <a:effectLst/>
          </c:spPr>
          <c:txPr>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247611359"/>
        <c:crossesAt val="1.0000000000000003E-4"/>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r>
              <a:rPr lang="en-US"/>
              <a:t>Creep</a:t>
            </a:r>
          </a:p>
        </c:rich>
      </c:tx>
      <c:overlay val="0"/>
      <c:spPr>
        <a:noFill/>
        <a:ln>
          <a:noFill/>
        </a:ln>
        <a:effectLst/>
      </c:spPr>
      <c:txPr>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4"/>
          <c:order val="0"/>
          <c:tx>
            <c:v>130</c:v>
          </c:tx>
          <c:spPr>
            <a:ln w="25400" cap="rnd">
              <a:noFill/>
              <a:round/>
            </a:ln>
            <a:effectLst/>
          </c:spPr>
          <c:marker>
            <c:symbol val="circle"/>
            <c:size val="5"/>
            <c:spPr>
              <a:solidFill>
                <a:srgbClr val="0000FF"/>
              </a:solidFill>
              <a:ln w="9525">
                <a:noFill/>
              </a:ln>
              <a:effectLst/>
            </c:spPr>
          </c:marker>
          <c:xVal>
            <c:numRef>
              <c:f>'Creep Data'!$C$4:$C$28802</c:f>
              <c:numCache>
                <c:formatCode>General</c:formatCode>
                <c:ptCount val="28799"/>
                <c:pt idx="0">
                  <c:v>0.20119999999999999</c:v>
                </c:pt>
                <c:pt idx="1">
                  <c:v>0.30130000000000001</c:v>
                </c:pt>
                <c:pt idx="2">
                  <c:v>0.40139999999999998</c:v>
                </c:pt>
                <c:pt idx="3">
                  <c:v>0.50149999999999995</c:v>
                </c:pt>
                <c:pt idx="4">
                  <c:v>0.60109999999999997</c:v>
                </c:pt>
                <c:pt idx="5">
                  <c:v>0.70120000000000005</c:v>
                </c:pt>
                <c:pt idx="6">
                  <c:v>0.80130000000000001</c:v>
                </c:pt>
                <c:pt idx="7">
                  <c:v>0.90139999999999998</c:v>
                </c:pt>
                <c:pt idx="8">
                  <c:v>1.002</c:v>
                </c:pt>
                <c:pt idx="9">
                  <c:v>1.101</c:v>
                </c:pt>
                <c:pt idx="10">
                  <c:v>1.2010000000000001</c:v>
                </c:pt>
                <c:pt idx="11">
                  <c:v>1.3009999999999999</c:v>
                </c:pt>
                <c:pt idx="12">
                  <c:v>1.4019999999999999</c:v>
                </c:pt>
                <c:pt idx="13">
                  <c:v>1.502</c:v>
                </c:pt>
                <c:pt idx="14">
                  <c:v>1.6020000000000001</c:v>
                </c:pt>
                <c:pt idx="15">
                  <c:v>1.702</c:v>
                </c:pt>
                <c:pt idx="16">
                  <c:v>1.802</c:v>
                </c:pt>
                <c:pt idx="17">
                  <c:v>1.903</c:v>
                </c:pt>
                <c:pt idx="18">
                  <c:v>2.0030000000000001</c:v>
                </c:pt>
                <c:pt idx="19">
                  <c:v>2.1030000000000002</c:v>
                </c:pt>
                <c:pt idx="20">
                  <c:v>2.2029999999999998</c:v>
                </c:pt>
                <c:pt idx="21">
                  <c:v>2.3039999999999998</c:v>
                </c:pt>
                <c:pt idx="22">
                  <c:v>2.4039999999999999</c:v>
                </c:pt>
                <c:pt idx="23">
                  <c:v>2.504</c:v>
                </c:pt>
                <c:pt idx="24">
                  <c:v>2.605</c:v>
                </c:pt>
                <c:pt idx="25">
                  <c:v>2.7050000000000001</c:v>
                </c:pt>
                <c:pt idx="26">
                  <c:v>2.8050000000000002</c:v>
                </c:pt>
                <c:pt idx="27">
                  <c:v>2.9060000000000001</c:v>
                </c:pt>
                <c:pt idx="28">
                  <c:v>3.0059999999999998</c:v>
                </c:pt>
                <c:pt idx="29">
                  <c:v>3.1059999999999999</c:v>
                </c:pt>
                <c:pt idx="30">
                  <c:v>3.2069999999999999</c:v>
                </c:pt>
                <c:pt idx="31">
                  <c:v>3.3069999999999999</c:v>
                </c:pt>
                <c:pt idx="32">
                  <c:v>3.4079999999999999</c:v>
                </c:pt>
                <c:pt idx="33">
                  <c:v>3.508</c:v>
                </c:pt>
                <c:pt idx="34">
                  <c:v>3.6080000000000001</c:v>
                </c:pt>
                <c:pt idx="35">
                  <c:v>3.7090000000000001</c:v>
                </c:pt>
                <c:pt idx="36">
                  <c:v>3.8090000000000002</c:v>
                </c:pt>
                <c:pt idx="37">
                  <c:v>3.91</c:v>
                </c:pt>
                <c:pt idx="38">
                  <c:v>4.01</c:v>
                </c:pt>
                <c:pt idx="39">
                  <c:v>4.1109999999999998</c:v>
                </c:pt>
                <c:pt idx="40">
                  <c:v>4.2119999999999997</c:v>
                </c:pt>
                <c:pt idx="41">
                  <c:v>4.3120000000000003</c:v>
                </c:pt>
                <c:pt idx="42">
                  <c:v>4.4119999999999999</c:v>
                </c:pt>
                <c:pt idx="43">
                  <c:v>4.5129999999999999</c:v>
                </c:pt>
                <c:pt idx="44">
                  <c:v>4.6139999999999999</c:v>
                </c:pt>
                <c:pt idx="45">
                  <c:v>4.7140000000000004</c:v>
                </c:pt>
                <c:pt idx="46">
                  <c:v>4.8150000000000004</c:v>
                </c:pt>
                <c:pt idx="47">
                  <c:v>4.915</c:v>
                </c:pt>
                <c:pt idx="48">
                  <c:v>5.016</c:v>
                </c:pt>
                <c:pt idx="49">
                  <c:v>5.117</c:v>
                </c:pt>
                <c:pt idx="50">
                  <c:v>5.2169999999999996</c:v>
                </c:pt>
                <c:pt idx="51">
                  <c:v>5.3179999999999996</c:v>
                </c:pt>
                <c:pt idx="52">
                  <c:v>5.4189999999999996</c:v>
                </c:pt>
                <c:pt idx="53">
                  <c:v>5.5190000000000001</c:v>
                </c:pt>
                <c:pt idx="54">
                  <c:v>5.62</c:v>
                </c:pt>
                <c:pt idx="55">
                  <c:v>5.7210000000000001</c:v>
                </c:pt>
                <c:pt idx="56">
                  <c:v>5.8209999999999997</c:v>
                </c:pt>
                <c:pt idx="57">
                  <c:v>5.9219999999999997</c:v>
                </c:pt>
                <c:pt idx="58">
                  <c:v>6.024</c:v>
                </c:pt>
                <c:pt idx="59">
                  <c:v>6.1239999999999997</c:v>
                </c:pt>
                <c:pt idx="60">
                  <c:v>6.2240000000000002</c:v>
                </c:pt>
                <c:pt idx="61">
                  <c:v>6.3250000000000002</c:v>
                </c:pt>
                <c:pt idx="62">
                  <c:v>6.4260000000000002</c:v>
                </c:pt>
                <c:pt idx="63">
                  <c:v>6.5270000000000001</c:v>
                </c:pt>
                <c:pt idx="64">
                  <c:v>6.6280000000000001</c:v>
                </c:pt>
                <c:pt idx="65">
                  <c:v>6.7279999999999998</c:v>
                </c:pt>
                <c:pt idx="66">
                  <c:v>6.8289999999999997</c:v>
                </c:pt>
                <c:pt idx="67">
                  <c:v>6.93</c:v>
                </c:pt>
                <c:pt idx="68">
                  <c:v>7.0309999999999997</c:v>
                </c:pt>
                <c:pt idx="69">
                  <c:v>7.1319999999999997</c:v>
                </c:pt>
                <c:pt idx="70">
                  <c:v>7.2329999999999997</c:v>
                </c:pt>
                <c:pt idx="71">
                  <c:v>7.3339999999999996</c:v>
                </c:pt>
                <c:pt idx="72">
                  <c:v>7.4349999999999996</c:v>
                </c:pt>
                <c:pt idx="73">
                  <c:v>7.5350000000000001</c:v>
                </c:pt>
                <c:pt idx="74">
                  <c:v>7.6360000000000001</c:v>
                </c:pt>
                <c:pt idx="75">
                  <c:v>7.7370000000000001</c:v>
                </c:pt>
                <c:pt idx="76">
                  <c:v>7.8380000000000001</c:v>
                </c:pt>
                <c:pt idx="77">
                  <c:v>7.94</c:v>
                </c:pt>
                <c:pt idx="78">
                  <c:v>8.0399999999999991</c:v>
                </c:pt>
                <c:pt idx="79">
                  <c:v>8.141</c:v>
                </c:pt>
                <c:pt idx="80">
                  <c:v>8.2420000000000009</c:v>
                </c:pt>
                <c:pt idx="81">
                  <c:v>8.343</c:v>
                </c:pt>
                <c:pt idx="82">
                  <c:v>8.4440000000000008</c:v>
                </c:pt>
                <c:pt idx="83">
                  <c:v>8.5449999999999999</c:v>
                </c:pt>
                <c:pt idx="84">
                  <c:v>8.6479999999999997</c:v>
                </c:pt>
                <c:pt idx="85">
                  <c:v>8.7479999999999993</c:v>
                </c:pt>
                <c:pt idx="86">
                  <c:v>8.8490000000000002</c:v>
                </c:pt>
                <c:pt idx="87">
                  <c:v>8.9499999999999993</c:v>
                </c:pt>
                <c:pt idx="88">
                  <c:v>9.0510000000000002</c:v>
                </c:pt>
                <c:pt idx="89">
                  <c:v>9.1519999999999992</c:v>
                </c:pt>
                <c:pt idx="90">
                  <c:v>9.2530000000000001</c:v>
                </c:pt>
                <c:pt idx="91">
                  <c:v>9.3539999999999992</c:v>
                </c:pt>
                <c:pt idx="92">
                  <c:v>9.4559999999999995</c:v>
                </c:pt>
                <c:pt idx="93">
                  <c:v>9.5570000000000004</c:v>
                </c:pt>
                <c:pt idx="94">
                  <c:v>9.6579999999999995</c:v>
                </c:pt>
                <c:pt idx="95">
                  <c:v>9.7590000000000003</c:v>
                </c:pt>
                <c:pt idx="96">
                  <c:v>9.86</c:v>
                </c:pt>
                <c:pt idx="97">
                  <c:v>9.9619999999999997</c:v>
                </c:pt>
                <c:pt idx="98">
                  <c:v>10.06</c:v>
                </c:pt>
                <c:pt idx="99">
                  <c:v>10.16</c:v>
                </c:pt>
                <c:pt idx="100">
                  <c:v>10.27</c:v>
                </c:pt>
                <c:pt idx="101">
                  <c:v>10.37</c:v>
                </c:pt>
                <c:pt idx="102">
                  <c:v>10.47</c:v>
                </c:pt>
                <c:pt idx="103">
                  <c:v>10.57</c:v>
                </c:pt>
                <c:pt idx="104">
                  <c:v>10.67</c:v>
                </c:pt>
                <c:pt idx="105">
                  <c:v>10.77</c:v>
                </c:pt>
                <c:pt idx="106">
                  <c:v>10.87</c:v>
                </c:pt>
                <c:pt idx="107">
                  <c:v>10.98</c:v>
                </c:pt>
                <c:pt idx="108">
                  <c:v>11.08</c:v>
                </c:pt>
                <c:pt idx="109">
                  <c:v>11.18</c:v>
                </c:pt>
                <c:pt idx="110">
                  <c:v>11.28</c:v>
                </c:pt>
                <c:pt idx="111">
                  <c:v>11.38</c:v>
                </c:pt>
                <c:pt idx="112">
                  <c:v>11.48</c:v>
                </c:pt>
                <c:pt idx="113">
                  <c:v>11.58</c:v>
                </c:pt>
                <c:pt idx="114">
                  <c:v>11.69</c:v>
                </c:pt>
                <c:pt idx="115">
                  <c:v>11.79</c:v>
                </c:pt>
                <c:pt idx="116">
                  <c:v>11.89</c:v>
                </c:pt>
                <c:pt idx="117">
                  <c:v>11.99</c:v>
                </c:pt>
                <c:pt idx="118">
                  <c:v>12.09</c:v>
                </c:pt>
                <c:pt idx="119">
                  <c:v>12.19</c:v>
                </c:pt>
                <c:pt idx="120">
                  <c:v>12.29</c:v>
                </c:pt>
                <c:pt idx="121">
                  <c:v>12.4</c:v>
                </c:pt>
                <c:pt idx="122">
                  <c:v>12.5</c:v>
                </c:pt>
                <c:pt idx="123">
                  <c:v>12.6</c:v>
                </c:pt>
                <c:pt idx="124">
                  <c:v>12.7</c:v>
                </c:pt>
                <c:pt idx="125">
                  <c:v>12.8</c:v>
                </c:pt>
                <c:pt idx="126">
                  <c:v>12.9</c:v>
                </c:pt>
                <c:pt idx="127">
                  <c:v>13.01</c:v>
                </c:pt>
                <c:pt idx="128">
                  <c:v>13.11</c:v>
                </c:pt>
                <c:pt idx="129">
                  <c:v>13.21</c:v>
                </c:pt>
                <c:pt idx="130">
                  <c:v>13.31</c:v>
                </c:pt>
                <c:pt idx="131">
                  <c:v>13.41</c:v>
                </c:pt>
                <c:pt idx="132">
                  <c:v>13.51</c:v>
                </c:pt>
                <c:pt idx="133">
                  <c:v>13.62</c:v>
                </c:pt>
                <c:pt idx="134">
                  <c:v>13.72</c:v>
                </c:pt>
                <c:pt idx="135">
                  <c:v>13.82</c:v>
                </c:pt>
                <c:pt idx="136">
                  <c:v>13.92</c:v>
                </c:pt>
                <c:pt idx="137">
                  <c:v>14.02</c:v>
                </c:pt>
                <c:pt idx="138">
                  <c:v>14.12</c:v>
                </c:pt>
                <c:pt idx="139">
                  <c:v>14.23</c:v>
                </c:pt>
                <c:pt idx="140">
                  <c:v>14.33</c:v>
                </c:pt>
                <c:pt idx="141">
                  <c:v>14.43</c:v>
                </c:pt>
                <c:pt idx="142">
                  <c:v>14.53</c:v>
                </c:pt>
                <c:pt idx="143">
                  <c:v>14.63</c:v>
                </c:pt>
                <c:pt idx="144">
                  <c:v>14.73</c:v>
                </c:pt>
                <c:pt idx="145">
                  <c:v>14.84</c:v>
                </c:pt>
                <c:pt idx="146">
                  <c:v>14.94</c:v>
                </c:pt>
                <c:pt idx="147">
                  <c:v>15.04</c:v>
                </c:pt>
                <c:pt idx="148">
                  <c:v>15.14</c:v>
                </c:pt>
                <c:pt idx="149">
                  <c:v>15.24</c:v>
                </c:pt>
                <c:pt idx="150">
                  <c:v>15.35</c:v>
                </c:pt>
                <c:pt idx="151">
                  <c:v>15.45</c:v>
                </c:pt>
                <c:pt idx="152">
                  <c:v>15.55</c:v>
                </c:pt>
                <c:pt idx="153">
                  <c:v>15.65</c:v>
                </c:pt>
                <c:pt idx="154">
                  <c:v>15.75</c:v>
                </c:pt>
                <c:pt idx="155">
                  <c:v>15.86</c:v>
                </c:pt>
                <c:pt idx="156">
                  <c:v>15.96</c:v>
                </c:pt>
                <c:pt idx="157">
                  <c:v>16.059999999999999</c:v>
                </c:pt>
                <c:pt idx="158">
                  <c:v>16.16</c:v>
                </c:pt>
                <c:pt idx="159">
                  <c:v>16.260000000000002</c:v>
                </c:pt>
                <c:pt idx="160">
                  <c:v>16.37</c:v>
                </c:pt>
                <c:pt idx="161">
                  <c:v>16.47</c:v>
                </c:pt>
                <c:pt idx="162">
                  <c:v>16.57</c:v>
                </c:pt>
                <c:pt idx="163">
                  <c:v>16.670000000000002</c:v>
                </c:pt>
                <c:pt idx="164">
                  <c:v>16.77</c:v>
                </c:pt>
                <c:pt idx="165">
                  <c:v>16.88</c:v>
                </c:pt>
                <c:pt idx="166">
                  <c:v>16.98</c:v>
                </c:pt>
                <c:pt idx="167">
                  <c:v>17.079999999999998</c:v>
                </c:pt>
                <c:pt idx="168">
                  <c:v>17.18</c:v>
                </c:pt>
                <c:pt idx="169">
                  <c:v>17.28</c:v>
                </c:pt>
                <c:pt idx="170">
                  <c:v>17.39</c:v>
                </c:pt>
                <c:pt idx="171">
                  <c:v>17.489999999999998</c:v>
                </c:pt>
                <c:pt idx="172">
                  <c:v>17.59</c:v>
                </c:pt>
                <c:pt idx="173">
                  <c:v>17.690000000000001</c:v>
                </c:pt>
                <c:pt idx="174">
                  <c:v>17.8</c:v>
                </c:pt>
                <c:pt idx="175">
                  <c:v>17.899999999999999</c:v>
                </c:pt>
                <c:pt idx="176">
                  <c:v>18</c:v>
                </c:pt>
                <c:pt idx="177">
                  <c:v>18.100000000000001</c:v>
                </c:pt>
                <c:pt idx="178">
                  <c:v>18.2</c:v>
                </c:pt>
                <c:pt idx="179">
                  <c:v>18.309999999999999</c:v>
                </c:pt>
                <c:pt idx="180">
                  <c:v>18.41</c:v>
                </c:pt>
                <c:pt idx="181">
                  <c:v>18.510000000000002</c:v>
                </c:pt>
                <c:pt idx="182">
                  <c:v>18.61</c:v>
                </c:pt>
                <c:pt idx="183">
                  <c:v>18.72</c:v>
                </c:pt>
                <c:pt idx="184">
                  <c:v>18.82</c:v>
                </c:pt>
                <c:pt idx="185">
                  <c:v>18.920000000000002</c:v>
                </c:pt>
                <c:pt idx="186">
                  <c:v>19.02</c:v>
                </c:pt>
                <c:pt idx="187">
                  <c:v>19.13</c:v>
                </c:pt>
                <c:pt idx="188">
                  <c:v>19.23</c:v>
                </c:pt>
                <c:pt idx="189">
                  <c:v>19.329999999999998</c:v>
                </c:pt>
                <c:pt idx="190">
                  <c:v>19.43</c:v>
                </c:pt>
                <c:pt idx="191">
                  <c:v>19.54</c:v>
                </c:pt>
                <c:pt idx="192">
                  <c:v>19.64</c:v>
                </c:pt>
                <c:pt idx="193">
                  <c:v>19.739999999999998</c:v>
                </c:pt>
                <c:pt idx="194">
                  <c:v>19.84</c:v>
                </c:pt>
                <c:pt idx="195">
                  <c:v>19.95</c:v>
                </c:pt>
                <c:pt idx="196">
                  <c:v>20.05</c:v>
                </c:pt>
                <c:pt idx="197">
                  <c:v>20.149999999999999</c:v>
                </c:pt>
                <c:pt idx="198">
                  <c:v>20.25</c:v>
                </c:pt>
                <c:pt idx="199">
                  <c:v>20.36</c:v>
                </c:pt>
                <c:pt idx="200">
                  <c:v>20.46</c:v>
                </c:pt>
                <c:pt idx="201">
                  <c:v>20.56</c:v>
                </c:pt>
                <c:pt idx="202">
                  <c:v>20.66</c:v>
                </c:pt>
                <c:pt idx="203">
                  <c:v>20.77</c:v>
                </c:pt>
                <c:pt idx="204">
                  <c:v>20.87</c:v>
                </c:pt>
                <c:pt idx="205">
                  <c:v>20.97</c:v>
                </c:pt>
                <c:pt idx="206">
                  <c:v>21.07</c:v>
                </c:pt>
                <c:pt idx="207">
                  <c:v>21.18</c:v>
                </c:pt>
                <c:pt idx="208">
                  <c:v>21.28</c:v>
                </c:pt>
                <c:pt idx="209">
                  <c:v>21.38</c:v>
                </c:pt>
                <c:pt idx="210">
                  <c:v>21.48</c:v>
                </c:pt>
                <c:pt idx="211">
                  <c:v>21.59</c:v>
                </c:pt>
                <c:pt idx="212">
                  <c:v>21.69</c:v>
                </c:pt>
                <c:pt idx="213">
                  <c:v>21.79</c:v>
                </c:pt>
                <c:pt idx="214">
                  <c:v>21.9</c:v>
                </c:pt>
                <c:pt idx="215">
                  <c:v>22</c:v>
                </c:pt>
                <c:pt idx="216">
                  <c:v>22.1</c:v>
                </c:pt>
                <c:pt idx="217">
                  <c:v>22.2</c:v>
                </c:pt>
                <c:pt idx="218">
                  <c:v>22.31</c:v>
                </c:pt>
                <c:pt idx="219">
                  <c:v>22.41</c:v>
                </c:pt>
                <c:pt idx="220">
                  <c:v>22.51</c:v>
                </c:pt>
                <c:pt idx="221">
                  <c:v>22.61</c:v>
                </c:pt>
                <c:pt idx="222">
                  <c:v>22.72</c:v>
                </c:pt>
                <c:pt idx="223">
                  <c:v>22.82</c:v>
                </c:pt>
                <c:pt idx="224">
                  <c:v>22.92</c:v>
                </c:pt>
                <c:pt idx="225">
                  <c:v>23.03</c:v>
                </c:pt>
                <c:pt idx="226">
                  <c:v>23.13</c:v>
                </c:pt>
                <c:pt idx="227">
                  <c:v>23.23</c:v>
                </c:pt>
                <c:pt idx="228">
                  <c:v>23.33</c:v>
                </c:pt>
                <c:pt idx="229">
                  <c:v>23.44</c:v>
                </c:pt>
                <c:pt idx="230">
                  <c:v>23.54</c:v>
                </c:pt>
                <c:pt idx="231">
                  <c:v>23.64</c:v>
                </c:pt>
                <c:pt idx="232">
                  <c:v>23.75</c:v>
                </c:pt>
                <c:pt idx="233">
                  <c:v>23.85</c:v>
                </c:pt>
                <c:pt idx="234">
                  <c:v>23.95</c:v>
                </c:pt>
                <c:pt idx="235">
                  <c:v>24.06</c:v>
                </c:pt>
                <c:pt idx="236">
                  <c:v>24.16</c:v>
                </c:pt>
                <c:pt idx="237">
                  <c:v>24.26</c:v>
                </c:pt>
                <c:pt idx="238">
                  <c:v>24.36</c:v>
                </c:pt>
                <c:pt idx="239">
                  <c:v>24.47</c:v>
                </c:pt>
                <c:pt idx="240">
                  <c:v>24.57</c:v>
                </c:pt>
                <c:pt idx="241">
                  <c:v>24.67</c:v>
                </c:pt>
                <c:pt idx="242">
                  <c:v>24.78</c:v>
                </c:pt>
                <c:pt idx="243">
                  <c:v>24.88</c:v>
                </c:pt>
                <c:pt idx="244">
                  <c:v>24.98</c:v>
                </c:pt>
                <c:pt idx="245">
                  <c:v>25.09</c:v>
                </c:pt>
                <c:pt idx="246">
                  <c:v>25.19</c:v>
                </c:pt>
                <c:pt idx="247">
                  <c:v>25.29</c:v>
                </c:pt>
                <c:pt idx="248">
                  <c:v>25.4</c:v>
                </c:pt>
                <c:pt idx="249">
                  <c:v>25.5</c:v>
                </c:pt>
                <c:pt idx="250">
                  <c:v>25.6</c:v>
                </c:pt>
                <c:pt idx="251">
                  <c:v>25.71</c:v>
                </c:pt>
                <c:pt idx="252">
                  <c:v>25.81</c:v>
                </c:pt>
                <c:pt idx="253">
                  <c:v>25.91</c:v>
                </c:pt>
                <c:pt idx="254">
                  <c:v>26.02</c:v>
                </c:pt>
                <c:pt idx="255">
                  <c:v>26.12</c:v>
                </c:pt>
                <c:pt idx="256">
                  <c:v>26.22</c:v>
                </c:pt>
                <c:pt idx="257">
                  <c:v>26.33</c:v>
                </c:pt>
                <c:pt idx="258">
                  <c:v>26.43</c:v>
                </c:pt>
                <c:pt idx="259">
                  <c:v>26.53</c:v>
                </c:pt>
                <c:pt idx="260">
                  <c:v>26.64</c:v>
                </c:pt>
                <c:pt idx="261">
                  <c:v>26.74</c:v>
                </c:pt>
                <c:pt idx="262">
                  <c:v>26.84</c:v>
                </c:pt>
                <c:pt idx="263">
                  <c:v>26.95</c:v>
                </c:pt>
                <c:pt idx="264">
                  <c:v>27.05</c:v>
                </c:pt>
                <c:pt idx="265">
                  <c:v>27.15</c:v>
                </c:pt>
                <c:pt idx="266">
                  <c:v>27.26</c:v>
                </c:pt>
                <c:pt idx="267">
                  <c:v>27.36</c:v>
                </c:pt>
                <c:pt idx="268">
                  <c:v>27.46</c:v>
                </c:pt>
                <c:pt idx="269">
                  <c:v>27.57</c:v>
                </c:pt>
                <c:pt idx="270">
                  <c:v>27.67</c:v>
                </c:pt>
                <c:pt idx="271">
                  <c:v>27.77</c:v>
                </c:pt>
                <c:pt idx="272">
                  <c:v>27.88</c:v>
                </c:pt>
                <c:pt idx="273">
                  <c:v>27.98</c:v>
                </c:pt>
                <c:pt idx="274">
                  <c:v>28.08</c:v>
                </c:pt>
                <c:pt idx="275">
                  <c:v>28.19</c:v>
                </c:pt>
                <c:pt idx="276">
                  <c:v>28.29</c:v>
                </c:pt>
                <c:pt idx="277">
                  <c:v>28.39</c:v>
                </c:pt>
                <c:pt idx="278">
                  <c:v>28.5</c:v>
                </c:pt>
                <c:pt idx="279">
                  <c:v>28.6</c:v>
                </c:pt>
                <c:pt idx="280">
                  <c:v>28.7</c:v>
                </c:pt>
                <c:pt idx="281">
                  <c:v>28.81</c:v>
                </c:pt>
                <c:pt idx="282">
                  <c:v>28.91</c:v>
                </c:pt>
                <c:pt idx="283">
                  <c:v>29.02</c:v>
                </c:pt>
                <c:pt idx="284">
                  <c:v>29.12</c:v>
                </c:pt>
                <c:pt idx="285">
                  <c:v>29.22</c:v>
                </c:pt>
                <c:pt idx="286">
                  <c:v>29.33</c:v>
                </c:pt>
                <c:pt idx="287">
                  <c:v>29.43</c:v>
                </c:pt>
                <c:pt idx="288">
                  <c:v>29.53</c:v>
                </c:pt>
                <c:pt idx="289">
                  <c:v>29.64</c:v>
                </c:pt>
                <c:pt idx="290">
                  <c:v>29.74</c:v>
                </c:pt>
                <c:pt idx="291">
                  <c:v>29.84</c:v>
                </c:pt>
                <c:pt idx="292">
                  <c:v>29.95</c:v>
                </c:pt>
                <c:pt idx="293">
                  <c:v>30.05</c:v>
                </c:pt>
                <c:pt idx="294">
                  <c:v>30.16</c:v>
                </c:pt>
                <c:pt idx="295">
                  <c:v>30.26</c:v>
                </c:pt>
                <c:pt idx="296">
                  <c:v>30.36</c:v>
                </c:pt>
                <c:pt idx="297">
                  <c:v>30.47</c:v>
                </c:pt>
                <c:pt idx="298">
                  <c:v>30.57</c:v>
                </c:pt>
                <c:pt idx="299">
                  <c:v>30.68</c:v>
                </c:pt>
                <c:pt idx="300">
                  <c:v>30.78</c:v>
                </c:pt>
                <c:pt idx="301">
                  <c:v>30.88</c:v>
                </c:pt>
                <c:pt idx="302">
                  <c:v>30.99</c:v>
                </c:pt>
                <c:pt idx="303">
                  <c:v>31.09</c:v>
                </c:pt>
                <c:pt idx="304">
                  <c:v>31.19</c:v>
                </c:pt>
                <c:pt idx="305">
                  <c:v>31.3</c:v>
                </c:pt>
                <c:pt idx="306">
                  <c:v>31.4</c:v>
                </c:pt>
                <c:pt idx="307">
                  <c:v>31.51</c:v>
                </c:pt>
                <c:pt idx="308">
                  <c:v>31.61</c:v>
                </c:pt>
                <c:pt idx="309">
                  <c:v>31.71</c:v>
                </c:pt>
                <c:pt idx="310">
                  <c:v>31.82</c:v>
                </c:pt>
                <c:pt idx="311">
                  <c:v>31.92</c:v>
                </c:pt>
                <c:pt idx="312">
                  <c:v>32.03</c:v>
                </c:pt>
                <c:pt idx="313">
                  <c:v>32.130000000000003</c:v>
                </c:pt>
                <c:pt idx="314">
                  <c:v>32.229999999999997</c:v>
                </c:pt>
                <c:pt idx="315">
                  <c:v>32.340000000000003</c:v>
                </c:pt>
                <c:pt idx="316">
                  <c:v>32.44</c:v>
                </c:pt>
                <c:pt idx="317">
                  <c:v>32.549999999999997</c:v>
                </c:pt>
                <c:pt idx="318">
                  <c:v>32.65</c:v>
                </c:pt>
                <c:pt idx="319">
                  <c:v>32.75</c:v>
                </c:pt>
                <c:pt idx="320">
                  <c:v>32.86</c:v>
                </c:pt>
                <c:pt idx="321">
                  <c:v>32.96</c:v>
                </c:pt>
                <c:pt idx="322">
                  <c:v>33.07</c:v>
                </c:pt>
                <c:pt idx="323">
                  <c:v>33.17</c:v>
                </c:pt>
                <c:pt idx="324">
                  <c:v>33.28</c:v>
                </c:pt>
                <c:pt idx="325">
                  <c:v>33.380000000000003</c:v>
                </c:pt>
                <c:pt idx="326">
                  <c:v>33.479999999999997</c:v>
                </c:pt>
                <c:pt idx="327">
                  <c:v>33.590000000000003</c:v>
                </c:pt>
                <c:pt idx="328">
                  <c:v>33.69</c:v>
                </c:pt>
                <c:pt idx="329">
                  <c:v>33.799999999999997</c:v>
                </c:pt>
                <c:pt idx="330">
                  <c:v>33.9</c:v>
                </c:pt>
                <c:pt idx="331">
                  <c:v>34</c:v>
                </c:pt>
                <c:pt idx="332">
                  <c:v>34.11</c:v>
                </c:pt>
                <c:pt idx="333">
                  <c:v>34.21</c:v>
                </c:pt>
                <c:pt idx="334">
                  <c:v>34.32</c:v>
                </c:pt>
                <c:pt idx="335">
                  <c:v>34.42</c:v>
                </c:pt>
                <c:pt idx="336">
                  <c:v>34.53</c:v>
                </c:pt>
                <c:pt idx="337">
                  <c:v>34.630000000000003</c:v>
                </c:pt>
                <c:pt idx="338">
                  <c:v>34.74</c:v>
                </c:pt>
                <c:pt idx="339">
                  <c:v>34.840000000000003</c:v>
                </c:pt>
                <c:pt idx="340">
                  <c:v>34.94</c:v>
                </c:pt>
                <c:pt idx="341">
                  <c:v>35.049999999999997</c:v>
                </c:pt>
                <c:pt idx="342">
                  <c:v>35.15</c:v>
                </c:pt>
                <c:pt idx="343">
                  <c:v>35.26</c:v>
                </c:pt>
                <c:pt idx="344">
                  <c:v>35.36</c:v>
                </c:pt>
                <c:pt idx="345">
                  <c:v>35.47</c:v>
                </c:pt>
                <c:pt idx="346">
                  <c:v>35.57</c:v>
                </c:pt>
                <c:pt idx="347">
                  <c:v>35.67</c:v>
                </c:pt>
                <c:pt idx="348">
                  <c:v>35.78</c:v>
                </c:pt>
                <c:pt idx="349">
                  <c:v>35.880000000000003</c:v>
                </c:pt>
                <c:pt idx="350">
                  <c:v>35.99</c:v>
                </c:pt>
                <c:pt idx="351">
                  <c:v>36.090000000000003</c:v>
                </c:pt>
                <c:pt idx="352">
                  <c:v>36.200000000000003</c:v>
                </c:pt>
                <c:pt idx="353">
                  <c:v>36.299999999999997</c:v>
                </c:pt>
                <c:pt idx="354">
                  <c:v>36.409999999999997</c:v>
                </c:pt>
                <c:pt idx="355">
                  <c:v>36.51</c:v>
                </c:pt>
                <c:pt idx="356">
                  <c:v>36.619999999999997</c:v>
                </c:pt>
                <c:pt idx="357">
                  <c:v>36.72</c:v>
                </c:pt>
                <c:pt idx="358">
                  <c:v>36.82</c:v>
                </c:pt>
                <c:pt idx="359">
                  <c:v>36.93</c:v>
                </c:pt>
                <c:pt idx="360">
                  <c:v>37.03</c:v>
                </c:pt>
                <c:pt idx="361">
                  <c:v>37.14</c:v>
                </c:pt>
                <c:pt idx="362">
                  <c:v>37.24</c:v>
                </c:pt>
                <c:pt idx="363">
                  <c:v>37.35</c:v>
                </c:pt>
                <c:pt idx="364">
                  <c:v>37.450000000000003</c:v>
                </c:pt>
                <c:pt idx="365">
                  <c:v>37.56</c:v>
                </c:pt>
                <c:pt idx="366">
                  <c:v>37.659999999999997</c:v>
                </c:pt>
                <c:pt idx="367">
                  <c:v>37.770000000000003</c:v>
                </c:pt>
                <c:pt idx="368">
                  <c:v>37.869999999999997</c:v>
                </c:pt>
                <c:pt idx="369">
                  <c:v>37.979999999999997</c:v>
                </c:pt>
                <c:pt idx="370">
                  <c:v>38.08</c:v>
                </c:pt>
                <c:pt idx="371">
                  <c:v>38.19</c:v>
                </c:pt>
                <c:pt idx="372">
                  <c:v>38.29</c:v>
                </c:pt>
                <c:pt idx="373">
                  <c:v>38.4</c:v>
                </c:pt>
                <c:pt idx="374">
                  <c:v>38.5</c:v>
                </c:pt>
                <c:pt idx="375">
                  <c:v>38.61</c:v>
                </c:pt>
                <c:pt idx="376">
                  <c:v>38.71</c:v>
                </c:pt>
                <c:pt idx="377">
                  <c:v>38.81</c:v>
                </c:pt>
                <c:pt idx="378">
                  <c:v>38.92</c:v>
                </c:pt>
                <c:pt idx="379">
                  <c:v>39.020000000000003</c:v>
                </c:pt>
                <c:pt idx="380">
                  <c:v>39.130000000000003</c:v>
                </c:pt>
                <c:pt idx="381">
                  <c:v>39.229999999999997</c:v>
                </c:pt>
                <c:pt idx="382">
                  <c:v>39.340000000000003</c:v>
                </c:pt>
                <c:pt idx="383">
                  <c:v>39.44</c:v>
                </c:pt>
                <c:pt idx="384">
                  <c:v>39.549999999999997</c:v>
                </c:pt>
                <c:pt idx="385">
                  <c:v>39.65</c:v>
                </c:pt>
                <c:pt idx="386">
                  <c:v>39.76</c:v>
                </c:pt>
                <c:pt idx="387">
                  <c:v>39.86</c:v>
                </c:pt>
                <c:pt idx="388">
                  <c:v>39.97</c:v>
                </c:pt>
                <c:pt idx="389">
                  <c:v>40.07</c:v>
                </c:pt>
                <c:pt idx="390">
                  <c:v>40.18</c:v>
                </c:pt>
                <c:pt idx="391">
                  <c:v>40.28</c:v>
                </c:pt>
                <c:pt idx="392">
                  <c:v>40.39</c:v>
                </c:pt>
                <c:pt idx="393">
                  <c:v>40.49</c:v>
                </c:pt>
                <c:pt idx="394">
                  <c:v>40.6</c:v>
                </c:pt>
                <c:pt idx="395">
                  <c:v>40.700000000000003</c:v>
                </c:pt>
                <c:pt idx="396">
                  <c:v>40.81</c:v>
                </c:pt>
                <c:pt idx="397">
                  <c:v>40.909999999999997</c:v>
                </c:pt>
                <c:pt idx="398">
                  <c:v>41.02</c:v>
                </c:pt>
                <c:pt idx="399">
                  <c:v>41.13</c:v>
                </c:pt>
                <c:pt idx="400">
                  <c:v>41.23</c:v>
                </c:pt>
                <c:pt idx="401">
                  <c:v>41.34</c:v>
                </c:pt>
                <c:pt idx="402">
                  <c:v>41.44</c:v>
                </c:pt>
                <c:pt idx="403">
                  <c:v>41.55</c:v>
                </c:pt>
                <c:pt idx="404">
                  <c:v>41.65</c:v>
                </c:pt>
                <c:pt idx="405">
                  <c:v>41.76</c:v>
                </c:pt>
                <c:pt idx="406">
                  <c:v>41.86</c:v>
                </c:pt>
                <c:pt idx="407">
                  <c:v>41.97</c:v>
                </c:pt>
                <c:pt idx="408">
                  <c:v>42.07</c:v>
                </c:pt>
                <c:pt idx="409">
                  <c:v>42.18</c:v>
                </c:pt>
                <c:pt idx="410">
                  <c:v>42.28</c:v>
                </c:pt>
                <c:pt idx="411">
                  <c:v>42.39</c:v>
                </c:pt>
                <c:pt idx="412">
                  <c:v>42.49</c:v>
                </c:pt>
                <c:pt idx="413">
                  <c:v>42.6</c:v>
                </c:pt>
                <c:pt idx="414">
                  <c:v>42.7</c:v>
                </c:pt>
                <c:pt idx="415">
                  <c:v>42.81</c:v>
                </c:pt>
                <c:pt idx="416">
                  <c:v>42.91</c:v>
                </c:pt>
                <c:pt idx="417">
                  <c:v>43.02</c:v>
                </c:pt>
                <c:pt idx="418">
                  <c:v>43.13</c:v>
                </c:pt>
                <c:pt idx="419">
                  <c:v>43.23</c:v>
                </c:pt>
                <c:pt idx="420">
                  <c:v>43.34</c:v>
                </c:pt>
                <c:pt idx="421">
                  <c:v>43.44</c:v>
                </c:pt>
                <c:pt idx="422">
                  <c:v>43.55</c:v>
                </c:pt>
                <c:pt idx="423">
                  <c:v>43.65</c:v>
                </c:pt>
                <c:pt idx="424">
                  <c:v>43.76</c:v>
                </c:pt>
                <c:pt idx="425">
                  <c:v>43.86</c:v>
                </c:pt>
                <c:pt idx="426">
                  <c:v>43.97</c:v>
                </c:pt>
                <c:pt idx="427">
                  <c:v>44.07</c:v>
                </c:pt>
                <c:pt idx="428">
                  <c:v>44.18</c:v>
                </c:pt>
                <c:pt idx="429">
                  <c:v>44.29</c:v>
                </c:pt>
                <c:pt idx="430">
                  <c:v>44.39</c:v>
                </c:pt>
                <c:pt idx="431">
                  <c:v>44.5</c:v>
                </c:pt>
                <c:pt idx="432">
                  <c:v>44.6</c:v>
                </c:pt>
                <c:pt idx="433">
                  <c:v>44.71</c:v>
                </c:pt>
                <c:pt idx="434">
                  <c:v>44.81</c:v>
                </c:pt>
                <c:pt idx="435">
                  <c:v>44.92</c:v>
                </c:pt>
                <c:pt idx="436">
                  <c:v>45.03</c:v>
                </c:pt>
                <c:pt idx="437">
                  <c:v>45.13</c:v>
                </c:pt>
                <c:pt idx="438">
                  <c:v>45.24</c:v>
                </c:pt>
                <c:pt idx="439">
                  <c:v>45.34</c:v>
                </c:pt>
                <c:pt idx="440">
                  <c:v>45.45</c:v>
                </c:pt>
                <c:pt idx="441">
                  <c:v>45.55</c:v>
                </c:pt>
                <c:pt idx="442">
                  <c:v>45.66</c:v>
                </c:pt>
                <c:pt idx="443">
                  <c:v>45.76</c:v>
                </c:pt>
                <c:pt idx="444">
                  <c:v>45.87</c:v>
                </c:pt>
                <c:pt idx="445">
                  <c:v>45.98</c:v>
                </c:pt>
                <c:pt idx="446">
                  <c:v>46.08</c:v>
                </c:pt>
                <c:pt idx="447">
                  <c:v>46.19</c:v>
                </c:pt>
                <c:pt idx="448">
                  <c:v>46.29</c:v>
                </c:pt>
                <c:pt idx="449">
                  <c:v>46.4</c:v>
                </c:pt>
                <c:pt idx="450">
                  <c:v>46.51</c:v>
                </c:pt>
                <c:pt idx="451">
                  <c:v>46.61</c:v>
                </c:pt>
                <c:pt idx="452">
                  <c:v>46.72</c:v>
                </c:pt>
                <c:pt idx="453">
                  <c:v>46.82</c:v>
                </c:pt>
                <c:pt idx="454">
                  <c:v>46.93</c:v>
                </c:pt>
                <c:pt idx="455">
                  <c:v>47.03</c:v>
                </c:pt>
                <c:pt idx="456">
                  <c:v>47.14</c:v>
                </c:pt>
                <c:pt idx="457">
                  <c:v>47.25</c:v>
                </c:pt>
                <c:pt idx="458">
                  <c:v>47.35</c:v>
                </c:pt>
                <c:pt idx="459">
                  <c:v>47.46</c:v>
                </c:pt>
                <c:pt idx="460">
                  <c:v>47.56</c:v>
                </c:pt>
                <c:pt idx="461">
                  <c:v>47.67</c:v>
                </c:pt>
                <c:pt idx="462">
                  <c:v>47.78</c:v>
                </c:pt>
                <c:pt idx="463">
                  <c:v>47.88</c:v>
                </c:pt>
                <c:pt idx="464">
                  <c:v>47.99</c:v>
                </c:pt>
                <c:pt idx="465">
                  <c:v>48.09</c:v>
                </c:pt>
                <c:pt idx="466">
                  <c:v>48.2</c:v>
                </c:pt>
                <c:pt idx="467">
                  <c:v>48.31</c:v>
                </c:pt>
                <c:pt idx="468">
                  <c:v>48.41</c:v>
                </c:pt>
                <c:pt idx="469">
                  <c:v>48.52</c:v>
                </c:pt>
                <c:pt idx="470">
                  <c:v>48.62</c:v>
                </c:pt>
                <c:pt idx="471">
                  <c:v>48.73</c:v>
                </c:pt>
                <c:pt idx="472">
                  <c:v>48.84</c:v>
                </c:pt>
                <c:pt idx="473">
                  <c:v>48.94</c:v>
                </c:pt>
                <c:pt idx="474">
                  <c:v>49.05</c:v>
                </c:pt>
                <c:pt idx="475">
                  <c:v>49.16</c:v>
                </c:pt>
                <c:pt idx="476">
                  <c:v>49.26</c:v>
                </c:pt>
                <c:pt idx="477">
                  <c:v>49.37</c:v>
                </c:pt>
                <c:pt idx="478">
                  <c:v>49.47</c:v>
                </c:pt>
                <c:pt idx="479">
                  <c:v>49.58</c:v>
                </c:pt>
                <c:pt idx="480">
                  <c:v>49.69</c:v>
                </c:pt>
                <c:pt idx="481">
                  <c:v>49.79</c:v>
                </c:pt>
                <c:pt idx="482">
                  <c:v>49.9</c:v>
                </c:pt>
                <c:pt idx="483">
                  <c:v>50.01</c:v>
                </c:pt>
                <c:pt idx="484">
                  <c:v>50.11</c:v>
                </c:pt>
                <c:pt idx="485">
                  <c:v>50.22</c:v>
                </c:pt>
                <c:pt idx="486">
                  <c:v>50.32</c:v>
                </c:pt>
                <c:pt idx="487">
                  <c:v>50.43</c:v>
                </c:pt>
                <c:pt idx="488">
                  <c:v>50.54</c:v>
                </c:pt>
                <c:pt idx="489">
                  <c:v>50.64</c:v>
                </c:pt>
                <c:pt idx="490">
                  <c:v>50.75</c:v>
                </c:pt>
                <c:pt idx="491">
                  <c:v>50.86</c:v>
                </c:pt>
                <c:pt idx="492">
                  <c:v>50.96</c:v>
                </c:pt>
                <c:pt idx="493">
                  <c:v>51.07</c:v>
                </c:pt>
                <c:pt idx="494">
                  <c:v>51.18</c:v>
                </c:pt>
                <c:pt idx="495">
                  <c:v>51.28</c:v>
                </c:pt>
                <c:pt idx="496">
                  <c:v>51.39</c:v>
                </c:pt>
                <c:pt idx="497">
                  <c:v>51.49</c:v>
                </c:pt>
                <c:pt idx="498">
                  <c:v>51.6</c:v>
                </c:pt>
                <c:pt idx="499">
                  <c:v>51.71</c:v>
                </c:pt>
                <c:pt idx="500">
                  <c:v>51.81</c:v>
                </c:pt>
                <c:pt idx="501">
                  <c:v>51.92</c:v>
                </c:pt>
                <c:pt idx="502">
                  <c:v>52.03</c:v>
                </c:pt>
                <c:pt idx="503">
                  <c:v>52.13</c:v>
                </c:pt>
                <c:pt idx="504">
                  <c:v>52.24</c:v>
                </c:pt>
                <c:pt idx="505">
                  <c:v>52.35</c:v>
                </c:pt>
                <c:pt idx="506">
                  <c:v>52.45</c:v>
                </c:pt>
                <c:pt idx="507">
                  <c:v>52.56</c:v>
                </c:pt>
                <c:pt idx="508">
                  <c:v>52.67</c:v>
                </c:pt>
                <c:pt idx="509">
                  <c:v>52.77</c:v>
                </c:pt>
                <c:pt idx="510">
                  <c:v>52.88</c:v>
                </c:pt>
                <c:pt idx="511">
                  <c:v>52.99</c:v>
                </c:pt>
                <c:pt idx="512">
                  <c:v>53.09</c:v>
                </c:pt>
                <c:pt idx="513">
                  <c:v>53.2</c:v>
                </c:pt>
                <c:pt idx="514">
                  <c:v>53.31</c:v>
                </c:pt>
                <c:pt idx="515">
                  <c:v>53.41</c:v>
                </c:pt>
                <c:pt idx="516">
                  <c:v>53.52</c:v>
                </c:pt>
                <c:pt idx="517">
                  <c:v>53.63</c:v>
                </c:pt>
                <c:pt idx="518">
                  <c:v>53.73</c:v>
                </c:pt>
                <c:pt idx="519">
                  <c:v>53.84</c:v>
                </c:pt>
                <c:pt idx="520">
                  <c:v>53.95</c:v>
                </c:pt>
                <c:pt idx="521">
                  <c:v>54.05</c:v>
                </c:pt>
                <c:pt idx="522">
                  <c:v>54.16</c:v>
                </c:pt>
                <c:pt idx="523">
                  <c:v>54.27</c:v>
                </c:pt>
                <c:pt idx="524">
                  <c:v>54.37</c:v>
                </c:pt>
                <c:pt idx="525">
                  <c:v>54.48</c:v>
                </c:pt>
                <c:pt idx="526">
                  <c:v>54.59</c:v>
                </c:pt>
                <c:pt idx="527">
                  <c:v>54.69</c:v>
                </c:pt>
                <c:pt idx="528">
                  <c:v>54.8</c:v>
                </c:pt>
                <c:pt idx="529">
                  <c:v>54.91</c:v>
                </c:pt>
                <c:pt idx="530">
                  <c:v>55.01</c:v>
                </c:pt>
                <c:pt idx="531">
                  <c:v>55.12</c:v>
                </c:pt>
                <c:pt idx="532">
                  <c:v>55.23</c:v>
                </c:pt>
                <c:pt idx="533">
                  <c:v>55.34</c:v>
                </c:pt>
                <c:pt idx="534">
                  <c:v>55.44</c:v>
                </c:pt>
                <c:pt idx="535">
                  <c:v>55.55</c:v>
                </c:pt>
                <c:pt idx="536">
                  <c:v>55.66</c:v>
                </c:pt>
                <c:pt idx="537">
                  <c:v>55.76</c:v>
                </c:pt>
                <c:pt idx="538">
                  <c:v>55.87</c:v>
                </c:pt>
                <c:pt idx="539">
                  <c:v>55.98</c:v>
                </c:pt>
                <c:pt idx="540">
                  <c:v>56.08</c:v>
                </c:pt>
                <c:pt idx="541">
                  <c:v>56.19</c:v>
                </c:pt>
                <c:pt idx="542">
                  <c:v>56.3</c:v>
                </c:pt>
                <c:pt idx="543">
                  <c:v>56.41</c:v>
                </c:pt>
                <c:pt idx="544">
                  <c:v>56.51</c:v>
                </c:pt>
                <c:pt idx="545">
                  <c:v>56.62</c:v>
                </c:pt>
                <c:pt idx="546">
                  <c:v>56.73</c:v>
                </c:pt>
                <c:pt idx="547">
                  <c:v>56.83</c:v>
                </c:pt>
                <c:pt idx="548">
                  <c:v>56.94</c:v>
                </c:pt>
                <c:pt idx="549">
                  <c:v>57.05</c:v>
                </c:pt>
                <c:pt idx="550">
                  <c:v>57.16</c:v>
                </c:pt>
                <c:pt idx="551">
                  <c:v>57.26</c:v>
                </c:pt>
                <c:pt idx="552">
                  <c:v>57.37</c:v>
                </c:pt>
                <c:pt idx="553">
                  <c:v>57.48</c:v>
                </c:pt>
                <c:pt idx="554">
                  <c:v>57.58</c:v>
                </c:pt>
                <c:pt idx="555">
                  <c:v>57.69</c:v>
                </c:pt>
                <c:pt idx="556">
                  <c:v>57.8</c:v>
                </c:pt>
                <c:pt idx="557">
                  <c:v>57.91</c:v>
                </c:pt>
                <c:pt idx="558">
                  <c:v>58.01</c:v>
                </c:pt>
                <c:pt idx="559">
                  <c:v>58.12</c:v>
                </c:pt>
                <c:pt idx="560">
                  <c:v>58.23</c:v>
                </c:pt>
                <c:pt idx="561">
                  <c:v>58.34</c:v>
                </c:pt>
                <c:pt idx="562">
                  <c:v>58.44</c:v>
                </c:pt>
                <c:pt idx="563">
                  <c:v>58.55</c:v>
                </c:pt>
                <c:pt idx="564">
                  <c:v>58.66</c:v>
                </c:pt>
                <c:pt idx="565">
                  <c:v>58.76</c:v>
                </c:pt>
                <c:pt idx="566">
                  <c:v>58.87</c:v>
                </c:pt>
                <c:pt idx="567">
                  <c:v>58.98</c:v>
                </c:pt>
                <c:pt idx="568">
                  <c:v>59.09</c:v>
                </c:pt>
                <c:pt idx="569">
                  <c:v>59.19</c:v>
                </c:pt>
                <c:pt idx="570">
                  <c:v>59.3</c:v>
                </c:pt>
                <c:pt idx="571">
                  <c:v>59.41</c:v>
                </c:pt>
                <c:pt idx="572">
                  <c:v>59.52</c:v>
                </c:pt>
                <c:pt idx="573">
                  <c:v>59.62</c:v>
                </c:pt>
                <c:pt idx="574">
                  <c:v>59.73</c:v>
                </c:pt>
                <c:pt idx="575">
                  <c:v>59.84</c:v>
                </c:pt>
                <c:pt idx="576">
                  <c:v>59.95</c:v>
                </c:pt>
                <c:pt idx="577">
                  <c:v>60.05</c:v>
                </c:pt>
                <c:pt idx="578">
                  <c:v>60.16</c:v>
                </c:pt>
                <c:pt idx="579">
                  <c:v>60.27</c:v>
                </c:pt>
                <c:pt idx="580">
                  <c:v>60.38</c:v>
                </c:pt>
                <c:pt idx="581">
                  <c:v>60.48</c:v>
                </c:pt>
                <c:pt idx="582">
                  <c:v>60.59</c:v>
                </c:pt>
                <c:pt idx="583">
                  <c:v>60.7</c:v>
                </c:pt>
                <c:pt idx="584">
                  <c:v>60.81</c:v>
                </c:pt>
                <c:pt idx="585">
                  <c:v>60.91</c:v>
                </c:pt>
                <c:pt idx="586">
                  <c:v>61.02</c:v>
                </c:pt>
                <c:pt idx="587">
                  <c:v>61.13</c:v>
                </c:pt>
                <c:pt idx="588">
                  <c:v>61.24</c:v>
                </c:pt>
                <c:pt idx="589">
                  <c:v>61.35</c:v>
                </c:pt>
                <c:pt idx="590">
                  <c:v>61.45</c:v>
                </c:pt>
                <c:pt idx="591">
                  <c:v>61.56</c:v>
                </c:pt>
                <c:pt idx="592">
                  <c:v>61.67</c:v>
                </c:pt>
                <c:pt idx="593">
                  <c:v>61.78</c:v>
                </c:pt>
                <c:pt idx="594">
                  <c:v>61.88</c:v>
                </c:pt>
                <c:pt idx="595">
                  <c:v>61.99</c:v>
                </c:pt>
                <c:pt idx="596">
                  <c:v>62.1</c:v>
                </c:pt>
                <c:pt idx="597">
                  <c:v>62.21</c:v>
                </c:pt>
                <c:pt idx="598">
                  <c:v>62.32</c:v>
                </c:pt>
                <c:pt idx="599">
                  <c:v>62.42</c:v>
                </c:pt>
                <c:pt idx="600">
                  <c:v>62.53</c:v>
                </c:pt>
                <c:pt idx="601">
                  <c:v>62.64</c:v>
                </c:pt>
                <c:pt idx="602">
                  <c:v>62.75</c:v>
                </c:pt>
                <c:pt idx="603">
                  <c:v>62.85</c:v>
                </c:pt>
                <c:pt idx="604">
                  <c:v>62.96</c:v>
                </c:pt>
                <c:pt idx="605">
                  <c:v>63.07</c:v>
                </c:pt>
                <c:pt idx="606">
                  <c:v>63.18</c:v>
                </c:pt>
                <c:pt idx="607">
                  <c:v>63.29</c:v>
                </c:pt>
                <c:pt idx="608">
                  <c:v>63.39</c:v>
                </c:pt>
                <c:pt idx="609">
                  <c:v>63.5</c:v>
                </c:pt>
                <c:pt idx="610">
                  <c:v>63.61</c:v>
                </c:pt>
                <c:pt idx="611">
                  <c:v>63.72</c:v>
                </c:pt>
                <c:pt idx="612">
                  <c:v>63.83</c:v>
                </c:pt>
                <c:pt idx="613">
                  <c:v>63.93</c:v>
                </c:pt>
                <c:pt idx="614">
                  <c:v>64.040000000000006</c:v>
                </c:pt>
                <c:pt idx="615">
                  <c:v>64.150000000000006</c:v>
                </c:pt>
                <c:pt idx="616">
                  <c:v>64.260000000000005</c:v>
                </c:pt>
                <c:pt idx="617">
                  <c:v>64.37</c:v>
                </c:pt>
                <c:pt idx="618">
                  <c:v>64.47</c:v>
                </c:pt>
                <c:pt idx="619">
                  <c:v>64.58</c:v>
                </c:pt>
                <c:pt idx="620">
                  <c:v>64.69</c:v>
                </c:pt>
                <c:pt idx="621">
                  <c:v>64.8</c:v>
                </c:pt>
                <c:pt idx="622">
                  <c:v>64.91</c:v>
                </c:pt>
                <c:pt idx="623">
                  <c:v>65.010000000000005</c:v>
                </c:pt>
                <c:pt idx="624">
                  <c:v>65.12</c:v>
                </c:pt>
                <c:pt idx="625">
                  <c:v>65.23</c:v>
                </c:pt>
                <c:pt idx="626">
                  <c:v>65.34</c:v>
                </c:pt>
                <c:pt idx="627">
                  <c:v>65.45</c:v>
                </c:pt>
                <c:pt idx="628">
                  <c:v>65.56</c:v>
                </c:pt>
                <c:pt idx="629">
                  <c:v>65.66</c:v>
                </c:pt>
                <c:pt idx="630">
                  <c:v>65.77</c:v>
                </c:pt>
                <c:pt idx="631">
                  <c:v>65.88</c:v>
                </c:pt>
                <c:pt idx="632">
                  <c:v>65.989999999999995</c:v>
                </c:pt>
                <c:pt idx="633">
                  <c:v>66.099999999999994</c:v>
                </c:pt>
                <c:pt idx="634">
                  <c:v>66.209999999999994</c:v>
                </c:pt>
                <c:pt idx="635">
                  <c:v>66.31</c:v>
                </c:pt>
                <c:pt idx="636">
                  <c:v>66.42</c:v>
                </c:pt>
                <c:pt idx="637">
                  <c:v>66.53</c:v>
                </c:pt>
                <c:pt idx="638">
                  <c:v>66.64</c:v>
                </c:pt>
                <c:pt idx="639">
                  <c:v>66.75</c:v>
                </c:pt>
                <c:pt idx="640">
                  <c:v>66.86</c:v>
                </c:pt>
                <c:pt idx="641">
                  <c:v>66.959999999999994</c:v>
                </c:pt>
                <c:pt idx="642">
                  <c:v>67.069999999999993</c:v>
                </c:pt>
                <c:pt idx="643">
                  <c:v>67.180000000000007</c:v>
                </c:pt>
                <c:pt idx="644">
                  <c:v>67.290000000000006</c:v>
                </c:pt>
                <c:pt idx="645">
                  <c:v>67.400000000000006</c:v>
                </c:pt>
                <c:pt idx="646">
                  <c:v>67.510000000000005</c:v>
                </c:pt>
                <c:pt idx="647">
                  <c:v>67.61</c:v>
                </c:pt>
                <c:pt idx="648">
                  <c:v>67.72</c:v>
                </c:pt>
                <c:pt idx="649">
                  <c:v>67.83</c:v>
                </c:pt>
                <c:pt idx="650">
                  <c:v>67.94</c:v>
                </c:pt>
                <c:pt idx="651">
                  <c:v>68.05</c:v>
                </c:pt>
                <c:pt idx="652">
                  <c:v>68.16</c:v>
                </c:pt>
                <c:pt idx="653">
                  <c:v>68.27</c:v>
                </c:pt>
                <c:pt idx="654">
                  <c:v>68.37</c:v>
                </c:pt>
                <c:pt idx="655">
                  <c:v>68.48</c:v>
                </c:pt>
                <c:pt idx="656">
                  <c:v>68.59</c:v>
                </c:pt>
                <c:pt idx="657">
                  <c:v>68.7</c:v>
                </c:pt>
                <c:pt idx="658">
                  <c:v>68.81</c:v>
                </c:pt>
                <c:pt idx="659">
                  <c:v>68.92</c:v>
                </c:pt>
                <c:pt idx="660">
                  <c:v>69.03</c:v>
                </c:pt>
                <c:pt idx="661">
                  <c:v>69.13</c:v>
                </c:pt>
                <c:pt idx="662">
                  <c:v>69.239999999999995</c:v>
                </c:pt>
                <c:pt idx="663">
                  <c:v>69.349999999999994</c:v>
                </c:pt>
                <c:pt idx="664">
                  <c:v>69.459999999999994</c:v>
                </c:pt>
                <c:pt idx="665">
                  <c:v>69.569999999999993</c:v>
                </c:pt>
                <c:pt idx="666">
                  <c:v>69.680000000000007</c:v>
                </c:pt>
                <c:pt idx="667">
                  <c:v>69.790000000000006</c:v>
                </c:pt>
                <c:pt idx="668">
                  <c:v>69.900000000000006</c:v>
                </c:pt>
                <c:pt idx="669">
                  <c:v>70</c:v>
                </c:pt>
                <c:pt idx="670">
                  <c:v>70.11</c:v>
                </c:pt>
                <c:pt idx="671">
                  <c:v>70.22</c:v>
                </c:pt>
                <c:pt idx="672">
                  <c:v>70.33</c:v>
                </c:pt>
                <c:pt idx="673">
                  <c:v>70.44</c:v>
                </c:pt>
                <c:pt idx="674">
                  <c:v>70.55</c:v>
                </c:pt>
                <c:pt idx="675">
                  <c:v>70.66</c:v>
                </c:pt>
                <c:pt idx="676">
                  <c:v>70.77</c:v>
                </c:pt>
                <c:pt idx="677">
                  <c:v>70.88</c:v>
                </c:pt>
                <c:pt idx="678">
                  <c:v>70.98</c:v>
                </c:pt>
                <c:pt idx="679">
                  <c:v>71.09</c:v>
                </c:pt>
                <c:pt idx="680">
                  <c:v>71.2</c:v>
                </c:pt>
                <c:pt idx="681">
                  <c:v>71.31</c:v>
                </c:pt>
                <c:pt idx="682">
                  <c:v>71.42</c:v>
                </c:pt>
                <c:pt idx="683">
                  <c:v>71.53</c:v>
                </c:pt>
                <c:pt idx="684">
                  <c:v>71.64</c:v>
                </c:pt>
                <c:pt idx="685">
                  <c:v>71.75</c:v>
                </c:pt>
                <c:pt idx="686">
                  <c:v>71.86</c:v>
                </c:pt>
                <c:pt idx="687">
                  <c:v>71.959999999999994</c:v>
                </c:pt>
                <c:pt idx="688">
                  <c:v>72.069999999999993</c:v>
                </c:pt>
                <c:pt idx="689">
                  <c:v>72.180000000000007</c:v>
                </c:pt>
                <c:pt idx="690">
                  <c:v>72.290000000000006</c:v>
                </c:pt>
                <c:pt idx="691">
                  <c:v>72.400000000000006</c:v>
                </c:pt>
                <c:pt idx="692">
                  <c:v>72.510000000000005</c:v>
                </c:pt>
                <c:pt idx="693">
                  <c:v>72.62</c:v>
                </c:pt>
                <c:pt idx="694">
                  <c:v>72.73</c:v>
                </c:pt>
                <c:pt idx="695">
                  <c:v>72.84</c:v>
                </c:pt>
                <c:pt idx="696">
                  <c:v>72.95</c:v>
                </c:pt>
                <c:pt idx="697">
                  <c:v>73.06</c:v>
                </c:pt>
                <c:pt idx="698">
                  <c:v>73.17</c:v>
                </c:pt>
                <c:pt idx="699">
                  <c:v>73.27</c:v>
                </c:pt>
                <c:pt idx="700">
                  <c:v>73.38</c:v>
                </c:pt>
                <c:pt idx="701">
                  <c:v>73.489999999999995</c:v>
                </c:pt>
                <c:pt idx="702">
                  <c:v>73.599999999999994</c:v>
                </c:pt>
                <c:pt idx="703">
                  <c:v>73.709999999999994</c:v>
                </c:pt>
                <c:pt idx="704">
                  <c:v>73.819999999999993</c:v>
                </c:pt>
                <c:pt idx="705">
                  <c:v>73.930000000000007</c:v>
                </c:pt>
                <c:pt idx="706">
                  <c:v>74.040000000000006</c:v>
                </c:pt>
                <c:pt idx="707">
                  <c:v>74.150000000000006</c:v>
                </c:pt>
                <c:pt idx="708">
                  <c:v>74.260000000000005</c:v>
                </c:pt>
                <c:pt idx="709">
                  <c:v>74.37</c:v>
                </c:pt>
                <c:pt idx="710">
                  <c:v>74.48</c:v>
                </c:pt>
                <c:pt idx="711">
                  <c:v>74.59</c:v>
                </c:pt>
                <c:pt idx="712">
                  <c:v>74.69</c:v>
                </c:pt>
                <c:pt idx="713">
                  <c:v>74.8</c:v>
                </c:pt>
                <c:pt idx="714">
                  <c:v>74.91</c:v>
                </c:pt>
                <c:pt idx="715">
                  <c:v>75.02</c:v>
                </c:pt>
                <c:pt idx="716">
                  <c:v>75.13</c:v>
                </c:pt>
                <c:pt idx="717">
                  <c:v>75.239999999999995</c:v>
                </c:pt>
                <c:pt idx="718">
                  <c:v>75.349999999999994</c:v>
                </c:pt>
                <c:pt idx="719">
                  <c:v>75.459999999999994</c:v>
                </c:pt>
                <c:pt idx="720">
                  <c:v>75.569999999999993</c:v>
                </c:pt>
                <c:pt idx="721">
                  <c:v>75.680000000000007</c:v>
                </c:pt>
                <c:pt idx="722">
                  <c:v>75.790000000000006</c:v>
                </c:pt>
                <c:pt idx="723">
                  <c:v>75.900000000000006</c:v>
                </c:pt>
                <c:pt idx="724">
                  <c:v>76.010000000000005</c:v>
                </c:pt>
                <c:pt idx="725">
                  <c:v>76.12</c:v>
                </c:pt>
                <c:pt idx="726">
                  <c:v>76.23</c:v>
                </c:pt>
                <c:pt idx="727">
                  <c:v>76.34</c:v>
                </c:pt>
                <c:pt idx="728">
                  <c:v>76.45</c:v>
                </c:pt>
                <c:pt idx="729">
                  <c:v>76.56</c:v>
                </c:pt>
                <c:pt idx="730">
                  <c:v>76.67</c:v>
                </c:pt>
                <c:pt idx="731">
                  <c:v>76.78</c:v>
                </c:pt>
                <c:pt idx="732">
                  <c:v>76.89</c:v>
                </c:pt>
                <c:pt idx="733">
                  <c:v>76.989999999999995</c:v>
                </c:pt>
                <c:pt idx="734">
                  <c:v>77.099999999999994</c:v>
                </c:pt>
                <c:pt idx="735">
                  <c:v>77.209999999999994</c:v>
                </c:pt>
                <c:pt idx="736">
                  <c:v>77.319999999999993</c:v>
                </c:pt>
                <c:pt idx="737">
                  <c:v>77.430000000000007</c:v>
                </c:pt>
                <c:pt idx="738">
                  <c:v>77.540000000000006</c:v>
                </c:pt>
                <c:pt idx="739">
                  <c:v>77.650000000000006</c:v>
                </c:pt>
                <c:pt idx="740">
                  <c:v>77.760000000000005</c:v>
                </c:pt>
                <c:pt idx="741">
                  <c:v>77.87</c:v>
                </c:pt>
                <c:pt idx="742">
                  <c:v>77.98</c:v>
                </c:pt>
                <c:pt idx="743">
                  <c:v>78.09</c:v>
                </c:pt>
                <c:pt idx="744">
                  <c:v>78.2</c:v>
                </c:pt>
                <c:pt idx="745">
                  <c:v>78.31</c:v>
                </c:pt>
                <c:pt idx="746">
                  <c:v>78.42</c:v>
                </c:pt>
                <c:pt idx="747">
                  <c:v>78.53</c:v>
                </c:pt>
                <c:pt idx="748">
                  <c:v>78.64</c:v>
                </c:pt>
                <c:pt idx="749">
                  <c:v>78.75</c:v>
                </c:pt>
                <c:pt idx="750">
                  <c:v>78.86</c:v>
                </c:pt>
                <c:pt idx="751">
                  <c:v>78.97</c:v>
                </c:pt>
                <c:pt idx="752">
                  <c:v>79.08</c:v>
                </c:pt>
                <c:pt idx="753">
                  <c:v>79.19</c:v>
                </c:pt>
                <c:pt idx="754">
                  <c:v>79.3</c:v>
                </c:pt>
                <c:pt idx="755">
                  <c:v>79.41</c:v>
                </c:pt>
                <c:pt idx="756">
                  <c:v>79.52</c:v>
                </c:pt>
                <c:pt idx="757">
                  <c:v>79.63</c:v>
                </c:pt>
                <c:pt idx="758">
                  <c:v>79.739999999999995</c:v>
                </c:pt>
                <c:pt idx="759">
                  <c:v>79.849999999999994</c:v>
                </c:pt>
                <c:pt idx="760">
                  <c:v>79.959999999999994</c:v>
                </c:pt>
                <c:pt idx="761">
                  <c:v>80.069999999999993</c:v>
                </c:pt>
                <c:pt idx="762">
                  <c:v>80.180000000000007</c:v>
                </c:pt>
                <c:pt idx="763">
                  <c:v>80.290000000000006</c:v>
                </c:pt>
                <c:pt idx="764">
                  <c:v>80.400000000000006</c:v>
                </c:pt>
                <c:pt idx="765">
                  <c:v>80.510000000000005</c:v>
                </c:pt>
                <c:pt idx="766">
                  <c:v>80.62</c:v>
                </c:pt>
                <c:pt idx="767">
                  <c:v>80.73</c:v>
                </c:pt>
                <c:pt idx="768">
                  <c:v>80.84</c:v>
                </c:pt>
                <c:pt idx="769">
                  <c:v>80.95</c:v>
                </c:pt>
                <c:pt idx="770">
                  <c:v>81.06</c:v>
                </c:pt>
                <c:pt idx="771">
                  <c:v>81.17</c:v>
                </c:pt>
                <c:pt idx="772">
                  <c:v>81.28</c:v>
                </c:pt>
                <c:pt idx="773">
                  <c:v>81.39</c:v>
                </c:pt>
                <c:pt idx="774">
                  <c:v>81.5</c:v>
                </c:pt>
                <c:pt idx="775">
                  <c:v>81.61</c:v>
                </c:pt>
                <c:pt idx="776">
                  <c:v>81.72</c:v>
                </c:pt>
                <c:pt idx="777">
                  <c:v>81.83</c:v>
                </c:pt>
                <c:pt idx="778">
                  <c:v>81.94</c:v>
                </c:pt>
                <c:pt idx="779">
                  <c:v>82.05</c:v>
                </c:pt>
                <c:pt idx="780">
                  <c:v>82.16</c:v>
                </c:pt>
                <c:pt idx="781">
                  <c:v>82.27</c:v>
                </c:pt>
                <c:pt idx="782">
                  <c:v>82.38</c:v>
                </c:pt>
                <c:pt idx="783">
                  <c:v>82.5</c:v>
                </c:pt>
                <c:pt idx="784">
                  <c:v>82.61</c:v>
                </c:pt>
                <c:pt idx="785">
                  <c:v>82.72</c:v>
                </c:pt>
                <c:pt idx="786">
                  <c:v>82.83</c:v>
                </c:pt>
                <c:pt idx="787">
                  <c:v>82.94</c:v>
                </c:pt>
                <c:pt idx="788">
                  <c:v>83.05</c:v>
                </c:pt>
                <c:pt idx="789">
                  <c:v>83.16</c:v>
                </c:pt>
                <c:pt idx="790">
                  <c:v>83.27</c:v>
                </c:pt>
                <c:pt idx="791">
                  <c:v>83.38</c:v>
                </c:pt>
                <c:pt idx="792">
                  <c:v>83.49</c:v>
                </c:pt>
                <c:pt idx="793">
                  <c:v>83.6</c:v>
                </c:pt>
                <c:pt idx="794">
                  <c:v>83.71</c:v>
                </c:pt>
                <c:pt idx="795">
                  <c:v>83.82</c:v>
                </c:pt>
                <c:pt idx="796">
                  <c:v>83.93</c:v>
                </c:pt>
                <c:pt idx="797">
                  <c:v>84.04</c:v>
                </c:pt>
                <c:pt idx="798">
                  <c:v>84.15</c:v>
                </c:pt>
                <c:pt idx="799">
                  <c:v>84.26</c:v>
                </c:pt>
                <c:pt idx="800">
                  <c:v>84.37</c:v>
                </c:pt>
                <c:pt idx="801">
                  <c:v>84.48</c:v>
                </c:pt>
                <c:pt idx="802">
                  <c:v>84.59</c:v>
                </c:pt>
                <c:pt idx="803">
                  <c:v>84.7</c:v>
                </c:pt>
                <c:pt idx="804">
                  <c:v>84.82</c:v>
                </c:pt>
                <c:pt idx="805">
                  <c:v>84.93</c:v>
                </c:pt>
                <c:pt idx="806">
                  <c:v>85.04</c:v>
                </c:pt>
                <c:pt idx="807">
                  <c:v>85.15</c:v>
                </c:pt>
                <c:pt idx="808">
                  <c:v>85.26</c:v>
                </c:pt>
                <c:pt idx="809">
                  <c:v>85.37</c:v>
                </c:pt>
                <c:pt idx="810">
                  <c:v>85.48</c:v>
                </c:pt>
                <c:pt idx="811">
                  <c:v>85.59</c:v>
                </c:pt>
                <c:pt idx="812">
                  <c:v>85.7</c:v>
                </c:pt>
                <c:pt idx="813">
                  <c:v>85.81</c:v>
                </c:pt>
                <c:pt idx="814">
                  <c:v>85.92</c:v>
                </c:pt>
                <c:pt idx="815">
                  <c:v>86.03</c:v>
                </c:pt>
                <c:pt idx="816">
                  <c:v>86.14</c:v>
                </c:pt>
                <c:pt idx="817">
                  <c:v>86.26</c:v>
                </c:pt>
                <c:pt idx="818">
                  <c:v>86.37</c:v>
                </c:pt>
                <c:pt idx="819">
                  <c:v>86.48</c:v>
                </c:pt>
                <c:pt idx="820">
                  <c:v>86.59</c:v>
                </c:pt>
                <c:pt idx="821">
                  <c:v>86.7</c:v>
                </c:pt>
                <c:pt idx="822">
                  <c:v>86.81</c:v>
                </c:pt>
                <c:pt idx="823">
                  <c:v>86.92</c:v>
                </c:pt>
                <c:pt idx="824">
                  <c:v>87.03</c:v>
                </c:pt>
                <c:pt idx="825">
                  <c:v>87.14</c:v>
                </c:pt>
                <c:pt idx="826">
                  <c:v>87.25</c:v>
                </c:pt>
                <c:pt idx="827">
                  <c:v>87.36</c:v>
                </c:pt>
                <c:pt idx="828">
                  <c:v>87.48</c:v>
                </c:pt>
                <c:pt idx="829">
                  <c:v>87.59</c:v>
                </c:pt>
                <c:pt idx="830">
                  <c:v>87.7</c:v>
                </c:pt>
                <c:pt idx="831">
                  <c:v>87.81</c:v>
                </c:pt>
                <c:pt idx="832">
                  <c:v>87.92</c:v>
                </c:pt>
                <c:pt idx="833">
                  <c:v>88.03</c:v>
                </c:pt>
                <c:pt idx="834">
                  <c:v>88.14</c:v>
                </c:pt>
                <c:pt idx="835">
                  <c:v>88.25</c:v>
                </c:pt>
                <c:pt idx="836">
                  <c:v>88.36</c:v>
                </c:pt>
                <c:pt idx="837">
                  <c:v>88.47</c:v>
                </c:pt>
                <c:pt idx="838">
                  <c:v>88.59</c:v>
                </c:pt>
                <c:pt idx="839">
                  <c:v>88.7</c:v>
                </c:pt>
                <c:pt idx="840">
                  <c:v>88.81</c:v>
                </c:pt>
                <c:pt idx="841">
                  <c:v>88.92</c:v>
                </c:pt>
                <c:pt idx="842">
                  <c:v>89.03</c:v>
                </c:pt>
                <c:pt idx="843">
                  <c:v>89.14</c:v>
                </c:pt>
                <c:pt idx="844">
                  <c:v>89.25</c:v>
                </c:pt>
                <c:pt idx="845">
                  <c:v>89.36</c:v>
                </c:pt>
                <c:pt idx="846">
                  <c:v>89.47</c:v>
                </c:pt>
                <c:pt idx="847">
                  <c:v>89.59</c:v>
                </c:pt>
                <c:pt idx="848">
                  <c:v>89.7</c:v>
                </c:pt>
                <c:pt idx="849">
                  <c:v>89.81</c:v>
                </c:pt>
                <c:pt idx="850">
                  <c:v>89.92</c:v>
                </c:pt>
                <c:pt idx="851">
                  <c:v>90.03</c:v>
                </c:pt>
                <c:pt idx="852">
                  <c:v>90.14</c:v>
                </c:pt>
                <c:pt idx="853">
                  <c:v>90.25</c:v>
                </c:pt>
                <c:pt idx="854">
                  <c:v>90.37</c:v>
                </c:pt>
                <c:pt idx="855">
                  <c:v>90.48</c:v>
                </c:pt>
                <c:pt idx="856">
                  <c:v>90.59</c:v>
                </c:pt>
                <c:pt idx="857">
                  <c:v>90.7</c:v>
                </c:pt>
                <c:pt idx="858">
                  <c:v>90.81</c:v>
                </c:pt>
                <c:pt idx="859">
                  <c:v>90.92</c:v>
                </c:pt>
                <c:pt idx="860">
                  <c:v>91.03</c:v>
                </c:pt>
                <c:pt idx="861">
                  <c:v>91.14</c:v>
                </c:pt>
                <c:pt idx="862">
                  <c:v>91.26</c:v>
                </c:pt>
                <c:pt idx="863">
                  <c:v>91.37</c:v>
                </c:pt>
                <c:pt idx="864">
                  <c:v>91.48</c:v>
                </c:pt>
                <c:pt idx="865">
                  <c:v>91.59</c:v>
                </c:pt>
                <c:pt idx="866">
                  <c:v>91.7</c:v>
                </c:pt>
                <c:pt idx="867">
                  <c:v>91.81</c:v>
                </c:pt>
                <c:pt idx="868">
                  <c:v>91.93</c:v>
                </c:pt>
                <c:pt idx="869">
                  <c:v>92.04</c:v>
                </c:pt>
                <c:pt idx="870">
                  <c:v>92.15</c:v>
                </c:pt>
                <c:pt idx="871">
                  <c:v>92.26</c:v>
                </c:pt>
                <c:pt idx="872">
                  <c:v>92.37</c:v>
                </c:pt>
                <c:pt idx="873">
                  <c:v>92.48</c:v>
                </c:pt>
                <c:pt idx="874">
                  <c:v>92.59</c:v>
                </c:pt>
                <c:pt idx="875">
                  <c:v>92.71</c:v>
                </c:pt>
                <c:pt idx="876">
                  <c:v>92.82</c:v>
                </c:pt>
                <c:pt idx="877">
                  <c:v>92.93</c:v>
                </c:pt>
                <c:pt idx="878">
                  <c:v>93.04</c:v>
                </c:pt>
                <c:pt idx="879">
                  <c:v>93.15</c:v>
                </c:pt>
                <c:pt idx="880">
                  <c:v>93.26</c:v>
                </c:pt>
                <c:pt idx="881">
                  <c:v>93.38</c:v>
                </c:pt>
                <c:pt idx="882">
                  <c:v>93.49</c:v>
                </c:pt>
                <c:pt idx="883">
                  <c:v>93.6</c:v>
                </c:pt>
                <c:pt idx="884">
                  <c:v>93.71</c:v>
                </c:pt>
                <c:pt idx="885">
                  <c:v>93.82</c:v>
                </c:pt>
                <c:pt idx="886">
                  <c:v>93.94</c:v>
                </c:pt>
                <c:pt idx="887">
                  <c:v>94.05</c:v>
                </c:pt>
                <c:pt idx="888">
                  <c:v>94.16</c:v>
                </c:pt>
                <c:pt idx="889">
                  <c:v>94.27</c:v>
                </c:pt>
                <c:pt idx="890">
                  <c:v>94.38</c:v>
                </c:pt>
                <c:pt idx="891">
                  <c:v>94.49</c:v>
                </c:pt>
                <c:pt idx="892">
                  <c:v>94.61</c:v>
                </c:pt>
                <c:pt idx="893">
                  <c:v>94.72</c:v>
                </c:pt>
                <c:pt idx="894">
                  <c:v>94.83</c:v>
                </c:pt>
                <c:pt idx="895">
                  <c:v>94.94</c:v>
                </c:pt>
                <c:pt idx="896">
                  <c:v>95.05</c:v>
                </c:pt>
                <c:pt idx="897">
                  <c:v>95.17</c:v>
                </c:pt>
                <c:pt idx="898">
                  <c:v>95.28</c:v>
                </c:pt>
                <c:pt idx="899">
                  <c:v>95.39</c:v>
                </c:pt>
                <c:pt idx="900">
                  <c:v>95.5</c:v>
                </c:pt>
                <c:pt idx="901">
                  <c:v>95.61</c:v>
                </c:pt>
                <c:pt idx="902">
                  <c:v>95.73</c:v>
                </c:pt>
                <c:pt idx="903">
                  <c:v>95.84</c:v>
                </c:pt>
                <c:pt idx="904">
                  <c:v>95.95</c:v>
                </c:pt>
                <c:pt idx="905">
                  <c:v>96.06</c:v>
                </c:pt>
                <c:pt idx="906">
                  <c:v>96.17</c:v>
                </c:pt>
                <c:pt idx="907">
                  <c:v>96.29</c:v>
                </c:pt>
                <c:pt idx="908">
                  <c:v>96.4</c:v>
                </c:pt>
                <c:pt idx="909">
                  <c:v>96.51</c:v>
                </c:pt>
                <c:pt idx="910">
                  <c:v>96.62</c:v>
                </c:pt>
                <c:pt idx="911">
                  <c:v>96.73</c:v>
                </c:pt>
                <c:pt idx="912">
                  <c:v>96.85</c:v>
                </c:pt>
                <c:pt idx="913">
                  <c:v>96.96</c:v>
                </c:pt>
                <c:pt idx="914">
                  <c:v>97.07</c:v>
                </c:pt>
                <c:pt idx="915">
                  <c:v>97.18</c:v>
                </c:pt>
                <c:pt idx="916">
                  <c:v>97.3</c:v>
                </c:pt>
                <c:pt idx="917">
                  <c:v>97.41</c:v>
                </c:pt>
                <c:pt idx="918">
                  <c:v>97.52</c:v>
                </c:pt>
                <c:pt idx="919">
                  <c:v>97.63</c:v>
                </c:pt>
                <c:pt idx="920">
                  <c:v>97.74</c:v>
                </c:pt>
                <c:pt idx="921">
                  <c:v>97.86</c:v>
                </c:pt>
                <c:pt idx="922">
                  <c:v>97.97</c:v>
                </c:pt>
                <c:pt idx="923">
                  <c:v>98.08</c:v>
                </c:pt>
                <c:pt idx="924">
                  <c:v>98.19</c:v>
                </c:pt>
                <c:pt idx="925">
                  <c:v>98.31</c:v>
                </c:pt>
                <c:pt idx="926">
                  <c:v>98.42</c:v>
                </c:pt>
                <c:pt idx="927">
                  <c:v>98.53</c:v>
                </c:pt>
                <c:pt idx="928">
                  <c:v>98.64</c:v>
                </c:pt>
                <c:pt idx="929">
                  <c:v>98.76</c:v>
                </c:pt>
                <c:pt idx="930">
                  <c:v>98.87</c:v>
                </c:pt>
                <c:pt idx="931">
                  <c:v>98.98</c:v>
                </c:pt>
                <c:pt idx="932">
                  <c:v>99.09</c:v>
                </c:pt>
                <c:pt idx="933">
                  <c:v>99.2</c:v>
                </c:pt>
                <c:pt idx="934">
                  <c:v>99.32</c:v>
                </c:pt>
                <c:pt idx="935">
                  <c:v>99.43</c:v>
                </c:pt>
                <c:pt idx="936">
                  <c:v>99.54</c:v>
                </c:pt>
                <c:pt idx="937">
                  <c:v>99.65</c:v>
                </c:pt>
                <c:pt idx="938">
                  <c:v>99.77</c:v>
                </c:pt>
                <c:pt idx="939">
                  <c:v>99.88</c:v>
                </c:pt>
                <c:pt idx="940">
                  <c:v>99.99</c:v>
                </c:pt>
                <c:pt idx="941">
                  <c:v>100.1</c:v>
                </c:pt>
                <c:pt idx="942">
                  <c:v>100.2</c:v>
                </c:pt>
                <c:pt idx="943">
                  <c:v>100.3</c:v>
                </c:pt>
                <c:pt idx="944">
                  <c:v>100.4</c:v>
                </c:pt>
                <c:pt idx="945">
                  <c:v>100.6</c:v>
                </c:pt>
                <c:pt idx="946">
                  <c:v>100.7</c:v>
                </c:pt>
                <c:pt idx="947">
                  <c:v>100.8</c:v>
                </c:pt>
                <c:pt idx="948">
                  <c:v>100.9</c:v>
                </c:pt>
                <c:pt idx="949">
                  <c:v>101</c:v>
                </c:pt>
                <c:pt idx="950">
                  <c:v>101.1</c:v>
                </c:pt>
                <c:pt idx="951">
                  <c:v>101.2</c:v>
                </c:pt>
                <c:pt idx="952">
                  <c:v>101.3</c:v>
                </c:pt>
                <c:pt idx="953">
                  <c:v>101.5</c:v>
                </c:pt>
                <c:pt idx="954">
                  <c:v>101.6</c:v>
                </c:pt>
                <c:pt idx="955">
                  <c:v>101.7</c:v>
                </c:pt>
                <c:pt idx="956">
                  <c:v>101.8</c:v>
                </c:pt>
                <c:pt idx="957">
                  <c:v>101.9</c:v>
                </c:pt>
                <c:pt idx="958">
                  <c:v>102</c:v>
                </c:pt>
                <c:pt idx="959">
                  <c:v>102.1</c:v>
                </c:pt>
                <c:pt idx="960">
                  <c:v>102.2</c:v>
                </c:pt>
                <c:pt idx="961">
                  <c:v>102.4</c:v>
                </c:pt>
                <c:pt idx="962">
                  <c:v>102.5</c:v>
                </c:pt>
                <c:pt idx="963">
                  <c:v>102.6</c:v>
                </c:pt>
                <c:pt idx="964">
                  <c:v>102.7</c:v>
                </c:pt>
                <c:pt idx="965">
                  <c:v>102.8</c:v>
                </c:pt>
                <c:pt idx="966">
                  <c:v>102.9</c:v>
                </c:pt>
                <c:pt idx="967">
                  <c:v>103</c:v>
                </c:pt>
                <c:pt idx="968">
                  <c:v>103.1</c:v>
                </c:pt>
                <c:pt idx="969">
                  <c:v>103.3</c:v>
                </c:pt>
                <c:pt idx="970">
                  <c:v>103.4</c:v>
                </c:pt>
                <c:pt idx="971">
                  <c:v>103.5</c:v>
                </c:pt>
                <c:pt idx="972">
                  <c:v>103.6</c:v>
                </c:pt>
                <c:pt idx="973">
                  <c:v>103.7</c:v>
                </c:pt>
                <c:pt idx="974">
                  <c:v>103.8</c:v>
                </c:pt>
                <c:pt idx="975">
                  <c:v>103.9</c:v>
                </c:pt>
                <c:pt idx="976">
                  <c:v>104.1</c:v>
                </c:pt>
                <c:pt idx="977">
                  <c:v>104.2</c:v>
                </c:pt>
                <c:pt idx="978">
                  <c:v>104.3</c:v>
                </c:pt>
                <c:pt idx="979">
                  <c:v>104.4</c:v>
                </c:pt>
                <c:pt idx="980">
                  <c:v>104.5</c:v>
                </c:pt>
                <c:pt idx="981">
                  <c:v>104.6</c:v>
                </c:pt>
                <c:pt idx="982">
                  <c:v>104.7</c:v>
                </c:pt>
                <c:pt idx="983">
                  <c:v>104.8</c:v>
                </c:pt>
                <c:pt idx="984">
                  <c:v>105</c:v>
                </c:pt>
                <c:pt idx="985">
                  <c:v>105.1</c:v>
                </c:pt>
                <c:pt idx="986">
                  <c:v>105.2</c:v>
                </c:pt>
                <c:pt idx="987">
                  <c:v>105.3</c:v>
                </c:pt>
                <c:pt idx="988">
                  <c:v>105.4</c:v>
                </c:pt>
                <c:pt idx="989">
                  <c:v>105.5</c:v>
                </c:pt>
                <c:pt idx="990">
                  <c:v>105.6</c:v>
                </c:pt>
                <c:pt idx="991">
                  <c:v>105.8</c:v>
                </c:pt>
                <c:pt idx="992">
                  <c:v>105.9</c:v>
                </c:pt>
                <c:pt idx="993">
                  <c:v>106</c:v>
                </c:pt>
                <c:pt idx="994">
                  <c:v>106.1</c:v>
                </c:pt>
                <c:pt idx="995">
                  <c:v>106.2</c:v>
                </c:pt>
                <c:pt idx="996">
                  <c:v>106.3</c:v>
                </c:pt>
                <c:pt idx="997">
                  <c:v>106.4</c:v>
                </c:pt>
                <c:pt idx="998">
                  <c:v>106.5</c:v>
                </c:pt>
                <c:pt idx="999">
                  <c:v>106.7</c:v>
                </c:pt>
                <c:pt idx="1000">
                  <c:v>106.8</c:v>
                </c:pt>
                <c:pt idx="1001">
                  <c:v>106.9</c:v>
                </c:pt>
                <c:pt idx="1002">
                  <c:v>107</c:v>
                </c:pt>
                <c:pt idx="1003">
                  <c:v>107.1</c:v>
                </c:pt>
                <c:pt idx="1004">
                  <c:v>107.2</c:v>
                </c:pt>
                <c:pt idx="1005">
                  <c:v>107.3</c:v>
                </c:pt>
                <c:pt idx="1006">
                  <c:v>107.5</c:v>
                </c:pt>
                <c:pt idx="1007">
                  <c:v>107.6</c:v>
                </c:pt>
                <c:pt idx="1008">
                  <c:v>107.7</c:v>
                </c:pt>
                <c:pt idx="1009">
                  <c:v>107.8</c:v>
                </c:pt>
                <c:pt idx="1010">
                  <c:v>107.9</c:v>
                </c:pt>
                <c:pt idx="1011">
                  <c:v>108</c:v>
                </c:pt>
                <c:pt idx="1012">
                  <c:v>108.1</c:v>
                </c:pt>
                <c:pt idx="1013">
                  <c:v>108.2</c:v>
                </c:pt>
                <c:pt idx="1014">
                  <c:v>108.4</c:v>
                </c:pt>
                <c:pt idx="1015">
                  <c:v>108.5</c:v>
                </c:pt>
                <c:pt idx="1016">
                  <c:v>108.6</c:v>
                </c:pt>
                <c:pt idx="1017">
                  <c:v>108.7</c:v>
                </c:pt>
                <c:pt idx="1018">
                  <c:v>108.8</c:v>
                </c:pt>
                <c:pt idx="1019">
                  <c:v>108.9</c:v>
                </c:pt>
                <c:pt idx="1020">
                  <c:v>109</c:v>
                </c:pt>
                <c:pt idx="1021">
                  <c:v>109.2</c:v>
                </c:pt>
                <c:pt idx="1022">
                  <c:v>109.3</c:v>
                </c:pt>
                <c:pt idx="1023">
                  <c:v>109.4</c:v>
                </c:pt>
                <c:pt idx="1024">
                  <c:v>109.5</c:v>
                </c:pt>
                <c:pt idx="1025">
                  <c:v>109.6</c:v>
                </c:pt>
                <c:pt idx="1026">
                  <c:v>109.7</c:v>
                </c:pt>
                <c:pt idx="1027">
                  <c:v>109.8</c:v>
                </c:pt>
                <c:pt idx="1028">
                  <c:v>110</c:v>
                </c:pt>
                <c:pt idx="1029">
                  <c:v>110.1</c:v>
                </c:pt>
                <c:pt idx="1030">
                  <c:v>110.2</c:v>
                </c:pt>
                <c:pt idx="1031">
                  <c:v>110.3</c:v>
                </c:pt>
                <c:pt idx="1032">
                  <c:v>110.4</c:v>
                </c:pt>
                <c:pt idx="1033">
                  <c:v>110.5</c:v>
                </c:pt>
                <c:pt idx="1034">
                  <c:v>110.6</c:v>
                </c:pt>
                <c:pt idx="1035">
                  <c:v>110.7</c:v>
                </c:pt>
                <c:pt idx="1036">
                  <c:v>110.9</c:v>
                </c:pt>
                <c:pt idx="1037">
                  <c:v>111</c:v>
                </c:pt>
                <c:pt idx="1038">
                  <c:v>111.1</c:v>
                </c:pt>
                <c:pt idx="1039">
                  <c:v>111.2</c:v>
                </c:pt>
                <c:pt idx="1040">
                  <c:v>111.3</c:v>
                </c:pt>
                <c:pt idx="1041">
                  <c:v>111.4</c:v>
                </c:pt>
                <c:pt idx="1042">
                  <c:v>111.5</c:v>
                </c:pt>
                <c:pt idx="1043">
                  <c:v>111.7</c:v>
                </c:pt>
                <c:pt idx="1044">
                  <c:v>111.8</c:v>
                </c:pt>
                <c:pt idx="1045">
                  <c:v>111.9</c:v>
                </c:pt>
                <c:pt idx="1046">
                  <c:v>112</c:v>
                </c:pt>
                <c:pt idx="1047">
                  <c:v>112.1</c:v>
                </c:pt>
                <c:pt idx="1048">
                  <c:v>112.2</c:v>
                </c:pt>
                <c:pt idx="1049">
                  <c:v>112.3</c:v>
                </c:pt>
                <c:pt idx="1050">
                  <c:v>112.5</c:v>
                </c:pt>
                <c:pt idx="1051">
                  <c:v>112.6</c:v>
                </c:pt>
                <c:pt idx="1052">
                  <c:v>112.7</c:v>
                </c:pt>
                <c:pt idx="1053">
                  <c:v>112.8</c:v>
                </c:pt>
                <c:pt idx="1054">
                  <c:v>112.9</c:v>
                </c:pt>
                <c:pt idx="1055">
                  <c:v>113</c:v>
                </c:pt>
                <c:pt idx="1056">
                  <c:v>113.1</c:v>
                </c:pt>
                <c:pt idx="1057">
                  <c:v>113.3</c:v>
                </c:pt>
                <c:pt idx="1058">
                  <c:v>113.4</c:v>
                </c:pt>
                <c:pt idx="1059">
                  <c:v>113.5</c:v>
                </c:pt>
                <c:pt idx="1060">
                  <c:v>113.6</c:v>
                </c:pt>
                <c:pt idx="1061">
                  <c:v>113.7</c:v>
                </c:pt>
                <c:pt idx="1062">
                  <c:v>113.8</c:v>
                </c:pt>
                <c:pt idx="1063">
                  <c:v>113.9</c:v>
                </c:pt>
                <c:pt idx="1064">
                  <c:v>114.1</c:v>
                </c:pt>
                <c:pt idx="1065">
                  <c:v>114.2</c:v>
                </c:pt>
                <c:pt idx="1066">
                  <c:v>114.3</c:v>
                </c:pt>
                <c:pt idx="1067">
                  <c:v>114.4</c:v>
                </c:pt>
                <c:pt idx="1068">
                  <c:v>114.5</c:v>
                </c:pt>
                <c:pt idx="1069">
                  <c:v>114.6</c:v>
                </c:pt>
                <c:pt idx="1070">
                  <c:v>114.7</c:v>
                </c:pt>
                <c:pt idx="1071">
                  <c:v>114.9</c:v>
                </c:pt>
                <c:pt idx="1072">
                  <c:v>115</c:v>
                </c:pt>
                <c:pt idx="1073">
                  <c:v>115.1</c:v>
                </c:pt>
                <c:pt idx="1074">
                  <c:v>115.2</c:v>
                </c:pt>
                <c:pt idx="1075">
                  <c:v>115.3</c:v>
                </c:pt>
                <c:pt idx="1076">
                  <c:v>115.4</c:v>
                </c:pt>
                <c:pt idx="1077">
                  <c:v>115.5</c:v>
                </c:pt>
                <c:pt idx="1078">
                  <c:v>115.7</c:v>
                </c:pt>
                <c:pt idx="1079">
                  <c:v>115.8</c:v>
                </c:pt>
                <c:pt idx="1080">
                  <c:v>115.9</c:v>
                </c:pt>
                <c:pt idx="1081">
                  <c:v>116</c:v>
                </c:pt>
                <c:pt idx="1082">
                  <c:v>116.1</c:v>
                </c:pt>
                <c:pt idx="1083">
                  <c:v>116.2</c:v>
                </c:pt>
                <c:pt idx="1084">
                  <c:v>116.3</c:v>
                </c:pt>
                <c:pt idx="1085">
                  <c:v>116.5</c:v>
                </c:pt>
                <c:pt idx="1086">
                  <c:v>116.6</c:v>
                </c:pt>
                <c:pt idx="1087">
                  <c:v>116.7</c:v>
                </c:pt>
                <c:pt idx="1088">
                  <c:v>116.8</c:v>
                </c:pt>
                <c:pt idx="1089">
                  <c:v>116.9</c:v>
                </c:pt>
                <c:pt idx="1090">
                  <c:v>117</c:v>
                </c:pt>
                <c:pt idx="1091">
                  <c:v>117.1</c:v>
                </c:pt>
                <c:pt idx="1092">
                  <c:v>117.3</c:v>
                </c:pt>
                <c:pt idx="1093">
                  <c:v>117.4</c:v>
                </c:pt>
                <c:pt idx="1094">
                  <c:v>117.5</c:v>
                </c:pt>
                <c:pt idx="1095">
                  <c:v>117.6</c:v>
                </c:pt>
                <c:pt idx="1096">
                  <c:v>117.7</c:v>
                </c:pt>
                <c:pt idx="1097">
                  <c:v>117.8</c:v>
                </c:pt>
                <c:pt idx="1098">
                  <c:v>118</c:v>
                </c:pt>
                <c:pt idx="1099">
                  <c:v>118.1</c:v>
                </c:pt>
                <c:pt idx="1100">
                  <c:v>118.2</c:v>
                </c:pt>
                <c:pt idx="1101">
                  <c:v>118.3</c:v>
                </c:pt>
                <c:pt idx="1102">
                  <c:v>118.4</c:v>
                </c:pt>
                <c:pt idx="1103">
                  <c:v>118.5</c:v>
                </c:pt>
                <c:pt idx="1104">
                  <c:v>118.6</c:v>
                </c:pt>
                <c:pt idx="1105">
                  <c:v>118.8</c:v>
                </c:pt>
                <c:pt idx="1106">
                  <c:v>118.9</c:v>
                </c:pt>
                <c:pt idx="1107">
                  <c:v>119</c:v>
                </c:pt>
                <c:pt idx="1108">
                  <c:v>119.1</c:v>
                </c:pt>
                <c:pt idx="1109">
                  <c:v>119.2</c:v>
                </c:pt>
                <c:pt idx="1110">
                  <c:v>119.3</c:v>
                </c:pt>
                <c:pt idx="1111">
                  <c:v>119.4</c:v>
                </c:pt>
                <c:pt idx="1112">
                  <c:v>119.6</c:v>
                </c:pt>
                <c:pt idx="1113">
                  <c:v>119.7</c:v>
                </c:pt>
                <c:pt idx="1114">
                  <c:v>119.8</c:v>
                </c:pt>
                <c:pt idx="1115">
                  <c:v>119.9</c:v>
                </c:pt>
                <c:pt idx="1116">
                  <c:v>120</c:v>
                </c:pt>
                <c:pt idx="1117">
                  <c:v>120.1</c:v>
                </c:pt>
                <c:pt idx="1118">
                  <c:v>120.3</c:v>
                </c:pt>
                <c:pt idx="1119">
                  <c:v>120.4</c:v>
                </c:pt>
                <c:pt idx="1120">
                  <c:v>120.5</c:v>
                </c:pt>
                <c:pt idx="1121">
                  <c:v>120.6</c:v>
                </c:pt>
                <c:pt idx="1122">
                  <c:v>120.7</c:v>
                </c:pt>
                <c:pt idx="1123">
                  <c:v>120.8</c:v>
                </c:pt>
                <c:pt idx="1124">
                  <c:v>120.9</c:v>
                </c:pt>
                <c:pt idx="1125">
                  <c:v>121.1</c:v>
                </c:pt>
                <c:pt idx="1126">
                  <c:v>121.2</c:v>
                </c:pt>
                <c:pt idx="1127">
                  <c:v>121.3</c:v>
                </c:pt>
                <c:pt idx="1128">
                  <c:v>121.4</c:v>
                </c:pt>
                <c:pt idx="1129">
                  <c:v>121.5</c:v>
                </c:pt>
                <c:pt idx="1130">
                  <c:v>121.6</c:v>
                </c:pt>
                <c:pt idx="1131">
                  <c:v>121.7</c:v>
                </c:pt>
                <c:pt idx="1132">
                  <c:v>121.9</c:v>
                </c:pt>
                <c:pt idx="1133">
                  <c:v>122</c:v>
                </c:pt>
                <c:pt idx="1134">
                  <c:v>122.1</c:v>
                </c:pt>
                <c:pt idx="1135">
                  <c:v>122.2</c:v>
                </c:pt>
                <c:pt idx="1136">
                  <c:v>122.3</c:v>
                </c:pt>
                <c:pt idx="1137">
                  <c:v>122.4</c:v>
                </c:pt>
                <c:pt idx="1138">
                  <c:v>122.6</c:v>
                </c:pt>
                <c:pt idx="1139">
                  <c:v>122.7</c:v>
                </c:pt>
                <c:pt idx="1140">
                  <c:v>122.8</c:v>
                </c:pt>
                <c:pt idx="1141">
                  <c:v>122.9</c:v>
                </c:pt>
                <c:pt idx="1142">
                  <c:v>123</c:v>
                </c:pt>
                <c:pt idx="1143">
                  <c:v>123.1</c:v>
                </c:pt>
                <c:pt idx="1144">
                  <c:v>123.2</c:v>
                </c:pt>
                <c:pt idx="1145">
                  <c:v>123.4</c:v>
                </c:pt>
                <c:pt idx="1146">
                  <c:v>123.5</c:v>
                </c:pt>
                <c:pt idx="1147">
                  <c:v>123.6</c:v>
                </c:pt>
                <c:pt idx="1148">
                  <c:v>123.7</c:v>
                </c:pt>
                <c:pt idx="1149">
                  <c:v>123.8</c:v>
                </c:pt>
                <c:pt idx="1150">
                  <c:v>123.9</c:v>
                </c:pt>
                <c:pt idx="1151">
                  <c:v>124.1</c:v>
                </c:pt>
                <c:pt idx="1152">
                  <c:v>124.2</c:v>
                </c:pt>
                <c:pt idx="1153">
                  <c:v>124.3</c:v>
                </c:pt>
                <c:pt idx="1154">
                  <c:v>124.4</c:v>
                </c:pt>
                <c:pt idx="1155">
                  <c:v>124.5</c:v>
                </c:pt>
                <c:pt idx="1156">
                  <c:v>124.6</c:v>
                </c:pt>
                <c:pt idx="1157">
                  <c:v>124.8</c:v>
                </c:pt>
                <c:pt idx="1158">
                  <c:v>124.9</c:v>
                </c:pt>
                <c:pt idx="1159">
                  <c:v>125</c:v>
                </c:pt>
                <c:pt idx="1160">
                  <c:v>125.1</c:v>
                </c:pt>
                <c:pt idx="1161">
                  <c:v>125.2</c:v>
                </c:pt>
                <c:pt idx="1162">
                  <c:v>125.3</c:v>
                </c:pt>
                <c:pt idx="1163">
                  <c:v>125.4</c:v>
                </c:pt>
                <c:pt idx="1164">
                  <c:v>125.6</c:v>
                </c:pt>
                <c:pt idx="1165">
                  <c:v>125.7</c:v>
                </c:pt>
                <c:pt idx="1166">
                  <c:v>125.8</c:v>
                </c:pt>
                <c:pt idx="1167">
                  <c:v>125.9</c:v>
                </c:pt>
                <c:pt idx="1168">
                  <c:v>126</c:v>
                </c:pt>
                <c:pt idx="1169">
                  <c:v>126.1</c:v>
                </c:pt>
                <c:pt idx="1170">
                  <c:v>126.3</c:v>
                </c:pt>
                <c:pt idx="1171">
                  <c:v>126.4</c:v>
                </c:pt>
                <c:pt idx="1172">
                  <c:v>126.5</c:v>
                </c:pt>
                <c:pt idx="1173">
                  <c:v>126.6</c:v>
                </c:pt>
                <c:pt idx="1174">
                  <c:v>126.7</c:v>
                </c:pt>
                <c:pt idx="1175">
                  <c:v>126.8</c:v>
                </c:pt>
                <c:pt idx="1176">
                  <c:v>127</c:v>
                </c:pt>
                <c:pt idx="1177">
                  <c:v>127.1</c:v>
                </c:pt>
                <c:pt idx="1178">
                  <c:v>127.2</c:v>
                </c:pt>
                <c:pt idx="1179">
                  <c:v>127.3</c:v>
                </c:pt>
                <c:pt idx="1180">
                  <c:v>127.4</c:v>
                </c:pt>
                <c:pt idx="1181">
                  <c:v>127.5</c:v>
                </c:pt>
                <c:pt idx="1182">
                  <c:v>127.6</c:v>
                </c:pt>
                <c:pt idx="1183">
                  <c:v>127.8</c:v>
                </c:pt>
                <c:pt idx="1184">
                  <c:v>127.9</c:v>
                </c:pt>
                <c:pt idx="1185">
                  <c:v>128</c:v>
                </c:pt>
                <c:pt idx="1186">
                  <c:v>128.1</c:v>
                </c:pt>
                <c:pt idx="1187">
                  <c:v>128.19999999999999</c:v>
                </c:pt>
                <c:pt idx="1188">
                  <c:v>128.30000000000001</c:v>
                </c:pt>
                <c:pt idx="1189">
                  <c:v>128.5</c:v>
                </c:pt>
                <c:pt idx="1190">
                  <c:v>128.6</c:v>
                </c:pt>
                <c:pt idx="1191">
                  <c:v>128.69999999999999</c:v>
                </c:pt>
                <c:pt idx="1192">
                  <c:v>128.80000000000001</c:v>
                </c:pt>
                <c:pt idx="1193">
                  <c:v>128.9</c:v>
                </c:pt>
                <c:pt idx="1194">
                  <c:v>129</c:v>
                </c:pt>
                <c:pt idx="1195">
                  <c:v>129.19999999999999</c:v>
                </c:pt>
                <c:pt idx="1196">
                  <c:v>129.30000000000001</c:v>
                </c:pt>
                <c:pt idx="1197">
                  <c:v>129.4</c:v>
                </c:pt>
                <c:pt idx="1198">
                  <c:v>129.5</c:v>
                </c:pt>
                <c:pt idx="1199">
                  <c:v>129.6</c:v>
                </c:pt>
                <c:pt idx="1200">
                  <c:v>129.69999999999999</c:v>
                </c:pt>
                <c:pt idx="1201">
                  <c:v>129.9</c:v>
                </c:pt>
                <c:pt idx="1202">
                  <c:v>130</c:v>
                </c:pt>
                <c:pt idx="1203">
                  <c:v>130.1</c:v>
                </c:pt>
                <c:pt idx="1204">
                  <c:v>130.19999999999999</c:v>
                </c:pt>
                <c:pt idx="1205">
                  <c:v>130.30000000000001</c:v>
                </c:pt>
                <c:pt idx="1206">
                  <c:v>130.4</c:v>
                </c:pt>
                <c:pt idx="1207">
                  <c:v>130.6</c:v>
                </c:pt>
                <c:pt idx="1208">
                  <c:v>130.69999999999999</c:v>
                </c:pt>
                <c:pt idx="1209">
                  <c:v>130.80000000000001</c:v>
                </c:pt>
                <c:pt idx="1210">
                  <c:v>130.9</c:v>
                </c:pt>
                <c:pt idx="1211">
                  <c:v>131</c:v>
                </c:pt>
                <c:pt idx="1212">
                  <c:v>131.1</c:v>
                </c:pt>
                <c:pt idx="1213">
                  <c:v>131.30000000000001</c:v>
                </c:pt>
                <c:pt idx="1214">
                  <c:v>131.4</c:v>
                </c:pt>
                <c:pt idx="1215">
                  <c:v>131.5</c:v>
                </c:pt>
                <c:pt idx="1216">
                  <c:v>131.6</c:v>
                </c:pt>
                <c:pt idx="1217">
                  <c:v>131.69999999999999</c:v>
                </c:pt>
                <c:pt idx="1218">
                  <c:v>131.80000000000001</c:v>
                </c:pt>
                <c:pt idx="1219">
                  <c:v>132</c:v>
                </c:pt>
                <c:pt idx="1220">
                  <c:v>132.1</c:v>
                </c:pt>
                <c:pt idx="1221">
                  <c:v>132.19999999999999</c:v>
                </c:pt>
                <c:pt idx="1222">
                  <c:v>132.30000000000001</c:v>
                </c:pt>
                <c:pt idx="1223">
                  <c:v>132.4</c:v>
                </c:pt>
                <c:pt idx="1224">
                  <c:v>132.5</c:v>
                </c:pt>
                <c:pt idx="1225">
                  <c:v>132.6</c:v>
                </c:pt>
                <c:pt idx="1226">
                  <c:v>132.80000000000001</c:v>
                </c:pt>
                <c:pt idx="1227">
                  <c:v>132.9</c:v>
                </c:pt>
                <c:pt idx="1228">
                  <c:v>133</c:v>
                </c:pt>
                <c:pt idx="1229">
                  <c:v>133.1</c:v>
                </c:pt>
                <c:pt idx="1230">
                  <c:v>133.19999999999999</c:v>
                </c:pt>
                <c:pt idx="1231">
                  <c:v>133.4</c:v>
                </c:pt>
                <c:pt idx="1232">
                  <c:v>133.5</c:v>
                </c:pt>
                <c:pt idx="1233">
                  <c:v>133.6</c:v>
                </c:pt>
                <c:pt idx="1234">
                  <c:v>133.69999999999999</c:v>
                </c:pt>
                <c:pt idx="1235">
                  <c:v>133.80000000000001</c:v>
                </c:pt>
                <c:pt idx="1236">
                  <c:v>133.9</c:v>
                </c:pt>
                <c:pt idx="1237">
                  <c:v>134.1</c:v>
                </c:pt>
                <c:pt idx="1238">
                  <c:v>134.19999999999999</c:v>
                </c:pt>
                <c:pt idx="1239">
                  <c:v>134.30000000000001</c:v>
                </c:pt>
                <c:pt idx="1240">
                  <c:v>134.4</c:v>
                </c:pt>
                <c:pt idx="1241">
                  <c:v>134.5</c:v>
                </c:pt>
                <c:pt idx="1242">
                  <c:v>134.6</c:v>
                </c:pt>
                <c:pt idx="1243">
                  <c:v>134.80000000000001</c:v>
                </c:pt>
                <c:pt idx="1244">
                  <c:v>134.9</c:v>
                </c:pt>
                <c:pt idx="1245">
                  <c:v>135</c:v>
                </c:pt>
                <c:pt idx="1246">
                  <c:v>135.1</c:v>
                </c:pt>
                <c:pt idx="1247">
                  <c:v>135.19999999999999</c:v>
                </c:pt>
                <c:pt idx="1248">
                  <c:v>135.30000000000001</c:v>
                </c:pt>
                <c:pt idx="1249">
                  <c:v>135.5</c:v>
                </c:pt>
                <c:pt idx="1250">
                  <c:v>135.6</c:v>
                </c:pt>
                <c:pt idx="1251">
                  <c:v>135.69999999999999</c:v>
                </c:pt>
                <c:pt idx="1252">
                  <c:v>135.80000000000001</c:v>
                </c:pt>
                <c:pt idx="1253">
                  <c:v>135.9</c:v>
                </c:pt>
                <c:pt idx="1254">
                  <c:v>136</c:v>
                </c:pt>
                <c:pt idx="1255">
                  <c:v>136.19999999999999</c:v>
                </c:pt>
                <c:pt idx="1256">
                  <c:v>136.30000000000001</c:v>
                </c:pt>
                <c:pt idx="1257">
                  <c:v>136.4</c:v>
                </c:pt>
                <c:pt idx="1258">
                  <c:v>136.5</c:v>
                </c:pt>
                <c:pt idx="1259">
                  <c:v>136.6</c:v>
                </c:pt>
                <c:pt idx="1260">
                  <c:v>136.69999999999999</c:v>
                </c:pt>
                <c:pt idx="1261">
                  <c:v>136.9</c:v>
                </c:pt>
                <c:pt idx="1262">
                  <c:v>137</c:v>
                </c:pt>
                <c:pt idx="1263">
                  <c:v>137.1</c:v>
                </c:pt>
                <c:pt idx="1264">
                  <c:v>137.19999999999999</c:v>
                </c:pt>
                <c:pt idx="1265">
                  <c:v>137.30000000000001</c:v>
                </c:pt>
                <c:pt idx="1266">
                  <c:v>137.4</c:v>
                </c:pt>
                <c:pt idx="1267">
                  <c:v>137.6</c:v>
                </c:pt>
                <c:pt idx="1268">
                  <c:v>137.69999999999999</c:v>
                </c:pt>
                <c:pt idx="1269">
                  <c:v>137.80000000000001</c:v>
                </c:pt>
                <c:pt idx="1270">
                  <c:v>137.9</c:v>
                </c:pt>
                <c:pt idx="1271">
                  <c:v>138</c:v>
                </c:pt>
                <c:pt idx="1272">
                  <c:v>138.1</c:v>
                </c:pt>
                <c:pt idx="1273">
                  <c:v>138.30000000000001</c:v>
                </c:pt>
                <c:pt idx="1274">
                  <c:v>138.4</c:v>
                </c:pt>
                <c:pt idx="1275">
                  <c:v>138.5</c:v>
                </c:pt>
                <c:pt idx="1276">
                  <c:v>138.6</c:v>
                </c:pt>
                <c:pt idx="1277">
                  <c:v>138.69999999999999</c:v>
                </c:pt>
                <c:pt idx="1278">
                  <c:v>138.9</c:v>
                </c:pt>
                <c:pt idx="1279">
                  <c:v>139</c:v>
                </c:pt>
                <c:pt idx="1280">
                  <c:v>139.1</c:v>
                </c:pt>
                <c:pt idx="1281">
                  <c:v>139.19999999999999</c:v>
                </c:pt>
                <c:pt idx="1282">
                  <c:v>139.30000000000001</c:v>
                </c:pt>
                <c:pt idx="1283">
                  <c:v>139.4</c:v>
                </c:pt>
                <c:pt idx="1284">
                  <c:v>139.6</c:v>
                </c:pt>
                <c:pt idx="1285">
                  <c:v>139.69999999999999</c:v>
                </c:pt>
                <c:pt idx="1286">
                  <c:v>139.80000000000001</c:v>
                </c:pt>
                <c:pt idx="1287">
                  <c:v>139.9</c:v>
                </c:pt>
                <c:pt idx="1288">
                  <c:v>140</c:v>
                </c:pt>
                <c:pt idx="1289">
                  <c:v>140.1</c:v>
                </c:pt>
                <c:pt idx="1290">
                  <c:v>140.30000000000001</c:v>
                </c:pt>
                <c:pt idx="1291">
                  <c:v>140.4</c:v>
                </c:pt>
                <c:pt idx="1292">
                  <c:v>140.5</c:v>
                </c:pt>
                <c:pt idx="1293">
                  <c:v>140.6</c:v>
                </c:pt>
                <c:pt idx="1294">
                  <c:v>140.69999999999999</c:v>
                </c:pt>
                <c:pt idx="1295">
                  <c:v>140.9</c:v>
                </c:pt>
                <c:pt idx="1296">
                  <c:v>141</c:v>
                </c:pt>
                <c:pt idx="1297">
                  <c:v>141.1</c:v>
                </c:pt>
                <c:pt idx="1298">
                  <c:v>141.19999999999999</c:v>
                </c:pt>
                <c:pt idx="1299">
                  <c:v>141.30000000000001</c:v>
                </c:pt>
                <c:pt idx="1300">
                  <c:v>141.4</c:v>
                </c:pt>
                <c:pt idx="1301">
                  <c:v>141.6</c:v>
                </c:pt>
                <c:pt idx="1302">
                  <c:v>141.69999999999999</c:v>
                </c:pt>
                <c:pt idx="1303">
                  <c:v>141.80000000000001</c:v>
                </c:pt>
                <c:pt idx="1304">
                  <c:v>141.9</c:v>
                </c:pt>
                <c:pt idx="1305">
                  <c:v>142</c:v>
                </c:pt>
                <c:pt idx="1306">
                  <c:v>142.1</c:v>
                </c:pt>
                <c:pt idx="1307">
                  <c:v>142.30000000000001</c:v>
                </c:pt>
                <c:pt idx="1308">
                  <c:v>142.4</c:v>
                </c:pt>
                <c:pt idx="1309">
                  <c:v>142.5</c:v>
                </c:pt>
                <c:pt idx="1310">
                  <c:v>142.6</c:v>
                </c:pt>
                <c:pt idx="1311">
                  <c:v>142.69999999999999</c:v>
                </c:pt>
                <c:pt idx="1312">
                  <c:v>142.9</c:v>
                </c:pt>
                <c:pt idx="1313">
                  <c:v>143</c:v>
                </c:pt>
                <c:pt idx="1314">
                  <c:v>143.1</c:v>
                </c:pt>
                <c:pt idx="1315">
                  <c:v>143.19999999999999</c:v>
                </c:pt>
                <c:pt idx="1316">
                  <c:v>143.30000000000001</c:v>
                </c:pt>
                <c:pt idx="1317">
                  <c:v>143.4</c:v>
                </c:pt>
                <c:pt idx="1318">
                  <c:v>143.6</c:v>
                </c:pt>
                <c:pt idx="1319">
                  <c:v>143.69999999999999</c:v>
                </c:pt>
                <c:pt idx="1320">
                  <c:v>143.80000000000001</c:v>
                </c:pt>
                <c:pt idx="1321">
                  <c:v>143.9</c:v>
                </c:pt>
                <c:pt idx="1322">
                  <c:v>144</c:v>
                </c:pt>
                <c:pt idx="1323">
                  <c:v>144.19999999999999</c:v>
                </c:pt>
                <c:pt idx="1324">
                  <c:v>144.30000000000001</c:v>
                </c:pt>
                <c:pt idx="1325">
                  <c:v>144.4</c:v>
                </c:pt>
                <c:pt idx="1326">
                  <c:v>144.5</c:v>
                </c:pt>
                <c:pt idx="1327">
                  <c:v>144.6</c:v>
                </c:pt>
                <c:pt idx="1328">
                  <c:v>144.69999999999999</c:v>
                </c:pt>
                <c:pt idx="1329">
                  <c:v>144.9</c:v>
                </c:pt>
                <c:pt idx="1330">
                  <c:v>145</c:v>
                </c:pt>
                <c:pt idx="1331">
                  <c:v>145.1</c:v>
                </c:pt>
                <c:pt idx="1332">
                  <c:v>145.19999999999999</c:v>
                </c:pt>
                <c:pt idx="1333">
                  <c:v>145.30000000000001</c:v>
                </c:pt>
                <c:pt idx="1334">
                  <c:v>145.5</c:v>
                </c:pt>
                <c:pt idx="1335">
                  <c:v>145.6</c:v>
                </c:pt>
                <c:pt idx="1336">
                  <c:v>145.69999999999999</c:v>
                </c:pt>
                <c:pt idx="1337">
                  <c:v>145.80000000000001</c:v>
                </c:pt>
                <c:pt idx="1338">
                  <c:v>145.9</c:v>
                </c:pt>
                <c:pt idx="1339">
                  <c:v>146</c:v>
                </c:pt>
                <c:pt idx="1340">
                  <c:v>146.19999999999999</c:v>
                </c:pt>
                <c:pt idx="1341">
                  <c:v>146.30000000000001</c:v>
                </c:pt>
                <c:pt idx="1342">
                  <c:v>146.4</c:v>
                </c:pt>
                <c:pt idx="1343">
                  <c:v>146.5</c:v>
                </c:pt>
                <c:pt idx="1344">
                  <c:v>146.6</c:v>
                </c:pt>
                <c:pt idx="1345">
                  <c:v>146.80000000000001</c:v>
                </c:pt>
                <c:pt idx="1346">
                  <c:v>146.9</c:v>
                </c:pt>
                <c:pt idx="1347">
                  <c:v>147</c:v>
                </c:pt>
                <c:pt idx="1348">
                  <c:v>147.1</c:v>
                </c:pt>
                <c:pt idx="1349">
                  <c:v>147.19999999999999</c:v>
                </c:pt>
                <c:pt idx="1350">
                  <c:v>147.30000000000001</c:v>
                </c:pt>
                <c:pt idx="1351">
                  <c:v>147.5</c:v>
                </c:pt>
                <c:pt idx="1352">
                  <c:v>147.6</c:v>
                </c:pt>
                <c:pt idx="1353">
                  <c:v>147.69999999999999</c:v>
                </c:pt>
                <c:pt idx="1354">
                  <c:v>147.80000000000001</c:v>
                </c:pt>
                <c:pt idx="1355">
                  <c:v>147.9</c:v>
                </c:pt>
                <c:pt idx="1356">
                  <c:v>148.1</c:v>
                </c:pt>
                <c:pt idx="1357">
                  <c:v>148.19999999999999</c:v>
                </c:pt>
                <c:pt idx="1358">
                  <c:v>148.30000000000001</c:v>
                </c:pt>
                <c:pt idx="1359">
                  <c:v>148.4</c:v>
                </c:pt>
                <c:pt idx="1360">
                  <c:v>148.5</c:v>
                </c:pt>
                <c:pt idx="1361">
                  <c:v>148.69999999999999</c:v>
                </c:pt>
                <c:pt idx="1362">
                  <c:v>148.80000000000001</c:v>
                </c:pt>
                <c:pt idx="1363">
                  <c:v>148.9</c:v>
                </c:pt>
                <c:pt idx="1364">
                  <c:v>149</c:v>
                </c:pt>
                <c:pt idx="1365">
                  <c:v>149.1</c:v>
                </c:pt>
                <c:pt idx="1366">
                  <c:v>149.19999999999999</c:v>
                </c:pt>
                <c:pt idx="1367">
                  <c:v>149.4</c:v>
                </c:pt>
                <c:pt idx="1368">
                  <c:v>149.5</c:v>
                </c:pt>
                <c:pt idx="1369">
                  <c:v>149.6</c:v>
                </c:pt>
                <c:pt idx="1370">
                  <c:v>149.69999999999999</c:v>
                </c:pt>
                <c:pt idx="1371">
                  <c:v>149.80000000000001</c:v>
                </c:pt>
                <c:pt idx="1372">
                  <c:v>150</c:v>
                </c:pt>
                <c:pt idx="1373">
                  <c:v>150.1</c:v>
                </c:pt>
                <c:pt idx="1374">
                  <c:v>150.19999999999999</c:v>
                </c:pt>
                <c:pt idx="1375">
                  <c:v>150.30000000000001</c:v>
                </c:pt>
                <c:pt idx="1376">
                  <c:v>150.4</c:v>
                </c:pt>
                <c:pt idx="1377">
                  <c:v>150.6</c:v>
                </c:pt>
                <c:pt idx="1378">
                  <c:v>150.69999999999999</c:v>
                </c:pt>
                <c:pt idx="1379">
                  <c:v>150.80000000000001</c:v>
                </c:pt>
                <c:pt idx="1380">
                  <c:v>150.9</c:v>
                </c:pt>
                <c:pt idx="1381">
                  <c:v>151</c:v>
                </c:pt>
                <c:pt idx="1382">
                  <c:v>151.1</c:v>
                </c:pt>
                <c:pt idx="1383">
                  <c:v>151.30000000000001</c:v>
                </c:pt>
                <c:pt idx="1384">
                  <c:v>151.4</c:v>
                </c:pt>
                <c:pt idx="1385">
                  <c:v>151.5</c:v>
                </c:pt>
                <c:pt idx="1386">
                  <c:v>151.6</c:v>
                </c:pt>
                <c:pt idx="1387">
                  <c:v>151.69999999999999</c:v>
                </c:pt>
                <c:pt idx="1388">
                  <c:v>151.9</c:v>
                </c:pt>
                <c:pt idx="1389">
                  <c:v>152</c:v>
                </c:pt>
                <c:pt idx="1390">
                  <c:v>152.1</c:v>
                </c:pt>
                <c:pt idx="1391">
                  <c:v>152.19999999999999</c:v>
                </c:pt>
                <c:pt idx="1392">
                  <c:v>152.30000000000001</c:v>
                </c:pt>
                <c:pt idx="1393">
                  <c:v>152.5</c:v>
                </c:pt>
                <c:pt idx="1394">
                  <c:v>152.6</c:v>
                </c:pt>
                <c:pt idx="1395">
                  <c:v>152.69999999999999</c:v>
                </c:pt>
                <c:pt idx="1396">
                  <c:v>152.80000000000001</c:v>
                </c:pt>
                <c:pt idx="1397">
                  <c:v>152.9</c:v>
                </c:pt>
                <c:pt idx="1398">
                  <c:v>153.1</c:v>
                </c:pt>
                <c:pt idx="1399">
                  <c:v>153.19999999999999</c:v>
                </c:pt>
                <c:pt idx="1400">
                  <c:v>153.30000000000001</c:v>
                </c:pt>
                <c:pt idx="1401">
                  <c:v>153.4</c:v>
                </c:pt>
                <c:pt idx="1402">
                  <c:v>153.5</c:v>
                </c:pt>
                <c:pt idx="1403">
                  <c:v>153.6</c:v>
                </c:pt>
                <c:pt idx="1404">
                  <c:v>153.80000000000001</c:v>
                </c:pt>
                <c:pt idx="1405">
                  <c:v>153.9</c:v>
                </c:pt>
                <c:pt idx="1406">
                  <c:v>154</c:v>
                </c:pt>
                <c:pt idx="1407">
                  <c:v>154.1</c:v>
                </c:pt>
                <c:pt idx="1408">
                  <c:v>154.19999999999999</c:v>
                </c:pt>
                <c:pt idx="1409">
                  <c:v>154.4</c:v>
                </c:pt>
                <c:pt idx="1410">
                  <c:v>154.5</c:v>
                </c:pt>
                <c:pt idx="1411">
                  <c:v>154.6</c:v>
                </c:pt>
                <c:pt idx="1412">
                  <c:v>154.69999999999999</c:v>
                </c:pt>
                <c:pt idx="1413">
                  <c:v>154.80000000000001</c:v>
                </c:pt>
                <c:pt idx="1414">
                  <c:v>155</c:v>
                </c:pt>
                <c:pt idx="1415">
                  <c:v>155.1</c:v>
                </c:pt>
                <c:pt idx="1416">
                  <c:v>155.19999999999999</c:v>
                </c:pt>
                <c:pt idx="1417">
                  <c:v>155.30000000000001</c:v>
                </c:pt>
                <c:pt idx="1418">
                  <c:v>155.4</c:v>
                </c:pt>
                <c:pt idx="1419">
                  <c:v>155.6</c:v>
                </c:pt>
                <c:pt idx="1420">
                  <c:v>155.69999999999999</c:v>
                </c:pt>
                <c:pt idx="1421">
                  <c:v>155.80000000000001</c:v>
                </c:pt>
                <c:pt idx="1422">
                  <c:v>155.9</c:v>
                </c:pt>
                <c:pt idx="1423">
                  <c:v>156</c:v>
                </c:pt>
                <c:pt idx="1424">
                  <c:v>156.19999999999999</c:v>
                </c:pt>
                <c:pt idx="1425">
                  <c:v>156.30000000000001</c:v>
                </c:pt>
                <c:pt idx="1426">
                  <c:v>156.4</c:v>
                </c:pt>
                <c:pt idx="1427">
                  <c:v>156.5</c:v>
                </c:pt>
                <c:pt idx="1428">
                  <c:v>156.6</c:v>
                </c:pt>
                <c:pt idx="1429">
                  <c:v>156.80000000000001</c:v>
                </c:pt>
                <c:pt idx="1430">
                  <c:v>156.9</c:v>
                </c:pt>
                <c:pt idx="1431">
                  <c:v>157</c:v>
                </c:pt>
                <c:pt idx="1432">
                  <c:v>157.1</c:v>
                </c:pt>
                <c:pt idx="1433">
                  <c:v>157.19999999999999</c:v>
                </c:pt>
                <c:pt idx="1434">
                  <c:v>157.4</c:v>
                </c:pt>
                <c:pt idx="1435">
                  <c:v>157.5</c:v>
                </c:pt>
                <c:pt idx="1436">
                  <c:v>157.6</c:v>
                </c:pt>
                <c:pt idx="1437">
                  <c:v>157.69999999999999</c:v>
                </c:pt>
                <c:pt idx="1438">
                  <c:v>157.80000000000001</c:v>
                </c:pt>
                <c:pt idx="1439">
                  <c:v>158</c:v>
                </c:pt>
                <c:pt idx="1440">
                  <c:v>158.1</c:v>
                </c:pt>
                <c:pt idx="1441">
                  <c:v>158.19999999999999</c:v>
                </c:pt>
                <c:pt idx="1442">
                  <c:v>158.30000000000001</c:v>
                </c:pt>
                <c:pt idx="1443">
                  <c:v>158.4</c:v>
                </c:pt>
                <c:pt idx="1444">
                  <c:v>158.6</c:v>
                </c:pt>
                <c:pt idx="1445">
                  <c:v>158.69999999999999</c:v>
                </c:pt>
                <c:pt idx="1446">
                  <c:v>158.80000000000001</c:v>
                </c:pt>
                <c:pt idx="1447">
                  <c:v>158.9</c:v>
                </c:pt>
                <c:pt idx="1448">
                  <c:v>159</c:v>
                </c:pt>
                <c:pt idx="1449">
                  <c:v>159.19999999999999</c:v>
                </c:pt>
                <c:pt idx="1450">
                  <c:v>159.30000000000001</c:v>
                </c:pt>
                <c:pt idx="1451">
                  <c:v>159.4</c:v>
                </c:pt>
                <c:pt idx="1452">
                  <c:v>159.5</c:v>
                </c:pt>
                <c:pt idx="1453">
                  <c:v>159.6</c:v>
                </c:pt>
                <c:pt idx="1454">
                  <c:v>159.80000000000001</c:v>
                </c:pt>
                <c:pt idx="1455">
                  <c:v>159.9</c:v>
                </c:pt>
                <c:pt idx="1456">
                  <c:v>160</c:v>
                </c:pt>
                <c:pt idx="1457">
                  <c:v>160.1</c:v>
                </c:pt>
                <c:pt idx="1458">
                  <c:v>160.19999999999999</c:v>
                </c:pt>
                <c:pt idx="1459">
                  <c:v>160.4</c:v>
                </c:pt>
                <c:pt idx="1460">
                  <c:v>160.5</c:v>
                </c:pt>
                <c:pt idx="1461">
                  <c:v>160.6</c:v>
                </c:pt>
                <c:pt idx="1462">
                  <c:v>160.69999999999999</c:v>
                </c:pt>
                <c:pt idx="1463">
                  <c:v>160.80000000000001</c:v>
                </c:pt>
                <c:pt idx="1464">
                  <c:v>161</c:v>
                </c:pt>
                <c:pt idx="1465">
                  <c:v>161.1</c:v>
                </c:pt>
                <c:pt idx="1466">
                  <c:v>161.19999999999999</c:v>
                </c:pt>
                <c:pt idx="1467">
                  <c:v>161.30000000000001</c:v>
                </c:pt>
                <c:pt idx="1468">
                  <c:v>161.4</c:v>
                </c:pt>
                <c:pt idx="1469">
                  <c:v>161.6</c:v>
                </c:pt>
                <c:pt idx="1470">
                  <c:v>161.69999999999999</c:v>
                </c:pt>
                <c:pt idx="1471">
                  <c:v>161.80000000000001</c:v>
                </c:pt>
                <c:pt idx="1472">
                  <c:v>161.9</c:v>
                </c:pt>
                <c:pt idx="1473">
                  <c:v>162</c:v>
                </c:pt>
                <c:pt idx="1474">
                  <c:v>162.19999999999999</c:v>
                </c:pt>
                <c:pt idx="1475">
                  <c:v>162.30000000000001</c:v>
                </c:pt>
                <c:pt idx="1476">
                  <c:v>162.4</c:v>
                </c:pt>
                <c:pt idx="1477">
                  <c:v>162.5</c:v>
                </c:pt>
                <c:pt idx="1478">
                  <c:v>162.6</c:v>
                </c:pt>
                <c:pt idx="1479">
                  <c:v>162.80000000000001</c:v>
                </c:pt>
                <c:pt idx="1480">
                  <c:v>162.9</c:v>
                </c:pt>
                <c:pt idx="1481">
                  <c:v>163</c:v>
                </c:pt>
                <c:pt idx="1482">
                  <c:v>163.1</c:v>
                </c:pt>
                <c:pt idx="1483">
                  <c:v>163.19999999999999</c:v>
                </c:pt>
                <c:pt idx="1484">
                  <c:v>163.4</c:v>
                </c:pt>
                <c:pt idx="1485">
                  <c:v>163.5</c:v>
                </c:pt>
                <c:pt idx="1486">
                  <c:v>163.6</c:v>
                </c:pt>
                <c:pt idx="1487">
                  <c:v>163.69999999999999</c:v>
                </c:pt>
                <c:pt idx="1488">
                  <c:v>163.80000000000001</c:v>
                </c:pt>
                <c:pt idx="1489">
                  <c:v>164</c:v>
                </c:pt>
                <c:pt idx="1490">
                  <c:v>164.1</c:v>
                </c:pt>
                <c:pt idx="1491">
                  <c:v>164.2</c:v>
                </c:pt>
                <c:pt idx="1492">
                  <c:v>164.3</c:v>
                </c:pt>
                <c:pt idx="1493">
                  <c:v>164.4</c:v>
                </c:pt>
                <c:pt idx="1494">
                  <c:v>164.6</c:v>
                </c:pt>
                <c:pt idx="1495">
                  <c:v>164.7</c:v>
                </c:pt>
                <c:pt idx="1496">
                  <c:v>164.8</c:v>
                </c:pt>
                <c:pt idx="1497">
                  <c:v>164.9</c:v>
                </c:pt>
                <c:pt idx="1498">
                  <c:v>165</c:v>
                </c:pt>
                <c:pt idx="1499">
                  <c:v>165.2</c:v>
                </c:pt>
                <c:pt idx="1500">
                  <c:v>165.3</c:v>
                </c:pt>
                <c:pt idx="1501">
                  <c:v>165.4</c:v>
                </c:pt>
                <c:pt idx="1502">
                  <c:v>165.5</c:v>
                </c:pt>
                <c:pt idx="1503">
                  <c:v>165.7</c:v>
                </c:pt>
                <c:pt idx="1504">
                  <c:v>165.8</c:v>
                </c:pt>
                <c:pt idx="1505">
                  <c:v>165.9</c:v>
                </c:pt>
                <c:pt idx="1506">
                  <c:v>166</c:v>
                </c:pt>
                <c:pt idx="1507">
                  <c:v>166.1</c:v>
                </c:pt>
                <c:pt idx="1508">
                  <c:v>166.3</c:v>
                </c:pt>
                <c:pt idx="1509">
                  <c:v>166.4</c:v>
                </c:pt>
                <c:pt idx="1510">
                  <c:v>166.5</c:v>
                </c:pt>
                <c:pt idx="1511">
                  <c:v>166.6</c:v>
                </c:pt>
                <c:pt idx="1512">
                  <c:v>166.7</c:v>
                </c:pt>
                <c:pt idx="1513">
                  <c:v>166.9</c:v>
                </c:pt>
                <c:pt idx="1514">
                  <c:v>167</c:v>
                </c:pt>
                <c:pt idx="1515">
                  <c:v>167.1</c:v>
                </c:pt>
                <c:pt idx="1516">
                  <c:v>167.2</c:v>
                </c:pt>
                <c:pt idx="1517">
                  <c:v>167.3</c:v>
                </c:pt>
                <c:pt idx="1518">
                  <c:v>167.5</c:v>
                </c:pt>
                <c:pt idx="1519">
                  <c:v>167.6</c:v>
                </c:pt>
                <c:pt idx="1520">
                  <c:v>167.7</c:v>
                </c:pt>
                <c:pt idx="1521">
                  <c:v>167.8</c:v>
                </c:pt>
                <c:pt idx="1522">
                  <c:v>167.9</c:v>
                </c:pt>
                <c:pt idx="1523">
                  <c:v>168.1</c:v>
                </c:pt>
                <c:pt idx="1524">
                  <c:v>168.2</c:v>
                </c:pt>
                <c:pt idx="1525">
                  <c:v>168.3</c:v>
                </c:pt>
                <c:pt idx="1526">
                  <c:v>168.4</c:v>
                </c:pt>
                <c:pt idx="1527">
                  <c:v>168.6</c:v>
                </c:pt>
                <c:pt idx="1528">
                  <c:v>168.7</c:v>
                </c:pt>
                <c:pt idx="1529">
                  <c:v>168.8</c:v>
                </c:pt>
                <c:pt idx="1530">
                  <c:v>168.9</c:v>
                </c:pt>
                <c:pt idx="1531">
                  <c:v>169</c:v>
                </c:pt>
                <c:pt idx="1532">
                  <c:v>169.2</c:v>
                </c:pt>
                <c:pt idx="1533">
                  <c:v>169.3</c:v>
                </c:pt>
                <c:pt idx="1534">
                  <c:v>169.4</c:v>
                </c:pt>
                <c:pt idx="1535">
                  <c:v>169.5</c:v>
                </c:pt>
                <c:pt idx="1536">
                  <c:v>169.6</c:v>
                </c:pt>
                <c:pt idx="1537">
                  <c:v>169.8</c:v>
                </c:pt>
                <c:pt idx="1538">
                  <c:v>169.9</c:v>
                </c:pt>
                <c:pt idx="1539">
                  <c:v>170</c:v>
                </c:pt>
                <c:pt idx="1540">
                  <c:v>170.1</c:v>
                </c:pt>
                <c:pt idx="1541">
                  <c:v>170.3</c:v>
                </c:pt>
                <c:pt idx="1542">
                  <c:v>170.4</c:v>
                </c:pt>
                <c:pt idx="1543">
                  <c:v>170.5</c:v>
                </c:pt>
                <c:pt idx="1544">
                  <c:v>170.6</c:v>
                </c:pt>
                <c:pt idx="1545">
                  <c:v>170.7</c:v>
                </c:pt>
                <c:pt idx="1546">
                  <c:v>170.9</c:v>
                </c:pt>
                <c:pt idx="1547">
                  <c:v>171</c:v>
                </c:pt>
                <c:pt idx="1548">
                  <c:v>171.1</c:v>
                </c:pt>
                <c:pt idx="1549">
                  <c:v>171.2</c:v>
                </c:pt>
                <c:pt idx="1550">
                  <c:v>171.3</c:v>
                </c:pt>
                <c:pt idx="1551">
                  <c:v>171.5</c:v>
                </c:pt>
                <c:pt idx="1552">
                  <c:v>171.6</c:v>
                </c:pt>
                <c:pt idx="1553">
                  <c:v>171.7</c:v>
                </c:pt>
                <c:pt idx="1554">
                  <c:v>171.8</c:v>
                </c:pt>
                <c:pt idx="1555">
                  <c:v>172</c:v>
                </c:pt>
                <c:pt idx="1556">
                  <c:v>172.1</c:v>
                </c:pt>
                <c:pt idx="1557">
                  <c:v>172.2</c:v>
                </c:pt>
                <c:pt idx="1558">
                  <c:v>172.3</c:v>
                </c:pt>
                <c:pt idx="1559">
                  <c:v>172.4</c:v>
                </c:pt>
                <c:pt idx="1560">
                  <c:v>172.6</c:v>
                </c:pt>
                <c:pt idx="1561">
                  <c:v>172.7</c:v>
                </c:pt>
                <c:pt idx="1562">
                  <c:v>172.8</c:v>
                </c:pt>
                <c:pt idx="1563">
                  <c:v>172.9</c:v>
                </c:pt>
                <c:pt idx="1564">
                  <c:v>173</c:v>
                </c:pt>
                <c:pt idx="1565">
                  <c:v>173.2</c:v>
                </c:pt>
                <c:pt idx="1566">
                  <c:v>173.3</c:v>
                </c:pt>
                <c:pt idx="1567">
                  <c:v>173.4</c:v>
                </c:pt>
                <c:pt idx="1568">
                  <c:v>173.5</c:v>
                </c:pt>
                <c:pt idx="1569">
                  <c:v>173.7</c:v>
                </c:pt>
                <c:pt idx="1570">
                  <c:v>173.8</c:v>
                </c:pt>
                <c:pt idx="1571">
                  <c:v>173.9</c:v>
                </c:pt>
                <c:pt idx="1572">
                  <c:v>174</c:v>
                </c:pt>
                <c:pt idx="1573">
                  <c:v>174.1</c:v>
                </c:pt>
                <c:pt idx="1574">
                  <c:v>174.3</c:v>
                </c:pt>
                <c:pt idx="1575">
                  <c:v>174.4</c:v>
                </c:pt>
                <c:pt idx="1576">
                  <c:v>174.5</c:v>
                </c:pt>
                <c:pt idx="1577">
                  <c:v>174.6</c:v>
                </c:pt>
                <c:pt idx="1578">
                  <c:v>174.8</c:v>
                </c:pt>
                <c:pt idx="1579">
                  <c:v>174.9</c:v>
                </c:pt>
                <c:pt idx="1580">
                  <c:v>175</c:v>
                </c:pt>
                <c:pt idx="1581">
                  <c:v>175.1</c:v>
                </c:pt>
                <c:pt idx="1582">
                  <c:v>175.2</c:v>
                </c:pt>
                <c:pt idx="1583">
                  <c:v>175.4</c:v>
                </c:pt>
                <c:pt idx="1584">
                  <c:v>175.5</c:v>
                </c:pt>
                <c:pt idx="1585">
                  <c:v>175.6</c:v>
                </c:pt>
                <c:pt idx="1586">
                  <c:v>175.7</c:v>
                </c:pt>
                <c:pt idx="1587">
                  <c:v>175.9</c:v>
                </c:pt>
                <c:pt idx="1588">
                  <c:v>176</c:v>
                </c:pt>
                <c:pt idx="1589">
                  <c:v>176.1</c:v>
                </c:pt>
                <c:pt idx="1590">
                  <c:v>176.2</c:v>
                </c:pt>
                <c:pt idx="1591">
                  <c:v>176.3</c:v>
                </c:pt>
                <c:pt idx="1592">
                  <c:v>176.5</c:v>
                </c:pt>
                <c:pt idx="1593">
                  <c:v>176.6</c:v>
                </c:pt>
                <c:pt idx="1594">
                  <c:v>176.7</c:v>
                </c:pt>
                <c:pt idx="1595">
                  <c:v>176.8</c:v>
                </c:pt>
                <c:pt idx="1596">
                  <c:v>177</c:v>
                </c:pt>
                <c:pt idx="1597">
                  <c:v>177.1</c:v>
                </c:pt>
                <c:pt idx="1598">
                  <c:v>177.2</c:v>
                </c:pt>
                <c:pt idx="1599">
                  <c:v>177.3</c:v>
                </c:pt>
                <c:pt idx="1600">
                  <c:v>177.4</c:v>
                </c:pt>
                <c:pt idx="1601">
                  <c:v>177.6</c:v>
                </c:pt>
                <c:pt idx="1602">
                  <c:v>177.7</c:v>
                </c:pt>
                <c:pt idx="1603">
                  <c:v>177.8</c:v>
                </c:pt>
                <c:pt idx="1604">
                  <c:v>177.9</c:v>
                </c:pt>
                <c:pt idx="1605">
                  <c:v>178.1</c:v>
                </c:pt>
                <c:pt idx="1606">
                  <c:v>178.2</c:v>
                </c:pt>
                <c:pt idx="1607">
                  <c:v>178.3</c:v>
                </c:pt>
                <c:pt idx="1608">
                  <c:v>178.4</c:v>
                </c:pt>
                <c:pt idx="1609">
                  <c:v>178.5</c:v>
                </c:pt>
                <c:pt idx="1610">
                  <c:v>178.7</c:v>
                </c:pt>
                <c:pt idx="1611">
                  <c:v>178.8</c:v>
                </c:pt>
                <c:pt idx="1612">
                  <c:v>178.9</c:v>
                </c:pt>
                <c:pt idx="1613">
                  <c:v>179</c:v>
                </c:pt>
                <c:pt idx="1614">
                  <c:v>179.2</c:v>
                </c:pt>
                <c:pt idx="1615">
                  <c:v>179.3</c:v>
                </c:pt>
                <c:pt idx="1616">
                  <c:v>179.4</c:v>
                </c:pt>
                <c:pt idx="1617">
                  <c:v>179.5</c:v>
                </c:pt>
                <c:pt idx="1618">
                  <c:v>179.6</c:v>
                </c:pt>
                <c:pt idx="1619">
                  <c:v>179.8</c:v>
                </c:pt>
                <c:pt idx="1620">
                  <c:v>179.9</c:v>
                </c:pt>
                <c:pt idx="1621">
                  <c:v>180</c:v>
                </c:pt>
                <c:pt idx="1622">
                  <c:v>180.1</c:v>
                </c:pt>
                <c:pt idx="1623">
                  <c:v>180.3</c:v>
                </c:pt>
                <c:pt idx="1624">
                  <c:v>180.4</c:v>
                </c:pt>
                <c:pt idx="1625">
                  <c:v>180.5</c:v>
                </c:pt>
                <c:pt idx="1626">
                  <c:v>180.6</c:v>
                </c:pt>
                <c:pt idx="1627">
                  <c:v>180.7</c:v>
                </c:pt>
                <c:pt idx="1628">
                  <c:v>180.9</c:v>
                </c:pt>
                <c:pt idx="1629">
                  <c:v>181</c:v>
                </c:pt>
                <c:pt idx="1630">
                  <c:v>181.1</c:v>
                </c:pt>
                <c:pt idx="1631">
                  <c:v>181.2</c:v>
                </c:pt>
                <c:pt idx="1632">
                  <c:v>181.4</c:v>
                </c:pt>
                <c:pt idx="1633">
                  <c:v>181.5</c:v>
                </c:pt>
                <c:pt idx="1634">
                  <c:v>181.6</c:v>
                </c:pt>
                <c:pt idx="1635">
                  <c:v>181.7</c:v>
                </c:pt>
                <c:pt idx="1636">
                  <c:v>181.9</c:v>
                </c:pt>
                <c:pt idx="1637">
                  <c:v>182</c:v>
                </c:pt>
                <c:pt idx="1638">
                  <c:v>182.1</c:v>
                </c:pt>
                <c:pt idx="1639">
                  <c:v>182.2</c:v>
                </c:pt>
                <c:pt idx="1640">
                  <c:v>182.3</c:v>
                </c:pt>
                <c:pt idx="1641">
                  <c:v>182.5</c:v>
                </c:pt>
                <c:pt idx="1642">
                  <c:v>182.6</c:v>
                </c:pt>
                <c:pt idx="1643">
                  <c:v>182.7</c:v>
                </c:pt>
                <c:pt idx="1644">
                  <c:v>182.8</c:v>
                </c:pt>
                <c:pt idx="1645">
                  <c:v>183</c:v>
                </c:pt>
                <c:pt idx="1646">
                  <c:v>183.1</c:v>
                </c:pt>
                <c:pt idx="1647">
                  <c:v>183.2</c:v>
                </c:pt>
                <c:pt idx="1648">
                  <c:v>183.3</c:v>
                </c:pt>
                <c:pt idx="1649">
                  <c:v>183.5</c:v>
                </c:pt>
                <c:pt idx="1650">
                  <c:v>183.6</c:v>
                </c:pt>
                <c:pt idx="1651">
                  <c:v>183.7</c:v>
                </c:pt>
                <c:pt idx="1652">
                  <c:v>183.8</c:v>
                </c:pt>
                <c:pt idx="1653">
                  <c:v>183.9</c:v>
                </c:pt>
                <c:pt idx="1654">
                  <c:v>184.1</c:v>
                </c:pt>
                <c:pt idx="1655">
                  <c:v>184.2</c:v>
                </c:pt>
                <c:pt idx="1656">
                  <c:v>184.3</c:v>
                </c:pt>
                <c:pt idx="1657">
                  <c:v>184.4</c:v>
                </c:pt>
                <c:pt idx="1658">
                  <c:v>184.6</c:v>
                </c:pt>
                <c:pt idx="1659">
                  <c:v>184.7</c:v>
                </c:pt>
                <c:pt idx="1660">
                  <c:v>184.8</c:v>
                </c:pt>
                <c:pt idx="1661">
                  <c:v>184.9</c:v>
                </c:pt>
                <c:pt idx="1662">
                  <c:v>185.1</c:v>
                </c:pt>
                <c:pt idx="1663">
                  <c:v>185.2</c:v>
                </c:pt>
                <c:pt idx="1664">
                  <c:v>185.3</c:v>
                </c:pt>
                <c:pt idx="1665">
                  <c:v>185.4</c:v>
                </c:pt>
                <c:pt idx="1666">
                  <c:v>185.5</c:v>
                </c:pt>
                <c:pt idx="1667">
                  <c:v>185.7</c:v>
                </c:pt>
                <c:pt idx="1668">
                  <c:v>185.8</c:v>
                </c:pt>
                <c:pt idx="1669">
                  <c:v>185.9</c:v>
                </c:pt>
                <c:pt idx="1670">
                  <c:v>186</c:v>
                </c:pt>
                <c:pt idx="1671">
                  <c:v>186.2</c:v>
                </c:pt>
                <c:pt idx="1672">
                  <c:v>186.3</c:v>
                </c:pt>
                <c:pt idx="1673">
                  <c:v>186.4</c:v>
                </c:pt>
                <c:pt idx="1674">
                  <c:v>186.5</c:v>
                </c:pt>
                <c:pt idx="1675">
                  <c:v>186.7</c:v>
                </c:pt>
                <c:pt idx="1676">
                  <c:v>186.8</c:v>
                </c:pt>
                <c:pt idx="1677">
                  <c:v>186.9</c:v>
                </c:pt>
                <c:pt idx="1678">
                  <c:v>187</c:v>
                </c:pt>
                <c:pt idx="1679">
                  <c:v>187.1</c:v>
                </c:pt>
                <c:pt idx="1680">
                  <c:v>187.3</c:v>
                </c:pt>
                <c:pt idx="1681">
                  <c:v>187.4</c:v>
                </c:pt>
                <c:pt idx="1682">
                  <c:v>187.5</c:v>
                </c:pt>
                <c:pt idx="1683">
                  <c:v>187.6</c:v>
                </c:pt>
                <c:pt idx="1684">
                  <c:v>187.8</c:v>
                </c:pt>
                <c:pt idx="1685">
                  <c:v>187.9</c:v>
                </c:pt>
                <c:pt idx="1686">
                  <c:v>188</c:v>
                </c:pt>
                <c:pt idx="1687">
                  <c:v>188.1</c:v>
                </c:pt>
                <c:pt idx="1688">
                  <c:v>188.3</c:v>
                </c:pt>
                <c:pt idx="1689">
                  <c:v>188.4</c:v>
                </c:pt>
                <c:pt idx="1690">
                  <c:v>188.5</c:v>
                </c:pt>
                <c:pt idx="1691">
                  <c:v>188.6</c:v>
                </c:pt>
                <c:pt idx="1692">
                  <c:v>188.8</c:v>
                </c:pt>
                <c:pt idx="1693">
                  <c:v>188.9</c:v>
                </c:pt>
                <c:pt idx="1694">
                  <c:v>189</c:v>
                </c:pt>
                <c:pt idx="1695">
                  <c:v>189.1</c:v>
                </c:pt>
                <c:pt idx="1696">
                  <c:v>189.2</c:v>
                </c:pt>
                <c:pt idx="1697">
                  <c:v>189.4</c:v>
                </c:pt>
                <c:pt idx="1698">
                  <c:v>189.5</c:v>
                </c:pt>
                <c:pt idx="1699">
                  <c:v>189.6</c:v>
                </c:pt>
                <c:pt idx="1700">
                  <c:v>189.7</c:v>
                </c:pt>
                <c:pt idx="1701">
                  <c:v>189.9</c:v>
                </c:pt>
                <c:pt idx="1702">
                  <c:v>190</c:v>
                </c:pt>
                <c:pt idx="1703">
                  <c:v>190.1</c:v>
                </c:pt>
                <c:pt idx="1704">
                  <c:v>190.2</c:v>
                </c:pt>
                <c:pt idx="1705">
                  <c:v>190.4</c:v>
                </c:pt>
                <c:pt idx="1706">
                  <c:v>190.5</c:v>
                </c:pt>
                <c:pt idx="1707">
                  <c:v>190.6</c:v>
                </c:pt>
                <c:pt idx="1708">
                  <c:v>190.7</c:v>
                </c:pt>
                <c:pt idx="1709">
                  <c:v>190.9</c:v>
                </c:pt>
                <c:pt idx="1710">
                  <c:v>191</c:v>
                </c:pt>
                <c:pt idx="1711">
                  <c:v>191.1</c:v>
                </c:pt>
                <c:pt idx="1712">
                  <c:v>191.2</c:v>
                </c:pt>
                <c:pt idx="1713">
                  <c:v>191.4</c:v>
                </c:pt>
                <c:pt idx="1714">
                  <c:v>191.5</c:v>
                </c:pt>
                <c:pt idx="1715">
                  <c:v>191.6</c:v>
                </c:pt>
                <c:pt idx="1716">
                  <c:v>191.7</c:v>
                </c:pt>
                <c:pt idx="1717">
                  <c:v>191.9</c:v>
                </c:pt>
                <c:pt idx="1718">
                  <c:v>192</c:v>
                </c:pt>
                <c:pt idx="1719">
                  <c:v>192.1</c:v>
                </c:pt>
                <c:pt idx="1720">
                  <c:v>192.2</c:v>
                </c:pt>
                <c:pt idx="1721">
                  <c:v>192.3</c:v>
                </c:pt>
                <c:pt idx="1722">
                  <c:v>192.5</c:v>
                </c:pt>
                <c:pt idx="1723">
                  <c:v>192.6</c:v>
                </c:pt>
                <c:pt idx="1724">
                  <c:v>192.7</c:v>
                </c:pt>
                <c:pt idx="1725">
                  <c:v>192.8</c:v>
                </c:pt>
                <c:pt idx="1726">
                  <c:v>193</c:v>
                </c:pt>
                <c:pt idx="1727">
                  <c:v>193.1</c:v>
                </c:pt>
                <c:pt idx="1728">
                  <c:v>193.2</c:v>
                </c:pt>
                <c:pt idx="1729">
                  <c:v>193.3</c:v>
                </c:pt>
                <c:pt idx="1730">
                  <c:v>193.5</c:v>
                </c:pt>
                <c:pt idx="1731">
                  <c:v>193.6</c:v>
                </c:pt>
                <c:pt idx="1732">
                  <c:v>193.7</c:v>
                </c:pt>
                <c:pt idx="1733">
                  <c:v>193.8</c:v>
                </c:pt>
                <c:pt idx="1734">
                  <c:v>194</c:v>
                </c:pt>
                <c:pt idx="1735">
                  <c:v>194.1</c:v>
                </c:pt>
                <c:pt idx="1736">
                  <c:v>194.2</c:v>
                </c:pt>
                <c:pt idx="1737">
                  <c:v>194.3</c:v>
                </c:pt>
                <c:pt idx="1738">
                  <c:v>194.5</c:v>
                </c:pt>
                <c:pt idx="1739">
                  <c:v>194.6</c:v>
                </c:pt>
                <c:pt idx="1740">
                  <c:v>194.7</c:v>
                </c:pt>
                <c:pt idx="1741">
                  <c:v>194.8</c:v>
                </c:pt>
                <c:pt idx="1742">
                  <c:v>195</c:v>
                </c:pt>
                <c:pt idx="1743">
                  <c:v>195.1</c:v>
                </c:pt>
                <c:pt idx="1744">
                  <c:v>195.2</c:v>
                </c:pt>
                <c:pt idx="1745">
                  <c:v>195.3</c:v>
                </c:pt>
                <c:pt idx="1746">
                  <c:v>195.5</c:v>
                </c:pt>
                <c:pt idx="1747">
                  <c:v>195.6</c:v>
                </c:pt>
                <c:pt idx="1748">
                  <c:v>195.7</c:v>
                </c:pt>
                <c:pt idx="1749">
                  <c:v>195.8</c:v>
                </c:pt>
                <c:pt idx="1750">
                  <c:v>196</c:v>
                </c:pt>
                <c:pt idx="1751">
                  <c:v>196.1</c:v>
                </c:pt>
                <c:pt idx="1752">
                  <c:v>196.2</c:v>
                </c:pt>
                <c:pt idx="1753">
                  <c:v>196.3</c:v>
                </c:pt>
                <c:pt idx="1754">
                  <c:v>196.5</c:v>
                </c:pt>
                <c:pt idx="1755">
                  <c:v>196.6</c:v>
                </c:pt>
                <c:pt idx="1756">
                  <c:v>196.7</c:v>
                </c:pt>
                <c:pt idx="1757">
                  <c:v>196.8</c:v>
                </c:pt>
                <c:pt idx="1758">
                  <c:v>197</c:v>
                </c:pt>
                <c:pt idx="1759">
                  <c:v>197.1</c:v>
                </c:pt>
                <c:pt idx="1760">
                  <c:v>197.2</c:v>
                </c:pt>
                <c:pt idx="1761">
                  <c:v>197.3</c:v>
                </c:pt>
                <c:pt idx="1762">
                  <c:v>197.5</c:v>
                </c:pt>
                <c:pt idx="1763">
                  <c:v>197.6</c:v>
                </c:pt>
                <c:pt idx="1764">
                  <c:v>197.7</c:v>
                </c:pt>
                <c:pt idx="1765">
                  <c:v>197.8</c:v>
                </c:pt>
                <c:pt idx="1766">
                  <c:v>198</c:v>
                </c:pt>
                <c:pt idx="1767">
                  <c:v>198.1</c:v>
                </c:pt>
                <c:pt idx="1768">
                  <c:v>198.2</c:v>
                </c:pt>
                <c:pt idx="1769">
                  <c:v>198.3</c:v>
                </c:pt>
                <c:pt idx="1770">
                  <c:v>198.5</c:v>
                </c:pt>
                <c:pt idx="1771">
                  <c:v>198.6</c:v>
                </c:pt>
                <c:pt idx="1772">
                  <c:v>198.7</c:v>
                </c:pt>
                <c:pt idx="1773">
                  <c:v>198.8</c:v>
                </c:pt>
                <c:pt idx="1774">
                  <c:v>199</c:v>
                </c:pt>
                <c:pt idx="1775">
                  <c:v>199.1</c:v>
                </c:pt>
                <c:pt idx="1776">
                  <c:v>199.2</c:v>
                </c:pt>
                <c:pt idx="1777">
                  <c:v>199.3</c:v>
                </c:pt>
                <c:pt idx="1778">
                  <c:v>199.5</c:v>
                </c:pt>
                <c:pt idx="1779">
                  <c:v>199.6</c:v>
                </c:pt>
                <c:pt idx="1780">
                  <c:v>199.7</c:v>
                </c:pt>
                <c:pt idx="1781">
                  <c:v>199.8</c:v>
                </c:pt>
                <c:pt idx="1782">
                  <c:v>200</c:v>
                </c:pt>
                <c:pt idx="1783">
                  <c:v>200.1</c:v>
                </c:pt>
                <c:pt idx="1784">
                  <c:v>200.2</c:v>
                </c:pt>
                <c:pt idx="1785">
                  <c:v>200.3</c:v>
                </c:pt>
                <c:pt idx="1786">
                  <c:v>200.5</c:v>
                </c:pt>
                <c:pt idx="1787">
                  <c:v>200.6</c:v>
                </c:pt>
                <c:pt idx="1788">
                  <c:v>200.7</c:v>
                </c:pt>
                <c:pt idx="1789">
                  <c:v>200.8</c:v>
                </c:pt>
                <c:pt idx="1790">
                  <c:v>201</c:v>
                </c:pt>
                <c:pt idx="1791">
                  <c:v>201.1</c:v>
                </c:pt>
                <c:pt idx="1792">
                  <c:v>201.2</c:v>
                </c:pt>
                <c:pt idx="1793">
                  <c:v>201.3</c:v>
                </c:pt>
                <c:pt idx="1794">
                  <c:v>201.5</c:v>
                </c:pt>
                <c:pt idx="1795">
                  <c:v>201.6</c:v>
                </c:pt>
                <c:pt idx="1796">
                  <c:v>201.7</c:v>
                </c:pt>
                <c:pt idx="1797">
                  <c:v>201.8</c:v>
                </c:pt>
                <c:pt idx="1798">
                  <c:v>202</c:v>
                </c:pt>
                <c:pt idx="1799">
                  <c:v>202.1</c:v>
                </c:pt>
                <c:pt idx="1800">
                  <c:v>202.2</c:v>
                </c:pt>
                <c:pt idx="1801">
                  <c:v>202.3</c:v>
                </c:pt>
                <c:pt idx="1802">
                  <c:v>202.5</c:v>
                </c:pt>
                <c:pt idx="1803">
                  <c:v>202.6</c:v>
                </c:pt>
                <c:pt idx="1804">
                  <c:v>202.7</c:v>
                </c:pt>
                <c:pt idx="1805">
                  <c:v>202.8</c:v>
                </c:pt>
                <c:pt idx="1806">
                  <c:v>203</c:v>
                </c:pt>
                <c:pt idx="1807">
                  <c:v>203.1</c:v>
                </c:pt>
                <c:pt idx="1808">
                  <c:v>203.2</c:v>
                </c:pt>
                <c:pt idx="1809">
                  <c:v>203.3</c:v>
                </c:pt>
                <c:pt idx="1810">
                  <c:v>203.5</c:v>
                </c:pt>
                <c:pt idx="1811">
                  <c:v>203.6</c:v>
                </c:pt>
                <c:pt idx="1812">
                  <c:v>203.7</c:v>
                </c:pt>
                <c:pt idx="1813">
                  <c:v>203.8</c:v>
                </c:pt>
                <c:pt idx="1814">
                  <c:v>204</c:v>
                </c:pt>
                <c:pt idx="1815">
                  <c:v>204.1</c:v>
                </c:pt>
                <c:pt idx="1816">
                  <c:v>204.2</c:v>
                </c:pt>
                <c:pt idx="1817">
                  <c:v>204.3</c:v>
                </c:pt>
                <c:pt idx="1818">
                  <c:v>204.5</c:v>
                </c:pt>
                <c:pt idx="1819">
                  <c:v>204.6</c:v>
                </c:pt>
                <c:pt idx="1820">
                  <c:v>204.7</c:v>
                </c:pt>
                <c:pt idx="1821">
                  <c:v>204.8</c:v>
                </c:pt>
                <c:pt idx="1822">
                  <c:v>205</c:v>
                </c:pt>
                <c:pt idx="1823">
                  <c:v>205.1</c:v>
                </c:pt>
                <c:pt idx="1824">
                  <c:v>205.2</c:v>
                </c:pt>
                <c:pt idx="1825">
                  <c:v>205.3</c:v>
                </c:pt>
                <c:pt idx="1826">
                  <c:v>205.5</c:v>
                </c:pt>
                <c:pt idx="1827">
                  <c:v>205.6</c:v>
                </c:pt>
                <c:pt idx="1828">
                  <c:v>205.7</c:v>
                </c:pt>
                <c:pt idx="1829">
                  <c:v>205.8</c:v>
                </c:pt>
                <c:pt idx="1830">
                  <c:v>206</c:v>
                </c:pt>
                <c:pt idx="1831">
                  <c:v>206.1</c:v>
                </c:pt>
                <c:pt idx="1832">
                  <c:v>206.2</c:v>
                </c:pt>
                <c:pt idx="1833">
                  <c:v>206.4</c:v>
                </c:pt>
                <c:pt idx="1834">
                  <c:v>206.5</c:v>
                </c:pt>
                <c:pt idx="1835">
                  <c:v>206.6</c:v>
                </c:pt>
                <c:pt idx="1836">
                  <c:v>206.7</c:v>
                </c:pt>
                <c:pt idx="1837">
                  <c:v>206.9</c:v>
                </c:pt>
                <c:pt idx="1838">
                  <c:v>207</c:v>
                </c:pt>
                <c:pt idx="1839">
                  <c:v>207.1</c:v>
                </c:pt>
                <c:pt idx="1840">
                  <c:v>207.2</c:v>
                </c:pt>
                <c:pt idx="1841">
                  <c:v>207.4</c:v>
                </c:pt>
                <c:pt idx="1842">
                  <c:v>207.5</c:v>
                </c:pt>
                <c:pt idx="1843">
                  <c:v>207.6</c:v>
                </c:pt>
                <c:pt idx="1844">
                  <c:v>207.7</c:v>
                </c:pt>
                <c:pt idx="1845">
                  <c:v>207.9</c:v>
                </c:pt>
                <c:pt idx="1846">
                  <c:v>208</c:v>
                </c:pt>
                <c:pt idx="1847">
                  <c:v>208.1</c:v>
                </c:pt>
                <c:pt idx="1848">
                  <c:v>208.2</c:v>
                </c:pt>
                <c:pt idx="1849">
                  <c:v>208.4</c:v>
                </c:pt>
                <c:pt idx="1850">
                  <c:v>208.5</c:v>
                </c:pt>
                <c:pt idx="1851">
                  <c:v>208.6</c:v>
                </c:pt>
                <c:pt idx="1852">
                  <c:v>208.7</c:v>
                </c:pt>
                <c:pt idx="1853">
                  <c:v>208.9</c:v>
                </c:pt>
                <c:pt idx="1854">
                  <c:v>209</c:v>
                </c:pt>
                <c:pt idx="1855">
                  <c:v>209.1</c:v>
                </c:pt>
                <c:pt idx="1856">
                  <c:v>209.3</c:v>
                </c:pt>
                <c:pt idx="1857">
                  <c:v>209.4</c:v>
                </c:pt>
                <c:pt idx="1858">
                  <c:v>209.5</c:v>
                </c:pt>
                <c:pt idx="1859">
                  <c:v>209.6</c:v>
                </c:pt>
                <c:pt idx="1860">
                  <c:v>209.8</c:v>
                </c:pt>
                <c:pt idx="1861">
                  <c:v>209.9</c:v>
                </c:pt>
                <c:pt idx="1862">
                  <c:v>210</c:v>
                </c:pt>
                <c:pt idx="1863">
                  <c:v>210.1</c:v>
                </c:pt>
                <c:pt idx="1864">
                  <c:v>210.3</c:v>
                </c:pt>
                <c:pt idx="1865">
                  <c:v>210.4</c:v>
                </c:pt>
                <c:pt idx="1866">
                  <c:v>210.5</c:v>
                </c:pt>
                <c:pt idx="1867">
                  <c:v>210.6</c:v>
                </c:pt>
                <c:pt idx="1868">
                  <c:v>210.8</c:v>
                </c:pt>
                <c:pt idx="1869">
                  <c:v>210.9</c:v>
                </c:pt>
                <c:pt idx="1870">
                  <c:v>211</c:v>
                </c:pt>
                <c:pt idx="1871">
                  <c:v>211.1</c:v>
                </c:pt>
                <c:pt idx="1872">
                  <c:v>211.3</c:v>
                </c:pt>
                <c:pt idx="1873">
                  <c:v>211.4</c:v>
                </c:pt>
                <c:pt idx="1874">
                  <c:v>211.5</c:v>
                </c:pt>
                <c:pt idx="1875">
                  <c:v>211.7</c:v>
                </c:pt>
                <c:pt idx="1876">
                  <c:v>211.8</c:v>
                </c:pt>
                <c:pt idx="1877">
                  <c:v>211.9</c:v>
                </c:pt>
                <c:pt idx="1878">
                  <c:v>212</c:v>
                </c:pt>
                <c:pt idx="1879">
                  <c:v>212.2</c:v>
                </c:pt>
                <c:pt idx="1880">
                  <c:v>212.3</c:v>
                </c:pt>
                <c:pt idx="1881">
                  <c:v>212.4</c:v>
                </c:pt>
                <c:pt idx="1882">
                  <c:v>212.5</c:v>
                </c:pt>
                <c:pt idx="1883">
                  <c:v>212.7</c:v>
                </c:pt>
                <c:pt idx="1884">
                  <c:v>212.8</c:v>
                </c:pt>
                <c:pt idx="1885">
                  <c:v>212.9</c:v>
                </c:pt>
                <c:pt idx="1886">
                  <c:v>213</c:v>
                </c:pt>
                <c:pt idx="1887">
                  <c:v>213.2</c:v>
                </c:pt>
                <c:pt idx="1888">
                  <c:v>213.3</c:v>
                </c:pt>
                <c:pt idx="1889">
                  <c:v>213.4</c:v>
                </c:pt>
                <c:pt idx="1890">
                  <c:v>213.6</c:v>
                </c:pt>
                <c:pt idx="1891">
                  <c:v>213.7</c:v>
                </c:pt>
                <c:pt idx="1892">
                  <c:v>213.8</c:v>
                </c:pt>
                <c:pt idx="1893">
                  <c:v>213.9</c:v>
                </c:pt>
                <c:pt idx="1894">
                  <c:v>214.1</c:v>
                </c:pt>
                <c:pt idx="1895">
                  <c:v>214.2</c:v>
                </c:pt>
                <c:pt idx="1896">
                  <c:v>214.3</c:v>
                </c:pt>
                <c:pt idx="1897">
                  <c:v>214.4</c:v>
                </c:pt>
                <c:pt idx="1898">
                  <c:v>214.6</c:v>
                </c:pt>
                <c:pt idx="1899">
                  <c:v>214.7</c:v>
                </c:pt>
                <c:pt idx="1900">
                  <c:v>214.8</c:v>
                </c:pt>
                <c:pt idx="1901">
                  <c:v>214.9</c:v>
                </c:pt>
                <c:pt idx="1902">
                  <c:v>215.1</c:v>
                </c:pt>
                <c:pt idx="1903">
                  <c:v>215.2</c:v>
                </c:pt>
                <c:pt idx="1904">
                  <c:v>215.3</c:v>
                </c:pt>
                <c:pt idx="1905">
                  <c:v>215.5</c:v>
                </c:pt>
                <c:pt idx="1906">
                  <c:v>215.6</c:v>
                </c:pt>
                <c:pt idx="1907">
                  <c:v>215.7</c:v>
                </c:pt>
                <c:pt idx="1908">
                  <c:v>215.8</c:v>
                </c:pt>
                <c:pt idx="1909">
                  <c:v>216</c:v>
                </c:pt>
                <c:pt idx="1910">
                  <c:v>216.1</c:v>
                </c:pt>
                <c:pt idx="1911">
                  <c:v>216.2</c:v>
                </c:pt>
                <c:pt idx="1912">
                  <c:v>216.3</c:v>
                </c:pt>
                <c:pt idx="1913">
                  <c:v>216.5</c:v>
                </c:pt>
                <c:pt idx="1914">
                  <c:v>216.6</c:v>
                </c:pt>
                <c:pt idx="1915">
                  <c:v>216.7</c:v>
                </c:pt>
                <c:pt idx="1916">
                  <c:v>216.9</c:v>
                </c:pt>
                <c:pt idx="1917">
                  <c:v>217</c:v>
                </c:pt>
                <c:pt idx="1918">
                  <c:v>217.1</c:v>
                </c:pt>
                <c:pt idx="1919">
                  <c:v>217.2</c:v>
                </c:pt>
                <c:pt idx="1920">
                  <c:v>217.4</c:v>
                </c:pt>
                <c:pt idx="1921">
                  <c:v>217.5</c:v>
                </c:pt>
                <c:pt idx="1922">
                  <c:v>217.6</c:v>
                </c:pt>
                <c:pt idx="1923">
                  <c:v>217.7</c:v>
                </c:pt>
                <c:pt idx="1924">
                  <c:v>217.9</c:v>
                </c:pt>
                <c:pt idx="1925">
                  <c:v>218</c:v>
                </c:pt>
                <c:pt idx="1926">
                  <c:v>218.1</c:v>
                </c:pt>
                <c:pt idx="1927">
                  <c:v>218.3</c:v>
                </c:pt>
                <c:pt idx="1928">
                  <c:v>218.4</c:v>
                </c:pt>
                <c:pt idx="1929">
                  <c:v>218.5</c:v>
                </c:pt>
                <c:pt idx="1930">
                  <c:v>218.6</c:v>
                </c:pt>
                <c:pt idx="1931">
                  <c:v>218.8</c:v>
                </c:pt>
                <c:pt idx="1932">
                  <c:v>218.9</c:v>
                </c:pt>
                <c:pt idx="1933">
                  <c:v>219</c:v>
                </c:pt>
                <c:pt idx="1934">
                  <c:v>219.1</c:v>
                </c:pt>
                <c:pt idx="1935">
                  <c:v>219.3</c:v>
                </c:pt>
                <c:pt idx="1936">
                  <c:v>219.4</c:v>
                </c:pt>
                <c:pt idx="1937">
                  <c:v>219.5</c:v>
                </c:pt>
                <c:pt idx="1938">
                  <c:v>219.7</c:v>
                </c:pt>
                <c:pt idx="1939">
                  <c:v>219.8</c:v>
                </c:pt>
                <c:pt idx="1940">
                  <c:v>219.9</c:v>
                </c:pt>
                <c:pt idx="1941">
                  <c:v>220</c:v>
                </c:pt>
                <c:pt idx="1942">
                  <c:v>220.2</c:v>
                </c:pt>
                <c:pt idx="1943">
                  <c:v>220.3</c:v>
                </c:pt>
                <c:pt idx="1944">
                  <c:v>220.4</c:v>
                </c:pt>
                <c:pt idx="1945">
                  <c:v>220.6</c:v>
                </c:pt>
                <c:pt idx="1946">
                  <c:v>220.7</c:v>
                </c:pt>
                <c:pt idx="1947">
                  <c:v>220.8</c:v>
                </c:pt>
                <c:pt idx="1948">
                  <c:v>220.9</c:v>
                </c:pt>
                <c:pt idx="1949">
                  <c:v>221.1</c:v>
                </c:pt>
                <c:pt idx="1950">
                  <c:v>221.2</c:v>
                </c:pt>
                <c:pt idx="1951">
                  <c:v>221.3</c:v>
                </c:pt>
                <c:pt idx="1952">
                  <c:v>221.4</c:v>
                </c:pt>
                <c:pt idx="1953">
                  <c:v>221.6</c:v>
                </c:pt>
                <c:pt idx="1954">
                  <c:v>221.7</c:v>
                </c:pt>
                <c:pt idx="1955">
                  <c:v>221.8</c:v>
                </c:pt>
                <c:pt idx="1956">
                  <c:v>222</c:v>
                </c:pt>
                <c:pt idx="1957">
                  <c:v>222.1</c:v>
                </c:pt>
                <c:pt idx="1958">
                  <c:v>222.2</c:v>
                </c:pt>
                <c:pt idx="1959">
                  <c:v>222.3</c:v>
                </c:pt>
                <c:pt idx="1960">
                  <c:v>222.5</c:v>
                </c:pt>
                <c:pt idx="1961">
                  <c:v>222.6</c:v>
                </c:pt>
                <c:pt idx="1962">
                  <c:v>222.7</c:v>
                </c:pt>
                <c:pt idx="1963">
                  <c:v>222.9</c:v>
                </c:pt>
                <c:pt idx="1964">
                  <c:v>223</c:v>
                </c:pt>
                <c:pt idx="1965">
                  <c:v>223.1</c:v>
                </c:pt>
                <c:pt idx="1966">
                  <c:v>223.2</c:v>
                </c:pt>
                <c:pt idx="1967">
                  <c:v>223.4</c:v>
                </c:pt>
                <c:pt idx="1968">
                  <c:v>223.5</c:v>
                </c:pt>
                <c:pt idx="1969">
                  <c:v>223.6</c:v>
                </c:pt>
                <c:pt idx="1970">
                  <c:v>223.7</c:v>
                </c:pt>
                <c:pt idx="1971">
                  <c:v>223.9</c:v>
                </c:pt>
                <c:pt idx="1972">
                  <c:v>224</c:v>
                </c:pt>
                <c:pt idx="1973">
                  <c:v>224.1</c:v>
                </c:pt>
                <c:pt idx="1974">
                  <c:v>224.3</c:v>
                </c:pt>
                <c:pt idx="1975">
                  <c:v>224.4</c:v>
                </c:pt>
                <c:pt idx="1976">
                  <c:v>224.5</c:v>
                </c:pt>
                <c:pt idx="1977">
                  <c:v>224.6</c:v>
                </c:pt>
                <c:pt idx="1978">
                  <c:v>224.8</c:v>
                </c:pt>
                <c:pt idx="1979">
                  <c:v>224.9</c:v>
                </c:pt>
                <c:pt idx="1980">
                  <c:v>225</c:v>
                </c:pt>
                <c:pt idx="1981">
                  <c:v>225.2</c:v>
                </c:pt>
                <c:pt idx="1982">
                  <c:v>225.3</c:v>
                </c:pt>
                <c:pt idx="1983">
                  <c:v>225.4</c:v>
                </c:pt>
                <c:pt idx="1984">
                  <c:v>225.5</c:v>
                </c:pt>
                <c:pt idx="1985">
                  <c:v>225.7</c:v>
                </c:pt>
                <c:pt idx="1986">
                  <c:v>225.8</c:v>
                </c:pt>
                <c:pt idx="1987">
                  <c:v>225.9</c:v>
                </c:pt>
                <c:pt idx="1988">
                  <c:v>226.1</c:v>
                </c:pt>
                <c:pt idx="1989">
                  <c:v>226.2</c:v>
                </c:pt>
                <c:pt idx="1990">
                  <c:v>226.3</c:v>
                </c:pt>
                <c:pt idx="1991">
                  <c:v>226.4</c:v>
                </c:pt>
                <c:pt idx="1992">
                  <c:v>226.6</c:v>
                </c:pt>
                <c:pt idx="1993">
                  <c:v>226.7</c:v>
                </c:pt>
                <c:pt idx="1994">
                  <c:v>226.8</c:v>
                </c:pt>
                <c:pt idx="1995">
                  <c:v>227</c:v>
                </c:pt>
                <c:pt idx="1996">
                  <c:v>227.1</c:v>
                </c:pt>
                <c:pt idx="1997">
                  <c:v>227.2</c:v>
                </c:pt>
                <c:pt idx="1998">
                  <c:v>227.3</c:v>
                </c:pt>
                <c:pt idx="1999">
                  <c:v>227.5</c:v>
                </c:pt>
                <c:pt idx="2000">
                  <c:v>227.6</c:v>
                </c:pt>
                <c:pt idx="2001">
                  <c:v>227.7</c:v>
                </c:pt>
                <c:pt idx="2002">
                  <c:v>227.9</c:v>
                </c:pt>
                <c:pt idx="2003">
                  <c:v>228</c:v>
                </c:pt>
                <c:pt idx="2004">
                  <c:v>228.1</c:v>
                </c:pt>
                <c:pt idx="2005">
                  <c:v>228.2</c:v>
                </c:pt>
                <c:pt idx="2006">
                  <c:v>228.4</c:v>
                </c:pt>
                <c:pt idx="2007">
                  <c:v>228.5</c:v>
                </c:pt>
                <c:pt idx="2008">
                  <c:v>228.6</c:v>
                </c:pt>
                <c:pt idx="2009">
                  <c:v>228.8</c:v>
                </c:pt>
                <c:pt idx="2010">
                  <c:v>228.9</c:v>
                </c:pt>
                <c:pt idx="2011">
                  <c:v>229</c:v>
                </c:pt>
                <c:pt idx="2012">
                  <c:v>229.1</c:v>
                </c:pt>
                <c:pt idx="2013">
                  <c:v>229.3</c:v>
                </c:pt>
                <c:pt idx="2014">
                  <c:v>229.4</c:v>
                </c:pt>
                <c:pt idx="2015">
                  <c:v>229.5</c:v>
                </c:pt>
                <c:pt idx="2016">
                  <c:v>229.7</c:v>
                </c:pt>
                <c:pt idx="2017">
                  <c:v>229.8</c:v>
                </c:pt>
                <c:pt idx="2018">
                  <c:v>229.9</c:v>
                </c:pt>
                <c:pt idx="2019">
                  <c:v>230</c:v>
                </c:pt>
                <c:pt idx="2020">
                  <c:v>230.2</c:v>
                </c:pt>
                <c:pt idx="2021">
                  <c:v>230.3</c:v>
                </c:pt>
                <c:pt idx="2022">
                  <c:v>230.4</c:v>
                </c:pt>
                <c:pt idx="2023">
                  <c:v>230.6</c:v>
                </c:pt>
                <c:pt idx="2024">
                  <c:v>230.7</c:v>
                </c:pt>
                <c:pt idx="2025">
                  <c:v>230.8</c:v>
                </c:pt>
                <c:pt idx="2026">
                  <c:v>230.9</c:v>
                </c:pt>
                <c:pt idx="2027">
                  <c:v>231.1</c:v>
                </c:pt>
                <c:pt idx="2028">
                  <c:v>231.2</c:v>
                </c:pt>
                <c:pt idx="2029">
                  <c:v>231.3</c:v>
                </c:pt>
                <c:pt idx="2030">
                  <c:v>231.5</c:v>
                </c:pt>
                <c:pt idx="2031">
                  <c:v>231.6</c:v>
                </c:pt>
                <c:pt idx="2032">
                  <c:v>231.7</c:v>
                </c:pt>
                <c:pt idx="2033">
                  <c:v>231.9</c:v>
                </c:pt>
                <c:pt idx="2034">
                  <c:v>232</c:v>
                </c:pt>
                <c:pt idx="2035">
                  <c:v>232.1</c:v>
                </c:pt>
                <c:pt idx="2036">
                  <c:v>232.2</c:v>
                </c:pt>
                <c:pt idx="2037">
                  <c:v>232.4</c:v>
                </c:pt>
                <c:pt idx="2038">
                  <c:v>232.5</c:v>
                </c:pt>
                <c:pt idx="2039">
                  <c:v>232.6</c:v>
                </c:pt>
                <c:pt idx="2040">
                  <c:v>232.8</c:v>
                </c:pt>
                <c:pt idx="2041">
                  <c:v>232.9</c:v>
                </c:pt>
                <c:pt idx="2042">
                  <c:v>233</c:v>
                </c:pt>
                <c:pt idx="2043">
                  <c:v>233.1</c:v>
                </c:pt>
                <c:pt idx="2044">
                  <c:v>233.3</c:v>
                </c:pt>
                <c:pt idx="2045">
                  <c:v>233.4</c:v>
                </c:pt>
                <c:pt idx="2046">
                  <c:v>233.5</c:v>
                </c:pt>
                <c:pt idx="2047">
                  <c:v>233.7</c:v>
                </c:pt>
                <c:pt idx="2048">
                  <c:v>233.8</c:v>
                </c:pt>
                <c:pt idx="2049">
                  <c:v>233.9</c:v>
                </c:pt>
                <c:pt idx="2050">
                  <c:v>234</c:v>
                </c:pt>
                <c:pt idx="2051">
                  <c:v>234.2</c:v>
                </c:pt>
                <c:pt idx="2052">
                  <c:v>234.3</c:v>
                </c:pt>
                <c:pt idx="2053">
                  <c:v>234.4</c:v>
                </c:pt>
                <c:pt idx="2054">
                  <c:v>234.6</c:v>
                </c:pt>
                <c:pt idx="2055">
                  <c:v>234.7</c:v>
                </c:pt>
                <c:pt idx="2056">
                  <c:v>234.8</c:v>
                </c:pt>
                <c:pt idx="2057">
                  <c:v>235</c:v>
                </c:pt>
                <c:pt idx="2058">
                  <c:v>235.1</c:v>
                </c:pt>
                <c:pt idx="2059">
                  <c:v>235.2</c:v>
                </c:pt>
                <c:pt idx="2060">
                  <c:v>235.3</c:v>
                </c:pt>
                <c:pt idx="2061">
                  <c:v>235.5</c:v>
                </c:pt>
                <c:pt idx="2062">
                  <c:v>235.6</c:v>
                </c:pt>
                <c:pt idx="2063">
                  <c:v>235.7</c:v>
                </c:pt>
                <c:pt idx="2064">
                  <c:v>235.9</c:v>
                </c:pt>
                <c:pt idx="2065">
                  <c:v>236</c:v>
                </c:pt>
                <c:pt idx="2066">
                  <c:v>236.1</c:v>
                </c:pt>
                <c:pt idx="2067">
                  <c:v>236.3</c:v>
                </c:pt>
                <c:pt idx="2068">
                  <c:v>236.4</c:v>
                </c:pt>
                <c:pt idx="2069">
                  <c:v>236.5</c:v>
                </c:pt>
                <c:pt idx="2070">
                  <c:v>236.6</c:v>
                </c:pt>
                <c:pt idx="2071">
                  <c:v>236.8</c:v>
                </c:pt>
                <c:pt idx="2072">
                  <c:v>236.9</c:v>
                </c:pt>
                <c:pt idx="2073">
                  <c:v>237</c:v>
                </c:pt>
                <c:pt idx="2074">
                  <c:v>237.2</c:v>
                </c:pt>
                <c:pt idx="2075">
                  <c:v>237.3</c:v>
                </c:pt>
                <c:pt idx="2076">
                  <c:v>237.4</c:v>
                </c:pt>
                <c:pt idx="2077">
                  <c:v>237.5</c:v>
                </c:pt>
                <c:pt idx="2078">
                  <c:v>237.7</c:v>
                </c:pt>
                <c:pt idx="2079">
                  <c:v>237.8</c:v>
                </c:pt>
                <c:pt idx="2080">
                  <c:v>237.9</c:v>
                </c:pt>
                <c:pt idx="2081">
                  <c:v>238.1</c:v>
                </c:pt>
                <c:pt idx="2082">
                  <c:v>238.2</c:v>
                </c:pt>
                <c:pt idx="2083">
                  <c:v>238.3</c:v>
                </c:pt>
                <c:pt idx="2084">
                  <c:v>238.5</c:v>
                </c:pt>
                <c:pt idx="2085">
                  <c:v>238.6</c:v>
                </c:pt>
                <c:pt idx="2086">
                  <c:v>238.7</c:v>
                </c:pt>
                <c:pt idx="2087">
                  <c:v>238.8</c:v>
                </c:pt>
                <c:pt idx="2088">
                  <c:v>239</c:v>
                </c:pt>
                <c:pt idx="2089">
                  <c:v>239.1</c:v>
                </c:pt>
                <c:pt idx="2090">
                  <c:v>239.2</c:v>
                </c:pt>
                <c:pt idx="2091">
                  <c:v>239.4</c:v>
                </c:pt>
                <c:pt idx="2092">
                  <c:v>239.5</c:v>
                </c:pt>
                <c:pt idx="2093">
                  <c:v>239.6</c:v>
                </c:pt>
                <c:pt idx="2094">
                  <c:v>239.8</c:v>
                </c:pt>
                <c:pt idx="2095">
                  <c:v>239.9</c:v>
                </c:pt>
                <c:pt idx="2096">
                  <c:v>240</c:v>
                </c:pt>
                <c:pt idx="2097">
                  <c:v>240.1</c:v>
                </c:pt>
                <c:pt idx="2098">
                  <c:v>240.3</c:v>
                </c:pt>
                <c:pt idx="2099">
                  <c:v>240.4</c:v>
                </c:pt>
                <c:pt idx="2100">
                  <c:v>240.5</c:v>
                </c:pt>
                <c:pt idx="2101">
                  <c:v>240.7</c:v>
                </c:pt>
                <c:pt idx="2102">
                  <c:v>240.8</c:v>
                </c:pt>
                <c:pt idx="2103">
                  <c:v>240.9</c:v>
                </c:pt>
                <c:pt idx="2104">
                  <c:v>241.1</c:v>
                </c:pt>
                <c:pt idx="2105">
                  <c:v>241.2</c:v>
                </c:pt>
                <c:pt idx="2106">
                  <c:v>241.3</c:v>
                </c:pt>
                <c:pt idx="2107">
                  <c:v>241.4</c:v>
                </c:pt>
                <c:pt idx="2108">
                  <c:v>241.6</c:v>
                </c:pt>
                <c:pt idx="2109">
                  <c:v>241.7</c:v>
                </c:pt>
                <c:pt idx="2110">
                  <c:v>241.8</c:v>
                </c:pt>
                <c:pt idx="2111">
                  <c:v>242</c:v>
                </c:pt>
                <c:pt idx="2112">
                  <c:v>242.1</c:v>
                </c:pt>
                <c:pt idx="2113">
                  <c:v>242.2</c:v>
                </c:pt>
                <c:pt idx="2114">
                  <c:v>242.4</c:v>
                </c:pt>
                <c:pt idx="2115">
                  <c:v>242.5</c:v>
                </c:pt>
                <c:pt idx="2116">
                  <c:v>242.6</c:v>
                </c:pt>
                <c:pt idx="2117">
                  <c:v>242.8</c:v>
                </c:pt>
                <c:pt idx="2118">
                  <c:v>242.9</c:v>
                </c:pt>
                <c:pt idx="2119">
                  <c:v>243</c:v>
                </c:pt>
                <c:pt idx="2120">
                  <c:v>243.1</c:v>
                </c:pt>
                <c:pt idx="2121">
                  <c:v>243.3</c:v>
                </c:pt>
                <c:pt idx="2122">
                  <c:v>243.4</c:v>
                </c:pt>
                <c:pt idx="2123">
                  <c:v>243.5</c:v>
                </c:pt>
                <c:pt idx="2124">
                  <c:v>243.7</c:v>
                </c:pt>
                <c:pt idx="2125">
                  <c:v>243.8</c:v>
                </c:pt>
                <c:pt idx="2126">
                  <c:v>243.9</c:v>
                </c:pt>
                <c:pt idx="2127">
                  <c:v>244.1</c:v>
                </c:pt>
                <c:pt idx="2128">
                  <c:v>244.2</c:v>
                </c:pt>
                <c:pt idx="2129">
                  <c:v>244.3</c:v>
                </c:pt>
                <c:pt idx="2130">
                  <c:v>244.5</c:v>
                </c:pt>
                <c:pt idx="2131">
                  <c:v>244.6</c:v>
                </c:pt>
                <c:pt idx="2132">
                  <c:v>244.7</c:v>
                </c:pt>
                <c:pt idx="2133">
                  <c:v>244.8</c:v>
                </c:pt>
                <c:pt idx="2134">
                  <c:v>245</c:v>
                </c:pt>
                <c:pt idx="2135">
                  <c:v>245.1</c:v>
                </c:pt>
                <c:pt idx="2136">
                  <c:v>245.2</c:v>
                </c:pt>
                <c:pt idx="2137">
                  <c:v>245.4</c:v>
                </c:pt>
                <c:pt idx="2138">
                  <c:v>245.5</c:v>
                </c:pt>
                <c:pt idx="2139">
                  <c:v>245.6</c:v>
                </c:pt>
                <c:pt idx="2140">
                  <c:v>245.8</c:v>
                </c:pt>
                <c:pt idx="2141">
                  <c:v>245.9</c:v>
                </c:pt>
                <c:pt idx="2142">
                  <c:v>246</c:v>
                </c:pt>
                <c:pt idx="2143">
                  <c:v>246.2</c:v>
                </c:pt>
                <c:pt idx="2144">
                  <c:v>246.3</c:v>
                </c:pt>
                <c:pt idx="2145">
                  <c:v>246.4</c:v>
                </c:pt>
                <c:pt idx="2146">
                  <c:v>246.5</c:v>
                </c:pt>
                <c:pt idx="2147">
                  <c:v>246.7</c:v>
                </c:pt>
                <c:pt idx="2148">
                  <c:v>246.8</c:v>
                </c:pt>
                <c:pt idx="2149">
                  <c:v>246.9</c:v>
                </c:pt>
                <c:pt idx="2150">
                  <c:v>247.1</c:v>
                </c:pt>
                <c:pt idx="2151">
                  <c:v>247.2</c:v>
                </c:pt>
                <c:pt idx="2152">
                  <c:v>247.3</c:v>
                </c:pt>
                <c:pt idx="2153">
                  <c:v>247.5</c:v>
                </c:pt>
                <c:pt idx="2154">
                  <c:v>247.6</c:v>
                </c:pt>
                <c:pt idx="2155">
                  <c:v>247.7</c:v>
                </c:pt>
                <c:pt idx="2156">
                  <c:v>247.9</c:v>
                </c:pt>
                <c:pt idx="2157">
                  <c:v>248</c:v>
                </c:pt>
                <c:pt idx="2158">
                  <c:v>248.1</c:v>
                </c:pt>
                <c:pt idx="2159">
                  <c:v>248.2</c:v>
                </c:pt>
                <c:pt idx="2160">
                  <c:v>248.4</c:v>
                </c:pt>
                <c:pt idx="2161">
                  <c:v>248.5</c:v>
                </c:pt>
                <c:pt idx="2162">
                  <c:v>248.6</c:v>
                </c:pt>
                <c:pt idx="2163">
                  <c:v>248.8</c:v>
                </c:pt>
                <c:pt idx="2164">
                  <c:v>248.9</c:v>
                </c:pt>
                <c:pt idx="2165">
                  <c:v>249</c:v>
                </c:pt>
                <c:pt idx="2166">
                  <c:v>249.2</c:v>
                </c:pt>
                <c:pt idx="2167">
                  <c:v>249.3</c:v>
                </c:pt>
                <c:pt idx="2168">
                  <c:v>249.4</c:v>
                </c:pt>
                <c:pt idx="2169">
                  <c:v>249.6</c:v>
                </c:pt>
                <c:pt idx="2170">
                  <c:v>249.7</c:v>
                </c:pt>
                <c:pt idx="2171">
                  <c:v>249.8</c:v>
                </c:pt>
                <c:pt idx="2172">
                  <c:v>250</c:v>
                </c:pt>
                <c:pt idx="2173">
                  <c:v>250.1</c:v>
                </c:pt>
                <c:pt idx="2174">
                  <c:v>250.2</c:v>
                </c:pt>
                <c:pt idx="2175">
                  <c:v>250.3</c:v>
                </c:pt>
                <c:pt idx="2176">
                  <c:v>250.5</c:v>
                </c:pt>
                <c:pt idx="2177">
                  <c:v>250.6</c:v>
                </c:pt>
                <c:pt idx="2178">
                  <c:v>250.7</c:v>
                </c:pt>
                <c:pt idx="2179">
                  <c:v>250.9</c:v>
                </c:pt>
                <c:pt idx="2180">
                  <c:v>251</c:v>
                </c:pt>
                <c:pt idx="2181">
                  <c:v>251.1</c:v>
                </c:pt>
                <c:pt idx="2182">
                  <c:v>251.3</c:v>
                </c:pt>
                <c:pt idx="2183">
                  <c:v>251.4</c:v>
                </c:pt>
                <c:pt idx="2184">
                  <c:v>251.5</c:v>
                </c:pt>
                <c:pt idx="2185">
                  <c:v>251.7</c:v>
                </c:pt>
                <c:pt idx="2186">
                  <c:v>251.8</c:v>
                </c:pt>
                <c:pt idx="2187">
                  <c:v>251.9</c:v>
                </c:pt>
                <c:pt idx="2188">
                  <c:v>252.1</c:v>
                </c:pt>
                <c:pt idx="2189">
                  <c:v>252.2</c:v>
                </c:pt>
                <c:pt idx="2190">
                  <c:v>252.3</c:v>
                </c:pt>
                <c:pt idx="2191">
                  <c:v>252.5</c:v>
                </c:pt>
                <c:pt idx="2192">
                  <c:v>252.6</c:v>
                </c:pt>
                <c:pt idx="2193">
                  <c:v>252.7</c:v>
                </c:pt>
                <c:pt idx="2194">
                  <c:v>252.8</c:v>
                </c:pt>
                <c:pt idx="2195">
                  <c:v>253</c:v>
                </c:pt>
                <c:pt idx="2196">
                  <c:v>253.1</c:v>
                </c:pt>
                <c:pt idx="2197">
                  <c:v>253.2</c:v>
                </c:pt>
                <c:pt idx="2198">
                  <c:v>253.4</c:v>
                </c:pt>
                <c:pt idx="2199">
                  <c:v>253.5</c:v>
                </c:pt>
                <c:pt idx="2200">
                  <c:v>253.6</c:v>
                </c:pt>
                <c:pt idx="2201">
                  <c:v>253.8</c:v>
                </c:pt>
                <c:pt idx="2202">
                  <c:v>253.9</c:v>
                </c:pt>
                <c:pt idx="2203">
                  <c:v>254</c:v>
                </c:pt>
                <c:pt idx="2204">
                  <c:v>254.2</c:v>
                </c:pt>
                <c:pt idx="2205">
                  <c:v>254.3</c:v>
                </c:pt>
                <c:pt idx="2206">
                  <c:v>254.4</c:v>
                </c:pt>
                <c:pt idx="2207">
                  <c:v>254.6</c:v>
                </c:pt>
                <c:pt idx="2208">
                  <c:v>254.7</c:v>
                </c:pt>
                <c:pt idx="2209">
                  <c:v>254.8</c:v>
                </c:pt>
                <c:pt idx="2210">
                  <c:v>255</c:v>
                </c:pt>
                <c:pt idx="2211">
                  <c:v>255.1</c:v>
                </c:pt>
                <c:pt idx="2212">
                  <c:v>255.2</c:v>
                </c:pt>
                <c:pt idx="2213">
                  <c:v>255.4</c:v>
                </c:pt>
                <c:pt idx="2214">
                  <c:v>255.5</c:v>
                </c:pt>
                <c:pt idx="2215">
                  <c:v>255.6</c:v>
                </c:pt>
                <c:pt idx="2216">
                  <c:v>255.8</c:v>
                </c:pt>
                <c:pt idx="2217">
                  <c:v>255.9</c:v>
                </c:pt>
                <c:pt idx="2218">
                  <c:v>256</c:v>
                </c:pt>
                <c:pt idx="2219">
                  <c:v>256.10000000000002</c:v>
                </c:pt>
                <c:pt idx="2220">
                  <c:v>256.3</c:v>
                </c:pt>
                <c:pt idx="2221">
                  <c:v>256.39999999999998</c:v>
                </c:pt>
                <c:pt idx="2222">
                  <c:v>256.5</c:v>
                </c:pt>
                <c:pt idx="2223">
                  <c:v>256.7</c:v>
                </c:pt>
                <c:pt idx="2224">
                  <c:v>256.8</c:v>
                </c:pt>
                <c:pt idx="2225">
                  <c:v>256.89999999999998</c:v>
                </c:pt>
                <c:pt idx="2226">
                  <c:v>257.10000000000002</c:v>
                </c:pt>
                <c:pt idx="2227">
                  <c:v>257.2</c:v>
                </c:pt>
                <c:pt idx="2228">
                  <c:v>257.3</c:v>
                </c:pt>
                <c:pt idx="2229">
                  <c:v>257.5</c:v>
                </c:pt>
                <c:pt idx="2230">
                  <c:v>257.60000000000002</c:v>
                </c:pt>
                <c:pt idx="2231">
                  <c:v>257.7</c:v>
                </c:pt>
                <c:pt idx="2232">
                  <c:v>257.89999999999998</c:v>
                </c:pt>
                <c:pt idx="2233">
                  <c:v>258</c:v>
                </c:pt>
                <c:pt idx="2234">
                  <c:v>258.10000000000002</c:v>
                </c:pt>
                <c:pt idx="2235">
                  <c:v>258.3</c:v>
                </c:pt>
                <c:pt idx="2236">
                  <c:v>258.39999999999998</c:v>
                </c:pt>
                <c:pt idx="2237">
                  <c:v>258.5</c:v>
                </c:pt>
                <c:pt idx="2238">
                  <c:v>258.7</c:v>
                </c:pt>
                <c:pt idx="2239">
                  <c:v>258.8</c:v>
                </c:pt>
                <c:pt idx="2240">
                  <c:v>258.89999999999998</c:v>
                </c:pt>
                <c:pt idx="2241">
                  <c:v>259.10000000000002</c:v>
                </c:pt>
                <c:pt idx="2242">
                  <c:v>259.2</c:v>
                </c:pt>
                <c:pt idx="2243">
                  <c:v>259.3</c:v>
                </c:pt>
                <c:pt idx="2244">
                  <c:v>259.5</c:v>
                </c:pt>
                <c:pt idx="2245">
                  <c:v>259.60000000000002</c:v>
                </c:pt>
                <c:pt idx="2246">
                  <c:v>259.7</c:v>
                </c:pt>
                <c:pt idx="2247">
                  <c:v>259.89999999999998</c:v>
                </c:pt>
                <c:pt idx="2248">
                  <c:v>260</c:v>
                </c:pt>
                <c:pt idx="2249">
                  <c:v>260.10000000000002</c:v>
                </c:pt>
                <c:pt idx="2250">
                  <c:v>260.3</c:v>
                </c:pt>
                <c:pt idx="2251">
                  <c:v>260.39999999999998</c:v>
                </c:pt>
                <c:pt idx="2252">
                  <c:v>260.5</c:v>
                </c:pt>
                <c:pt idx="2253">
                  <c:v>260.7</c:v>
                </c:pt>
                <c:pt idx="2254">
                  <c:v>260.8</c:v>
                </c:pt>
                <c:pt idx="2255">
                  <c:v>260.89999999999998</c:v>
                </c:pt>
                <c:pt idx="2256">
                  <c:v>261</c:v>
                </c:pt>
                <c:pt idx="2257">
                  <c:v>261.2</c:v>
                </c:pt>
                <c:pt idx="2258">
                  <c:v>261.3</c:v>
                </c:pt>
                <c:pt idx="2259">
                  <c:v>261.39999999999998</c:v>
                </c:pt>
                <c:pt idx="2260">
                  <c:v>261.60000000000002</c:v>
                </c:pt>
                <c:pt idx="2261">
                  <c:v>261.7</c:v>
                </c:pt>
                <c:pt idx="2262">
                  <c:v>261.8</c:v>
                </c:pt>
                <c:pt idx="2263">
                  <c:v>262</c:v>
                </c:pt>
                <c:pt idx="2264">
                  <c:v>262.10000000000002</c:v>
                </c:pt>
                <c:pt idx="2265">
                  <c:v>262.2</c:v>
                </c:pt>
                <c:pt idx="2266">
                  <c:v>262.39999999999998</c:v>
                </c:pt>
                <c:pt idx="2267">
                  <c:v>262.5</c:v>
                </c:pt>
                <c:pt idx="2268">
                  <c:v>262.60000000000002</c:v>
                </c:pt>
                <c:pt idx="2269">
                  <c:v>262.8</c:v>
                </c:pt>
                <c:pt idx="2270">
                  <c:v>262.89999999999998</c:v>
                </c:pt>
                <c:pt idx="2271">
                  <c:v>263</c:v>
                </c:pt>
                <c:pt idx="2272">
                  <c:v>263.2</c:v>
                </c:pt>
                <c:pt idx="2273">
                  <c:v>263.3</c:v>
                </c:pt>
                <c:pt idx="2274">
                  <c:v>263.39999999999998</c:v>
                </c:pt>
                <c:pt idx="2275">
                  <c:v>263.60000000000002</c:v>
                </c:pt>
                <c:pt idx="2276">
                  <c:v>263.7</c:v>
                </c:pt>
                <c:pt idx="2277">
                  <c:v>263.8</c:v>
                </c:pt>
                <c:pt idx="2278">
                  <c:v>264</c:v>
                </c:pt>
                <c:pt idx="2279">
                  <c:v>264.10000000000002</c:v>
                </c:pt>
                <c:pt idx="2280">
                  <c:v>264.2</c:v>
                </c:pt>
                <c:pt idx="2281">
                  <c:v>264.39999999999998</c:v>
                </c:pt>
                <c:pt idx="2282">
                  <c:v>264.5</c:v>
                </c:pt>
                <c:pt idx="2283">
                  <c:v>264.60000000000002</c:v>
                </c:pt>
                <c:pt idx="2284">
                  <c:v>264.8</c:v>
                </c:pt>
                <c:pt idx="2285">
                  <c:v>264.89999999999998</c:v>
                </c:pt>
                <c:pt idx="2286">
                  <c:v>265</c:v>
                </c:pt>
                <c:pt idx="2287">
                  <c:v>265.2</c:v>
                </c:pt>
                <c:pt idx="2288">
                  <c:v>265.3</c:v>
                </c:pt>
                <c:pt idx="2289">
                  <c:v>265.39999999999998</c:v>
                </c:pt>
                <c:pt idx="2290">
                  <c:v>265.60000000000002</c:v>
                </c:pt>
                <c:pt idx="2291">
                  <c:v>265.7</c:v>
                </c:pt>
                <c:pt idx="2292">
                  <c:v>265.8</c:v>
                </c:pt>
                <c:pt idx="2293">
                  <c:v>266</c:v>
                </c:pt>
                <c:pt idx="2294">
                  <c:v>266.10000000000002</c:v>
                </c:pt>
                <c:pt idx="2295">
                  <c:v>266.2</c:v>
                </c:pt>
                <c:pt idx="2296">
                  <c:v>266.39999999999998</c:v>
                </c:pt>
                <c:pt idx="2297">
                  <c:v>266.5</c:v>
                </c:pt>
                <c:pt idx="2298">
                  <c:v>266.60000000000002</c:v>
                </c:pt>
                <c:pt idx="2299">
                  <c:v>266.8</c:v>
                </c:pt>
                <c:pt idx="2300">
                  <c:v>266.89999999999998</c:v>
                </c:pt>
                <c:pt idx="2301">
                  <c:v>267</c:v>
                </c:pt>
                <c:pt idx="2302">
                  <c:v>267.2</c:v>
                </c:pt>
                <c:pt idx="2303">
                  <c:v>267.3</c:v>
                </c:pt>
                <c:pt idx="2304">
                  <c:v>267.39999999999998</c:v>
                </c:pt>
                <c:pt idx="2305">
                  <c:v>267.60000000000002</c:v>
                </c:pt>
                <c:pt idx="2306">
                  <c:v>267.7</c:v>
                </c:pt>
                <c:pt idx="2307">
                  <c:v>267.8</c:v>
                </c:pt>
                <c:pt idx="2308">
                  <c:v>268</c:v>
                </c:pt>
                <c:pt idx="2309">
                  <c:v>268.10000000000002</c:v>
                </c:pt>
                <c:pt idx="2310">
                  <c:v>268.2</c:v>
                </c:pt>
                <c:pt idx="2311">
                  <c:v>268.39999999999998</c:v>
                </c:pt>
                <c:pt idx="2312">
                  <c:v>268.5</c:v>
                </c:pt>
                <c:pt idx="2313">
                  <c:v>268.60000000000002</c:v>
                </c:pt>
                <c:pt idx="2314">
                  <c:v>268.8</c:v>
                </c:pt>
                <c:pt idx="2315">
                  <c:v>268.89999999999998</c:v>
                </c:pt>
                <c:pt idx="2316">
                  <c:v>269</c:v>
                </c:pt>
                <c:pt idx="2317">
                  <c:v>269.2</c:v>
                </c:pt>
                <c:pt idx="2318">
                  <c:v>269.3</c:v>
                </c:pt>
                <c:pt idx="2319">
                  <c:v>269.39999999999998</c:v>
                </c:pt>
                <c:pt idx="2320">
                  <c:v>269.60000000000002</c:v>
                </c:pt>
                <c:pt idx="2321">
                  <c:v>269.7</c:v>
                </c:pt>
                <c:pt idx="2322">
                  <c:v>269.8</c:v>
                </c:pt>
                <c:pt idx="2323">
                  <c:v>270</c:v>
                </c:pt>
                <c:pt idx="2324">
                  <c:v>270.10000000000002</c:v>
                </c:pt>
                <c:pt idx="2325">
                  <c:v>270.3</c:v>
                </c:pt>
                <c:pt idx="2326">
                  <c:v>270.39999999999998</c:v>
                </c:pt>
                <c:pt idx="2327">
                  <c:v>270.5</c:v>
                </c:pt>
                <c:pt idx="2328">
                  <c:v>270.7</c:v>
                </c:pt>
                <c:pt idx="2329">
                  <c:v>270.8</c:v>
                </c:pt>
                <c:pt idx="2330">
                  <c:v>270.89999999999998</c:v>
                </c:pt>
                <c:pt idx="2331">
                  <c:v>271.10000000000002</c:v>
                </c:pt>
                <c:pt idx="2332">
                  <c:v>271.2</c:v>
                </c:pt>
                <c:pt idx="2333">
                  <c:v>271.3</c:v>
                </c:pt>
                <c:pt idx="2334">
                  <c:v>271.5</c:v>
                </c:pt>
                <c:pt idx="2335">
                  <c:v>271.60000000000002</c:v>
                </c:pt>
                <c:pt idx="2336">
                  <c:v>271.7</c:v>
                </c:pt>
                <c:pt idx="2337">
                  <c:v>271.89999999999998</c:v>
                </c:pt>
                <c:pt idx="2338">
                  <c:v>272</c:v>
                </c:pt>
                <c:pt idx="2339">
                  <c:v>272.10000000000002</c:v>
                </c:pt>
                <c:pt idx="2340">
                  <c:v>272.3</c:v>
                </c:pt>
                <c:pt idx="2341">
                  <c:v>272.39999999999998</c:v>
                </c:pt>
                <c:pt idx="2342">
                  <c:v>272.5</c:v>
                </c:pt>
                <c:pt idx="2343">
                  <c:v>272.7</c:v>
                </c:pt>
                <c:pt idx="2344">
                  <c:v>272.8</c:v>
                </c:pt>
                <c:pt idx="2345">
                  <c:v>272.89999999999998</c:v>
                </c:pt>
                <c:pt idx="2346">
                  <c:v>273.10000000000002</c:v>
                </c:pt>
                <c:pt idx="2347">
                  <c:v>273.2</c:v>
                </c:pt>
                <c:pt idx="2348">
                  <c:v>273.3</c:v>
                </c:pt>
                <c:pt idx="2349">
                  <c:v>273.5</c:v>
                </c:pt>
                <c:pt idx="2350">
                  <c:v>273.60000000000002</c:v>
                </c:pt>
                <c:pt idx="2351">
                  <c:v>273.7</c:v>
                </c:pt>
                <c:pt idx="2352">
                  <c:v>273.89999999999998</c:v>
                </c:pt>
                <c:pt idx="2353">
                  <c:v>274</c:v>
                </c:pt>
                <c:pt idx="2354">
                  <c:v>274.10000000000002</c:v>
                </c:pt>
                <c:pt idx="2355">
                  <c:v>274.3</c:v>
                </c:pt>
                <c:pt idx="2356">
                  <c:v>274.39999999999998</c:v>
                </c:pt>
                <c:pt idx="2357">
                  <c:v>274.5</c:v>
                </c:pt>
                <c:pt idx="2358">
                  <c:v>274.7</c:v>
                </c:pt>
                <c:pt idx="2359">
                  <c:v>274.8</c:v>
                </c:pt>
                <c:pt idx="2360">
                  <c:v>274.89999999999998</c:v>
                </c:pt>
                <c:pt idx="2361">
                  <c:v>275.10000000000002</c:v>
                </c:pt>
                <c:pt idx="2362">
                  <c:v>275.2</c:v>
                </c:pt>
                <c:pt idx="2363">
                  <c:v>275.39999999999998</c:v>
                </c:pt>
                <c:pt idx="2364">
                  <c:v>275.5</c:v>
                </c:pt>
                <c:pt idx="2365">
                  <c:v>275.60000000000002</c:v>
                </c:pt>
                <c:pt idx="2366">
                  <c:v>275.8</c:v>
                </c:pt>
                <c:pt idx="2367">
                  <c:v>275.89999999999998</c:v>
                </c:pt>
                <c:pt idx="2368">
                  <c:v>276</c:v>
                </c:pt>
                <c:pt idx="2369">
                  <c:v>276.2</c:v>
                </c:pt>
                <c:pt idx="2370">
                  <c:v>276.3</c:v>
                </c:pt>
                <c:pt idx="2371">
                  <c:v>276.39999999999998</c:v>
                </c:pt>
                <c:pt idx="2372">
                  <c:v>276.60000000000002</c:v>
                </c:pt>
                <c:pt idx="2373">
                  <c:v>276.7</c:v>
                </c:pt>
                <c:pt idx="2374">
                  <c:v>276.8</c:v>
                </c:pt>
                <c:pt idx="2375">
                  <c:v>277</c:v>
                </c:pt>
                <c:pt idx="2376">
                  <c:v>277.10000000000002</c:v>
                </c:pt>
                <c:pt idx="2377">
                  <c:v>277.2</c:v>
                </c:pt>
                <c:pt idx="2378">
                  <c:v>277.39999999999998</c:v>
                </c:pt>
                <c:pt idx="2379">
                  <c:v>277.5</c:v>
                </c:pt>
                <c:pt idx="2380">
                  <c:v>277.60000000000002</c:v>
                </c:pt>
                <c:pt idx="2381">
                  <c:v>277.8</c:v>
                </c:pt>
                <c:pt idx="2382">
                  <c:v>277.89999999999998</c:v>
                </c:pt>
                <c:pt idx="2383">
                  <c:v>278</c:v>
                </c:pt>
                <c:pt idx="2384">
                  <c:v>278.2</c:v>
                </c:pt>
                <c:pt idx="2385">
                  <c:v>278.3</c:v>
                </c:pt>
                <c:pt idx="2386">
                  <c:v>278.5</c:v>
                </c:pt>
                <c:pt idx="2387">
                  <c:v>278.60000000000002</c:v>
                </c:pt>
                <c:pt idx="2388">
                  <c:v>278.7</c:v>
                </c:pt>
                <c:pt idx="2389">
                  <c:v>278.89999999999998</c:v>
                </c:pt>
                <c:pt idx="2390">
                  <c:v>279</c:v>
                </c:pt>
                <c:pt idx="2391">
                  <c:v>279.10000000000002</c:v>
                </c:pt>
                <c:pt idx="2392">
                  <c:v>279.3</c:v>
                </c:pt>
                <c:pt idx="2393">
                  <c:v>279.39999999999998</c:v>
                </c:pt>
                <c:pt idx="2394">
                  <c:v>279.5</c:v>
                </c:pt>
                <c:pt idx="2395">
                  <c:v>279.7</c:v>
                </c:pt>
                <c:pt idx="2396">
                  <c:v>279.8</c:v>
                </c:pt>
                <c:pt idx="2397">
                  <c:v>279.89999999999998</c:v>
                </c:pt>
                <c:pt idx="2398">
                  <c:v>280.10000000000002</c:v>
                </c:pt>
                <c:pt idx="2399">
                  <c:v>280.2</c:v>
                </c:pt>
                <c:pt idx="2400">
                  <c:v>280.3</c:v>
                </c:pt>
                <c:pt idx="2401">
                  <c:v>280.5</c:v>
                </c:pt>
                <c:pt idx="2402">
                  <c:v>280.60000000000002</c:v>
                </c:pt>
                <c:pt idx="2403">
                  <c:v>280.7</c:v>
                </c:pt>
                <c:pt idx="2404">
                  <c:v>280.89999999999998</c:v>
                </c:pt>
                <c:pt idx="2405">
                  <c:v>281</c:v>
                </c:pt>
                <c:pt idx="2406">
                  <c:v>281.2</c:v>
                </c:pt>
                <c:pt idx="2407">
                  <c:v>281.3</c:v>
                </c:pt>
                <c:pt idx="2408">
                  <c:v>281.39999999999998</c:v>
                </c:pt>
                <c:pt idx="2409">
                  <c:v>281.60000000000002</c:v>
                </c:pt>
                <c:pt idx="2410">
                  <c:v>281.7</c:v>
                </c:pt>
                <c:pt idx="2411">
                  <c:v>281.8</c:v>
                </c:pt>
                <c:pt idx="2412">
                  <c:v>282</c:v>
                </c:pt>
                <c:pt idx="2413">
                  <c:v>282.10000000000002</c:v>
                </c:pt>
                <c:pt idx="2414">
                  <c:v>282.2</c:v>
                </c:pt>
                <c:pt idx="2415">
                  <c:v>282.39999999999998</c:v>
                </c:pt>
                <c:pt idx="2416">
                  <c:v>282.5</c:v>
                </c:pt>
                <c:pt idx="2417">
                  <c:v>282.60000000000002</c:v>
                </c:pt>
                <c:pt idx="2418">
                  <c:v>282.8</c:v>
                </c:pt>
                <c:pt idx="2419">
                  <c:v>282.89999999999998</c:v>
                </c:pt>
                <c:pt idx="2420">
                  <c:v>283</c:v>
                </c:pt>
                <c:pt idx="2421">
                  <c:v>283.2</c:v>
                </c:pt>
                <c:pt idx="2422">
                  <c:v>283.3</c:v>
                </c:pt>
                <c:pt idx="2423">
                  <c:v>283.5</c:v>
                </c:pt>
                <c:pt idx="2424">
                  <c:v>283.60000000000002</c:v>
                </c:pt>
                <c:pt idx="2425">
                  <c:v>283.7</c:v>
                </c:pt>
                <c:pt idx="2426">
                  <c:v>283.89999999999998</c:v>
                </c:pt>
                <c:pt idx="2427">
                  <c:v>284</c:v>
                </c:pt>
                <c:pt idx="2428">
                  <c:v>284.10000000000002</c:v>
                </c:pt>
                <c:pt idx="2429">
                  <c:v>284.3</c:v>
                </c:pt>
                <c:pt idx="2430">
                  <c:v>284.39999999999998</c:v>
                </c:pt>
                <c:pt idx="2431">
                  <c:v>284.5</c:v>
                </c:pt>
                <c:pt idx="2432">
                  <c:v>284.7</c:v>
                </c:pt>
                <c:pt idx="2433">
                  <c:v>284.8</c:v>
                </c:pt>
                <c:pt idx="2434">
                  <c:v>284.89999999999998</c:v>
                </c:pt>
                <c:pt idx="2435">
                  <c:v>285.10000000000002</c:v>
                </c:pt>
                <c:pt idx="2436">
                  <c:v>285.2</c:v>
                </c:pt>
                <c:pt idx="2437">
                  <c:v>285.39999999999998</c:v>
                </c:pt>
                <c:pt idx="2438">
                  <c:v>285.5</c:v>
                </c:pt>
                <c:pt idx="2439">
                  <c:v>285.60000000000002</c:v>
                </c:pt>
                <c:pt idx="2440">
                  <c:v>285.8</c:v>
                </c:pt>
                <c:pt idx="2441">
                  <c:v>285.89999999999998</c:v>
                </c:pt>
                <c:pt idx="2442">
                  <c:v>286</c:v>
                </c:pt>
                <c:pt idx="2443">
                  <c:v>286.2</c:v>
                </c:pt>
                <c:pt idx="2444">
                  <c:v>286.3</c:v>
                </c:pt>
                <c:pt idx="2445">
                  <c:v>286.39999999999998</c:v>
                </c:pt>
                <c:pt idx="2446">
                  <c:v>286.60000000000002</c:v>
                </c:pt>
                <c:pt idx="2447">
                  <c:v>286.7</c:v>
                </c:pt>
                <c:pt idx="2448">
                  <c:v>286.89999999999998</c:v>
                </c:pt>
                <c:pt idx="2449">
                  <c:v>287</c:v>
                </c:pt>
                <c:pt idx="2450">
                  <c:v>287.10000000000002</c:v>
                </c:pt>
                <c:pt idx="2451">
                  <c:v>287.3</c:v>
                </c:pt>
                <c:pt idx="2452">
                  <c:v>287.39999999999998</c:v>
                </c:pt>
                <c:pt idx="2453">
                  <c:v>287.5</c:v>
                </c:pt>
                <c:pt idx="2454">
                  <c:v>287.7</c:v>
                </c:pt>
                <c:pt idx="2455">
                  <c:v>287.8</c:v>
                </c:pt>
                <c:pt idx="2456">
                  <c:v>287.89999999999998</c:v>
                </c:pt>
                <c:pt idx="2457">
                  <c:v>288.10000000000002</c:v>
                </c:pt>
                <c:pt idx="2458">
                  <c:v>288.2</c:v>
                </c:pt>
                <c:pt idx="2459">
                  <c:v>288.3</c:v>
                </c:pt>
                <c:pt idx="2460">
                  <c:v>288.5</c:v>
                </c:pt>
                <c:pt idx="2461">
                  <c:v>288.60000000000002</c:v>
                </c:pt>
                <c:pt idx="2462">
                  <c:v>288.8</c:v>
                </c:pt>
                <c:pt idx="2463">
                  <c:v>288.89999999999998</c:v>
                </c:pt>
                <c:pt idx="2464">
                  <c:v>289</c:v>
                </c:pt>
                <c:pt idx="2465">
                  <c:v>289.2</c:v>
                </c:pt>
                <c:pt idx="2466">
                  <c:v>289.3</c:v>
                </c:pt>
                <c:pt idx="2467">
                  <c:v>289.39999999999998</c:v>
                </c:pt>
                <c:pt idx="2468">
                  <c:v>289.60000000000002</c:v>
                </c:pt>
                <c:pt idx="2469">
                  <c:v>289.7</c:v>
                </c:pt>
                <c:pt idx="2470">
                  <c:v>289.8</c:v>
                </c:pt>
                <c:pt idx="2471">
                  <c:v>290</c:v>
                </c:pt>
                <c:pt idx="2472">
                  <c:v>290.10000000000002</c:v>
                </c:pt>
                <c:pt idx="2473">
                  <c:v>290.3</c:v>
                </c:pt>
                <c:pt idx="2474">
                  <c:v>290.39999999999998</c:v>
                </c:pt>
                <c:pt idx="2475">
                  <c:v>290.5</c:v>
                </c:pt>
                <c:pt idx="2476">
                  <c:v>290.7</c:v>
                </c:pt>
                <c:pt idx="2477">
                  <c:v>290.8</c:v>
                </c:pt>
                <c:pt idx="2478">
                  <c:v>290.89999999999998</c:v>
                </c:pt>
                <c:pt idx="2479">
                  <c:v>291.10000000000002</c:v>
                </c:pt>
                <c:pt idx="2480">
                  <c:v>291.2</c:v>
                </c:pt>
                <c:pt idx="2481">
                  <c:v>291.3</c:v>
                </c:pt>
                <c:pt idx="2482">
                  <c:v>291.5</c:v>
                </c:pt>
                <c:pt idx="2483">
                  <c:v>291.60000000000002</c:v>
                </c:pt>
                <c:pt idx="2484">
                  <c:v>291.8</c:v>
                </c:pt>
                <c:pt idx="2485">
                  <c:v>291.89999999999998</c:v>
                </c:pt>
                <c:pt idx="2486">
                  <c:v>292</c:v>
                </c:pt>
                <c:pt idx="2487">
                  <c:v>292.2</c:v>
                </c:pt>
                <c:pt idx="2488">
                  <c:v>292.3</c:v>
                </c:pt>
                <c:pt idx="2489">
                  <c:v>292.39999999999998</c:v>
                </c:pt>
                <c:pt idx="2490">
                  <c:v>292.60000000000002</c:v>
                </c:pt>
                <c:pt idx="2491">
                  <c:v>292.7</c:v>
                </c:pt>
                <c:pt idx="2492">
                  <c:v>292.89999999999998</c:v>
                </c:pt>
                <c:pt idx="2493">
                  <c:v>293</c:v>
                </c:pt>
                <c:pt idx="2494">
                  <c:v>293.10000000000002</c:v>
                </c:pt>
                <c:pt idx="2495">
                  <c:v>293.3</c:v>
                </c:pt>
                <c:pt idx="2496">
                  <c:v>293.39999999999998</c:v>
                </c:pt>
                <c:pt idx="2497">
                  <c:v>293.5</c:v>
                </c:pt>
                <c:pt idx="2498">
                  <c:v>293.7</c:v>
                </c:pt>
                <c:pt idx="2499">
                  <c:v>293.8</c:v>
                </c:pt>
                <c:pt idx="2500">
                  <c:v>293.89999999999998</c:v>
                </c:pt>
                <c:pt idx="2501">
                  <c:v>294.10000000000002</c:v>
                </c:pt>
                <c:pt idx="2502">
                  <c:v>294.2</c:v>
                </c:pt>
                <c:pt idx="2503">
                  <c:v>294.39999999999998</c:v>
                </c:pt>
                <c:pt idx="2504">
                  <c:v>294.5</c:v>
                </c:pt>
                <c:pt idx="2505">
                  <c:v>294.60000000000002</c:v>
                </c:pt>
                <c:pt idx="2506">
                  <c:v>294.8</c:v>
                </c:pt>
                <c:pt idx="2507">
                  <c:v>294.89999999999998</c:v>
                </c:pt>
                <c:pt idx="2508">
                  <c:v>295</c:v>
                </c:pt>
                <c:pt idx="2509">
                  <c:v>295.2</c:v>
                </c:pt>
                <c:pt idx="2510">
                  <c:v>295.3</c:v>
                </c:pt>
                <c:pt idx="2511">
                  <c:v>295.5</c:v>
                </c:pt>
                <c:pt idx="2512">
                  <c:v>295.60000000000002</c:v>
                </c:pt>
                <c:pt idx="2513">
                  <c:v>295.7</c:v>
                </c:pt>
                <c:pt idx="2514">
                  <c:v>295.89999999999998</c:v>
                </c:pt>
                <c:pt idx="2515">
                  <c:v>296</c:v>
                </c:pt>
                <c:pt idx="2516">
                  <c:v>296.10000000000002</c:v>
                </c:pt>
                <c:pt idx="2517">
                  <c:v>296.3</c:v>
                </c:pt>
                <c:pt idx="2518">
                  <c:v>296.39999999999998</c:v>
                </c:pt>
                <c:pt idx="2519">
                  <c:v>296.60000000000002</c:v>
                </c:pt>
                <c:pt idx="2520">
                  <c:v>296.7</c:v>
                </c:pt>
                <c:pt idx="2521">
                  <c:v>296.8</c:v>
                </c:pt>
                <c:pt idx="2522">
                  <c:v>297</c:v>
                </c:pt>
                <c:pt idx="2523">
                  <c:v>297.10000000000002</c:v>
                </c:pt>
                <c:pt idx="2524">
                  <c:v>297.2</c:v>
                </c:pt>
                <c:pt idx="2525">
                  <c:v>297.39999999999998</c:v>
                </c:pt>
                <c:pt idx="2526">
                  <c:v>297.5</c:v>
                </c:pt>
                <c:pt idx="2527">
                  <c:v>297.60000000000002</c:v>
                </c:pt>
                <c:pt idx="2528">
                  <c:v>297.8</c:v>
                </c:pt>
                <c:pt idx="2529">
                  <c:v>297.89999999999998</c:v>
                </c:pt>
                <c:pt idx="2530">
                  <c:v>298.10000000000002</c:v>
                </c:pt>
                <c:pt idx="2531">
                  <c:v>298.2</c:v>
                </c:pt>
                <c:pt idx="2532">
                  <c:v>298.3</c:v>
                </c:pt>
                <c:pt idx="2533">
                  <c:v>298.5</c:v>
                </c:pt>
                <c:pt idx="2534">
                  <c:v>298.60000000000002</c:v>
                </c:pt>
                <c:pt idx="2535">
                  <c:v>298.7</c:v>
                </c:pt>
                <c:pt idx="2536">
                  <c:v>298.89999999999998</c:v>
                </c:pt>
                <c:pt idx="2537">
                  <c:v>299</c:v>
                </c:pt>
                <c:pt idx="2538">
                  <c:v>299.2</c:v>
                </c:pt>
                <c:pt idx="2539">
                  <c:v>299.3</c:v>
                </c:pt>
                <c:pt idx="2540">
                  <c:v>299.39999999999998</c:v>
                </c:pt>
                <c:pt idx="2541">
                  <c:v>299.60000000000002</c:v>
                </c:pt>
                <c:pt idx="2542">
                  <c:v>299.7</c:v>
                </c:pt>
                <c:pt idx="2543">
                  <c:v>299.89999999999998</c:v>
                </c:pt>
                <c:pt idx="2544">
                  <c:v>300</c:v>
                </c:pt>
                <c:pt idx="2545">
                  <c:v>300.10000000000002</c:v>
                </c:pt>
                <c:pt idx="2546">
                  <c:v>300.3</c:v>
                </c:pt>
                <c:pt idx="2547">
                  <c:v>300.39999999999998</c:v>
                </c:pt>
                <c:pt idx="2548">
                  <c:v>300.5</c:v>
                </c:pt>
                <c:pt idx="2549">
                  <c:v>300.7</c:v>
                </c:pt>
                <c:pt idx="2550">
                  <c:v>300.8</c:v>
                </c:pt>
                <c:pt idx="2551">
                  <c:v>301</c:v>
                </c:pt>
                <c:pt idx="2552">
                  <c:v>301.10000000000002</c:v>
                </c:pt>
                <c:pt idx="2553">
                  <c:v>301.2</c:v>
                </c:pt>
                <c:pt idx="2554">
                  <c:v>301.39999999999998</c:v>
                </c:pt>
                <c:pt idx="2555">
                  <c:v>301.5</c:v>
                </c:pt>
                <c:pt idx="2556">
                  <c:v>301.60000000000002</c:v>
                </c:pt>
                <c:pt idx="2557">
                  <c:v>301.8</c:v>
                </c:pt>
                <c:pt idx="2558">
                  <c:v>301.89999999999998</c:v>
                </c:pt>
                <c:pt idx="2559">
                  <c:v>302.10000000000002</c:v>
                </c:pt>
                <c:pt idx="2560">
                  <c:v>302.2</c:v>
                </c:pt>
                <c:pt idx="2561">
                  <c:v>302.3</c:v>
                </c:pt>
                <c:pt idx="2562">
                  <c:v>302.5</c:v>
                </c:pt>
                <c:pt idx="2563">
                  <c:v>302.60000000000002</c:v>
                </c:pt>
                <c:pt idx="2564">
                  <c:v>302.7</c:v>
                </c:pt>
                <c:pt idx="2565">
                  <c:v>302.89999999999998</c:v>
                </c:pt>
                <c:pt idx="2566">
                  <c:v>303</c:v>
                </c:pt>
                <c:pt idx="2567">
                  <c:v>303.2</c:v>
                </c:pt>
                <c:pt idx="2568">
                  <c:v>303.3</c:v>
                </c:pt>
                <c:pt idx="2569">
                  <c:v>303.39999999999998</c:v>
                </c:pt>
                <c:pt idx="2570">
                  <c:v>303.60000000000002</c:v>
                </c:pt>
                <c:pt idx="2571">
                  <c:v>303.7</c:v>
                </c:pt>
                <c:pt idx="2572">
                  <c:v>303.8</c:v>
                </c:pt>
                <c:pt idx="2573">
                  <c:v>304</c:v>
                </c:pt>
                <c:pt idx="2574">
                  <c:v>304.10000000000002</c:v>
                </c:pt>
                <c:pt idx="2575">
                  <c:v>304.3</c:v>
                </c:pt>
                <c:pt idx="2576">
                  <c:v>304.39999999999998</c:v>
                </c:pt>
                <c:pt idx="2577">
                  <c:v>304.5</c:v>
                </c:pt>
                <c:pt idx="2578">
                  <c:v>304.7</c:v>
                </c:pt>
                <c:pt idx="2579">
                  <c:v>304.8</c:v>
                </c:pt>
                <c:pt idx="2580">
                  <c:v>305</c:v>
                </c:pt>
                <c:pt idx="2581">
                  <c:v>305.10000000000002</c:v>
                </c:pt>
                <c:pt idx="2582">
                  <c:v>305.2</c:v>
                </c:pt>
                <c:pt idx="2583">
                  <c:v>305.39999999999998</c:v>
                </c:pt>
                <c:pt idx="2584">
                  <c:v>305.5</c:v>
                </c:pt>
                <c:pt idx="2585">
                  <c:v>305.60000000000002</c:v>
                </c:pt>
                <c:pt idx="2586">
                  <c:v>305.8</c:v>
                </c:pt>
                <c:pt idx="2587">
                  <c:v>305.89999999999998</c:v>
                </c:pt>
                <c:pt idx="2588">
                  <c:v>306.10000000000002</c:v>
                </c:pt>
                <c:pt idx="2589">
                  <c:v>306.2</c:v>
                </c:pt>
                <c:pt idx="2590">
                  <c:v>306.3</c:v>
                </c:pt>
                <c:pt idx="2591">
                  <c:v>306.5</c:v>
                </c:pt>
                <c:pt idx="2592">
                  <c:v>306.60000000000002</c:v>
                </c:pt>
                <c:pt idx="2593">
                  <c:v>306.8</c:v>
                </c:pt>
                <c:pt idx="2594">
                  <c:v>306.89999999999998</c:v>
                </c:pt>
                <c:pt idx="2595">
                  <c:v>307</c:v>
                </c:pt>
                <c:pt idx="2596">
                  <c:v>307.2</c:v>
                </c:pt>
                <c:pt idx="2597">
                  <c:v>307.3</c:v>
                </c:pt>
                <c:pt idx="2598">
                  <c:v>307.39999999999998</c:v>
                </c:pt>
                <c:pt idx="2599">
                  <c:v>307.60000000000002</c:v>
                </c:pt>
                <c:pt idx="2600">
                  <c:v>307.7</c:v>
                </c:pt>
                <c:pt idx="2601">
                  <c:v>307.89999999999998</c:v>
                </c:pt>
                <c:pt idx="2602">
                  <c:v>308</c:v>
                </c:pt>
                <c:pt idx="2603">
                  <c:v>308.10000000000002</c:v>
                </c:pt>
                <c:pt idx="2604">
                  <c:v>308.3</c:v>
                </c:pt>
                <c:pt idx="2605">
                  <c:v>308.39999999999998</c:v>
                </c:pt>
                <c:pt idx="2606">
                  <c:v>308.60000000000002</c:v>
                </c:pt>
                <c:pt idx="2607">
                  <c:v>308.7</c:v>
                </c:pt>
                <c:pt idx="2608">
                  <c:v>308.8</c:v>
                </c:pt>
                <c:pt idx="2609">
                  <c:v>309</c:v>
                </c:pt>
                <c:pt idx="2610">
                  <c:v>309.10000000000002</c:v>
                </c:pt>
                <c:pt idx="2611">
                  <c:v>309.3</c:v>
                </c:pt>
                <c:pt idx="2612">
                  <c:v>309.39999999999998</c:v>
                </c:pt>
                <c:pt idx="2613">
                  <c:v>309.5</c:v>
                </c:pt>
                <c:pt idx="2614">
                  <c:v>309.7</c:v>
                </c:pt>
                <c:pt idx="2615">
                  <c:v>309.8</c:v>
                </c:pt>
                <c:pt idx="2616">
                  <c:v>309.89999999999998</c:v>
                </c:pt>
                <c:pt idx="2617">
                  <c:v>310.10000000000002</c:v>
                </c:pt>
                <c:pt idx="2618">
                  <c:v>310.2</c:v>
                </c:pt>
                <c:pt idx="2619">
                  <c:v>310.39999999999998</c:v>
                </c:pt>
                <c:pt idx="2620">
                  <c:v>310.5</c:v>
                </c:pt>
                <c:pt idx="2621">
                  <c:v>310.60000000000002</c:v>
                </c:pt>
                <c:pt idx="2622">
                  <c:v>310.8</c:v>
                </c:pt>
                <c:pt idx="2623">
                  <c:v>310.89999999999998</c:v>
                </c:pt>
                <c:pt idx="2624">
                  <c:v>311.10000000000002</c:v>
                </c:pt>
                <c:pt idx="2625">
                  <c:v>311.2</c:v>
                </c:pt>
                <c:pt idx="2626">
                  <c:v>311.3</c:v>
                </c:pt>
                <c:pt idx="2627">
                  <c:v>311.5</c:v>
                </c:pt>
                <c:pt idx="2628">
                  <c:v>311.60000000000002</c:v>
                </c:pt>
                <c:pt idx="2629">
                  <c:v>311.8</c:v>
                </c:pt>
                <c:pt idx="2630">
                  <c:v>311.89999999999998</c:v>
                </c:pt>
                <c:pt idx="2631">
                  <c:v>312</c:v>
                </c:pt>
                <c:pt idx="2632">
                  <c:v>312.2</c:v>
                </c:pt>
                <c:pt idx="2633">
                  <c:v>312.3</c:v>
                </c:pt>
                <c:pt idx="2634">
                  <c:v>312.39999999999998</c:v>
                </c:pt>
                <c:pt idx="2635">
                  <c:v>312.60000000000002</c:v>
                </c:pt>
                <c:pt idx="2636">
                  <c:v>312.7</c:v>
                </c:pt>
                <c:pt idx="2637">
                  <c:v>312.89999999999998</c:v>
                </c:pt>
                <c:pt idx="2638">
                  <c:v>313</c:v>
                </c:pt>
                <c:pt idx="2639">
                  <c:v>313.10000000000002</c:v>
                </c:pt>
                <c:pt idx="2640">
                  <c:v>313.3</c:v>
                </c:pt>
                <c:pt idx="2641">
                  <c:v>313.39999999999998</c:v>
                </c:pt>
                <c:pt idx="2642">
                  <c:v>313.60000000000002</c:v>
                </c:pt>
                <c:pt idx="2643">
                  <c:v>313.7</c:v>
                </c:pt>
                <c:pt idx="2644">
                  <c:v>313.8</c:v>
                </c:pt>
                <c:pt idx="2645">
                  <c:v>314</c:v>
                </c:pt>
                <c:pt idx="2646">
                  <c:v>314.10000000000002</c:v>
                </c:pt>
                <c:pt idx="2647">
                  <c:v>314.3</c:v>
                </c:pt>
                <c:pt idx="2648">
                  <c:v>314.39999999999998</c:v>
                </c:pt>
                <c:pt idx="2649">
                  <c:v>314.5</c:v>
                </c:pt>
                <c:pt idx="2650">
                  <c:v>314.7</c:v>
                </c:pt>
                <c:pt idx="2651">
                  <c:v>314.8</c:v>
                </c:pt>
                <c:pt idx="2652">
                  <c:v>315</c:v>
                </c:pt>
                <c:pt idx="2653">
                  <c:v>315.10000000000002</c:v>
                </c:pt>
                <c:pt idx="2654">
                  <c:v>315.2</c:v>
                </c:pt>
                <c:pt idx="2655">
                  <c:v>315.39999999999998</c:v>
                </c:pt>
                <c:pt idx="2656">
                  <c:v>315.5</c:v>
                </c:pt>
                <c:pt idx="2657">
                  <c:v>315.7</c:v>
                </c:pt>
                <c:pt idx="2658">
                  <c:v>315.8</c:v>
                </c:pt>
                <c:pt idx="2659">
                  <c:v>315.89999999999998</c:v>
                </c:pt>
                <c:pt idx="2660">
                  <c:v>316.10000000000002</c:v>
                </c:pt>
                <c:pt idx="2661">
                  <c:v>316.2</c:v>
                </c:pt>
                <c:pt idx="2662">
                  <c:v>316.39999999999998</c:v>
                </c:pt>
                <c:pt idx="2663">
                  <c:v>316.5</c:v>
                </c:pt>
                <c:pt idx="2664">
                  <c:v>316.60000000000002</c:v>
                </c:pt>
                <c:pt idx="2665">
                  <c:v>316.8</c:v>
                </c:pt>
                <c:pt idx="2666">
                  <c:v>316.89999999999998</c:v>
                </c:pt>
                <c:pt idx="2667">
                  <c:v>317.10000000000002</c:v>
                </c:pt>
                <c:pt idx="2668">
                  <c:v>317.2</c:v>
                </c:pt>
                <c:pt idx="2669">
                  <c:v>317.3</c:v>
                </c:pt>
                <c:pt idx="2670">
                  <c:v>317.5</c:v>
                </c:pt>
                <c:pt idx="2671">
                  <c:v>317.60000000000002</c:v>
                </c:pt>
                <c:pt idx="2672">
                  <c:v>317.8</c:v>
                </c:pt>
                <c:pt idx="2673">
                  <c:v>317.89999999999998</c:v>
                </c:pt>
                <c:pt idx="2674">
                  <c:v>318</c:v>
                </c:pt>
                <c:pt idx="2675">
                  <c:v>318.2</c:v>
                </c:pt>
                <c:pt idx="2676">
                  <c:v>318.3</c:v>
                </c:pt>
                <c:pt idx="2677">
                  <c:v>318.5</c:v>
                </c:pt>
                <c:pt idx="2678">
                  <c:v>318.60000000000002</c:v>
                </c:pt>
                <c:pt idx="2679">
                  <c:v>318.7</c:v>
                </c:pt>
                <c:pt idx="2680">
                  <c:v>318.89999999999998</c:v>
                </c:pt>
                <c:pt idx="2681">
                  <c:v>319</c:v>
                </c:pt>
                <c:pt idx="2682">
                  <c:v>319.2</c:v>
                </c:pt>
                <c:pt idx="2683">
                  <c:v>319.3</c:v>
                </c:pt>
                <c:pt idx="2684">
                  <c:v>319.39999999999998</c:v>
                </c:pt>
                <c:pt idx="2685">
                  <c:v>319.60000000000002</c:v>
                </c:pt>
                <c:pt idx="2686">
                  <c:v>319.7</c:v>
                </c:pt>
                <c:pt idx="2687">
                  <c:v>319.89999999999998</c:v>
                </c:pt>
                <c:pt idx="2688">
                  <c:v>320</c:v>
                </c:pt>
                <c:pt idx="2689">
                  <c:v>320.10000000000002</c:v>
                </c:pt>
                <c:pt idx="2690">
                  <c:v>320.3</c:v>
                </c:pt>
                <c:pt idx="2691">
                  <c:v>320.39999999999998</c:v>
                </c:pt>
                <c:pt idx="2692">
                  <c:v>320.60000000000002</c:v>
                </c:pt>
                <c:pt idx="2693">
                  <c:v>320.7</c:v>
                </c:pt>
                <c:pt idx="2694">
                  <c:v>320.8</c:v>
                </c:pt>
                <c:pt idx="2695">
                  <c:v>321</c:v>
                </c:pt>
                <c:pt idx="2696">
                  <c:v>321.10000000000002</c:v>
                </c:pt>
                <c:pt idx="2697">
                  <c:v>321.3</c:v>
                </c:pt>
                <c:pt idx="2698">
                  <c:v>321.39999999999998</c:v>
                </c:pt>
                <c:pt idx="2699">
                  <c:v>321.5</c:v>
                </c:pt>
                <c:pt idx="2700">
                  <c:v>321.7</c:v>
                </c:pt>
                <c:pt idx="2701">
                  <c:v>321.8</c:v>
                </c:pt>
                <c:pt idx="2702">
                  <c:v>322</c:v>
                </c:pt>
                <c:pt idx="2703">
                  <c:v>322.10000000000002</c:v>
                </c:pt>
                <c:pt idx="2704">
                  <c:v>322.2</c:v>
                </c:pt>
                <c:pt idx="2705">
                  <c:v>322.39999999999998</c:v>
                </c:pt>
                <c:pt idx="2706">
                  <c:v>322.5</c:v>
                </c:pt>
                <c:pt idx="2707">
                  <c:v>322.7</c:v>
                </c:pt>
                <c:pt idx="2708">
                  <c:v>322.8</c:v>
                </c:pt>
                <c:pt idx="2709">
                  <c:v>322.89999999999998</c:v>
                </c:pt>
                <c:pt idx="2710">
                  <c:v>323.10000000000002</c:v>
                </c:pt>
                <c:pt idx="2711">
                  <c:v>323.2</c:v>
                </c:pt>
                <c:pt idx="2712">
                  <c:v>323.39999999999998</c:v>
                </c:pt>
                <c:pt idx="2713">
                  <c:v>323.5</c:v>
                </c:pt>
                <c:pt idx="2714">
                  <c:v>323.60000000000002</c:v>
                </c:pt>
                <c:pt idx="2715">
                  <c:v>323.8</c:v>
                </c:pt>
                <c:pt idx="2716">
                  <c:v>323.89999999999998</c:v>
                </c:pt>
                <c:pt idx="2717">
                  <c:v>324.10000000000002</c:v>
                </c:pt>
                <c:pt idx="2718">
                  <c:v>324.2</c:v>
                </c:pt>
                <c:pt idx="2719">
                  <c:v>324.3</c:v>
                </c:pt>
                <c:pt idx="2720">
                  <c:v>324.5</c:v>
                </c:pt>
                <c:pt idx="2721">
                  <c:v>324.60000000000002</c:v>
                </c:pt>
                <c:pt idx="2722">
                  <c:v>324.8</c:v>
                </c:pt>
                <c:pt idx="2723">
                  <c:v>324.89999999999998</c:v>
                </c:pt>
                <c:pt idx="2724">
                  <c:v>325</c:v>
                </c:pt>
                <c:pt idx="2725">
                  <c:v>325.2</c:v>
                </c:pt>
                <c:pt idx="2726">
                  <c:v>325.3</c:v>
                </c:pt>
                <c:pt idx="2727">
                  <c:v>325.5</c:v>
                </c:pt>
                <c:pt idx="2728">
                  <c:v>325.60000000000002</c:v>
                </c:pt>
                <c:pt idx="2729">
                  <c:v>325.8</c:v>
                </c:pt>
                <c:pt idx="2730">
                  <c:v>325.89999999999998</c:v>
                </c:pt>
                <c:pt idx="2731">
                  <c:v>326</c:v>
                </c:pt>
                <c:pt idx="2732">
                  <c:v>326.2</c:v>
                </c:pt>
                <c:pt idx="2733">
                  <c:v>326.3</c:v>
                </c:pt>
                <c:pt idx="2734">
                  <c:v>326.5</c:v>
                </c:pt>
                <c:pt idx="2735">
                  <c:v>326.60000000000002</c:v>
                </c:pt>
                <c:pt idx="2736">
                  <c:v>326.7</c:v>
                </c:pt>
                <c:pt idx="2737">
                  <c:v>326.89999999999998</c:v>
                </c:pt>
                <c:pt idx="2738">
                  <c:v>327</c:v>
                </c:pt>
                <c:pt idx="2739">
                  <c:v>327.2</c:v>
                </c:pt>
                <c:pt idx="2740">
                  <c:v>327.3</c:v>
                </c:pt>
                <c:pt idx="2741">
                  <c:v>327.39999999999998</c:v>
                </c:pt>
                <c:pt idx="2742">
                  <c:v>327.60000000000002</c:v>
                </c:pt>
                <c:pt idx="2743">
                  <c:v>327.7</c:v>
                </c:pt>
                <c:pt idx="2744">
                  <c:v>327.9</c:v>
                </c:pt>
                <c:pt idx="2745">
                  <c:v>328</c:v>
                </c:pt>
                <c:pt idx="2746">
                  <c:v>328.2</c:v>
                </c:pt>
                <c:pt idx="2747">
                  <c:v>328.3</c:v>
                </c:pt>
                <c:pt idx="2748">
                  <c:v>328.4</c:v>
                </c:pt>
                <c:pt idx="2749">
                  <c:v>328.6</c:v>
                </c:pt>
                <c:pt idx="2750">
                  <c:v>328.7</c:v>
                </c:pt>
                <c:pt idx="2751">
                  <c:v>328.9</c:v>
                </c:pt>
                <c:pt idx="2752">
                  <c:v>329</c:v>
                </c:pt>
                <c:pt idx="2753">
                  <c:v>329.1</c:v>
                </c:pt>
                <c:pt idx="2754">
                  <c:v>329.3</c:v>
                </c:pt>
                <c:pt idx="2755">
                  <c:v>329.4</c:v>
                </c:pt>
                <c:pt idx="2756">
                  <c:v>329.6</c:v>
                </c:pt>
                <c:pt idx="2757">
                  <c:v>329.7</c:v>
                </c:pt>
                <c:pt idx="2758">
                  <c:v>329.8</c:v>
                </c:pt>
                <c:pt idx="2759">
                  <c:v>330</c:v>
                </c:pt>
                <c:pt idx="2760">
                  <c:v>330.1</c:v>
                </c:pt>
                <c:pt idx="2761">
                  <c:v>330.3</c:v>
                </c:pt>
                <c:pt idx="2762">
                  <c:v>330.4</c:v>
                </c:pt>
                <c:pt idx="2763">
                  <c:v>330.6</c:v>
                </c:pt>
                <c:pt idx="2764">
                  <c:v>330.7</c:v>
                </c:pt>
                <c:pt idx="2765">
                  <c:v>330.8</c:v>
                </c:pt>
                <c:pt idx="2766">
                  <c:v>331</c:v>
                </c:pt>
                <c:pt idx="2767">
                  <c:v>331.1</c:v>
                </c:pt>
                <c:pt idx="2768">
                  <c:v>331.3</c:v>
                </c:pt>
                <c:pt idx="2769">
                  <c:v>331.4</c:v>
                </c:pt>
                <c:pt idx="2770">
                  <c:v>331.5</c:v>
                </c:pt>
                <c:pt idx="2771">
                  <c:v>331.7</c:v>
                </c:pt>
                <c:pt idx="2772">
                  <c:v>331.8</c:v>
                </c:pt>
                <c:pt idx="2773">
                  <c:v>332</c:v>
                </c:pt>
                <c:pt idx="2774">
                  <c:v>332.1</c:v>
                </c:pt>
                <c:pt idx="2775">
                  <c:v>332.3</c:v>
                </c:pt>
                <c:pt idx="2776">
                  <c:v>332.4</c:v>
                </c:pt>
                <c:pt idx="2777">
                  <c:v>332.5</c:v>
                </c:pt>
                <c:pt idx="2778">
                  <c:v>332.7</c:v>
                </c:pt>
                <c:pt idx="2779">
                  <c:v>332.8</c:v>
                </c:pt>
                <c:pt idx="2780">
                  <c:v>333</c:v>
                </c:pt>
                <c:pt idx="2781">
                  <c:v>333.1</c:v>
                </c:pt>
                <c:pt idx="2782">
                  <c:v>333.2</c:v>
                </c:pt>
                <c:pt idx="2783">
                  <c:v>333.4</c:v>
                </c:pt>
                <c:pt idx="2784">
                  <c:v>333.5</c:v>
                </c:pt>
                <c:pt idx="2785">
                  <c:v>333.7</c:v>
                </c:pt>
                <c:pt idx="2786">
                  <c:v>333.8</c:v>
                </c:pt>
                <c:pt idx="2787">
                  <c:v>334</c:v>
                </c:pt>
                <c:pt idx="2788">
                  <c:v>334.1</c:v>
                </c:pt>
                <c:pt idx="2789">
                  <c:v>334.2</c:v>
                </c:pt>
                <c:pt idx="2790">
                  <c:v>334.4</c:v>
                </c:pt>
                <c:pt idx="2791">
                  <c:v>334.5</c:v>
                </c:pt>
                <c:pt idx="2792">
                  <c:v>334.7</c:v>
                </c:pt>
                <c:pt idx="2793">
                  <c:v>334.8</c:v>
                </c:pt>
                <c:pt idx="2794">
                  <c:v>334.9</c:v>
                </c:pt>
                <c:pt idx="2795">
                  <c:v>335.1</c:v>
                </c:pt>
                <c:pt idx="2796">
                  <c:v>335.2</c:v>
                </c:pt>
                <c:pt idx="2797">
                  <c:v>335.4</c:v>
                </c:pt>
                <c:pt idx="2798">
                  <c:v>335.5</c:v>
                </c:pt>
                <c:pt idx="2799">
                  <c:v>335.7</c:v>
                </c:pt>
                <c:pt idx="2800">
                  <c:v>335.8</c:v>
                </c:pt>
                <c:pt idx="2801">
                  <c:v>335.9</c:v>
                </c:pt>
                <c:pt idx="2802">
                  <c:v>336.1</c:v>
                </c:pt>
                <c:pt idx="2803">
                  <c:v>336.2</c:v>
                </c:pt>
                <c:pt idx="2804">
                  <c:v>336.4</c:v>
                </c:pt>
                <c:pt idx="2805">
                  <c:v>336.5</c:v>
                </c:pt>
                <c:pt idx="2806">
                  <c:v>336.7</c:v>
                </c:pt>
                <c:pt idx="2807">
                  <c:v>336.8</c:v>
                </c:pt>
                <c:pt idx="2808">
                  <c:v>336.9</c:v>
                </c:pt>
                <c:pt idx="2809">
                  <c:v>337.1</c:v>
                </c:pt>
                <c:pt idx="2810">
                  <c:v>337.2</c:v>
                </c:pt>
                <c:pt idx="2811">
                  <c:v>337.4</c:v>
                </c:pt>
                <c:pt idx="2812">
                  <c:v>337.5</c:v>
                </c:pt>
                <c:pt idx="2813">
                  <c:v>337.7</c:v>
                </c:pt>
                <c:pt idx="2814">
                  <c:v>337.8</c:v>
                </c:pt>
                <c:pt idx="2815">
                  <c:v>337.9</c:v>
                </c:pt>
                <c:pt idx="2816">
                  <c:v>338.1</c:v>
                </c:pt>
                <c:pt idx="2817">
                  <c:v>338.2</c:v>
                </c:pt>
                <c:pt idx="2818">
                  <c:v>338.4</c:v>
                </c:pt>
                <c:pt idx="2819">
                  <c:v>338.5</c:v>
                </c:pt>
                <c:pt idx="2820">
                  <c:v>338.6</c:v>
                </c:pt>
                <c:pt idx="2821">
                  <c:v>338.8</c:v>
                </c:pt>
                <c:pt idx="2822">
                  <c:v>338.9</c:v>
                </c:pt>
                <c:pt idx="2823">
                  <c:v>339.1</c:v>
                </c:pt>
                <c:pt idx="2824">
                  <c:v>339.2</c:v>
                </c:pt>
                <c:pt idx="2825">
                  <c:v>339.4</c:v>
                </c:pt>
                <c:pt idx="2826">
                  <c:v>339.5</c:v>
                </c:pt>
                <c:pt idx="2827">
                  <c:v>339.6</c:v>
                </c:pt>
                <c:pt idx="2828">
                  <c:v>339.8</c:v>
                </c:pt>
                <c:pt idx="2829">
                  <c:v>339.9</c:v>
                </c:pt>
                <c:pt idx="2830">
                  <c:v>340.1</c:v>
                </c:pt>
                <c:pt idx="2831">
                  <c:v>340.2</c:v>
                </c:pt>
                <c:pt idx="2832">
                  <c:v>340.4</c:v>
                </c:pt>
                <c:pt idx="2833">
                  <c:v>340.5</c:v>
                </c:pt>
                <c:pt idx="2834">
                  <c:v>340.6</c:v>
                </c:pt>
                <c:pt idx="2835">
                  <c:v>340.8</c:v>
                </c:pt>
                <c:pt idx="2836">
                  <c:v>340.9</c:v>
                </c:pt>
                <c:pt idx="2837">
                  <c:v>341.1</c:v>
                </c:pt>
                <c:pt idx="2838">
                  <c:v>341.2</c:v>
                </c:pt>
                <c:pt idx="2839">
                  <c:v>341.4</c:v>
                </c:pt>
                <c:pt idx="2840">
                  <c:v>341.5</c:v>
                </c:pt>
                <c:pt idx="2841">
                  <c:v>341.6</c:v>
                </c:pt>
                <c:pt idx="2842">
                  <c:v>341.8</c:v>
                </c:pt>
                <c:pt idx="2843">
                  <c:v>341.9</c:v>
                </c:pt>
                <c:pt idx="2844">
                  <c:v>342.1</c:v>
                </c:pt>
                <c:pt idx="2845">
                  <c:v>342.2</c:v>
                </c:pt>
                <c:pt idx="2846">
                  <c:v>342.4</c:v>
                </c:pt>
                <c:pt idx="2847">
                  <c:v>342.5</c:v>
                </c:pt>
                <c:pt idx="2848">
                  <c:v>342.6</c:v>
                </c:pt>
                <c:pt idx="2849">
                  <c:v>342.8</c:v>
                </c:pt>
                <c:pt idx="2850">
                  <c:v>342.9</c:v>
                </c:pt>
                <c:pt idx="2851">
                  <c:v>343.1</c:v>
                </c:pt>
                <c:pt idx="2852">
                  <c:v>343.2</c:v>
                </c:pt>
                <c:pt idx="2853">
                  <c:v>343.4</c:v>
                </c:pt>
                <c:pt idx="2854">
                  <c:v>343.5</c:v>
                </c:pt>
                <c:pt idx="2855">
                  <c:v>343.6</c:v>
                </c:pt>
                <c:pt idx="2856">
                  <c:v>343.8</c:v>
                </c:pt>
                <c:pt idx="2857">
                  <c:v>343.9</c:v>
                </c:pt>
                <c:pt idx="2858">
                  <c:v>344.1</c:v>
                </c:pt>
                <c:pt idx="2859">
                  <c:v>344.2</c:v>
                </c:pt>
                <c:pt idx="2860">
                  <c:v>344.4</c:v>
                </c:pt>
                <c:pt idx="2861">
                  <c:v>344.5</c:v>
                </c:pt>
                <c:pt idx="2862">
                  <c:v>344.7</c:v>
                </c:pt>
                <c:pt idx="2863">
                  <c:v>344.8</c:v>
                </c:pt>
                <c:pt idx="2864">
                  <c:v>344.9</c:v>
                </c:pt>
                <c:pt idx="2865">
                  <c:v>345.1</c:v>
                </c:pt>
                <c:pt idx="2866">
                  <c:v>345.2</c:v>
                </c:pt>
                <c:pt idx="2867">
                  <c:v>345.4</c:v>
                </c:pt>
                <c:pt idx="2868">
                  <c:v>345.5</c:v>
                </c:pt>
                <c:pt idx="2869">
                  <c:v>345.7</c:v>
                </c:pt>
                <c:pt idx="2870">
                  <c:v>345.8</c:v>
                </c:pt>
                <c:pt idx="2871">
                  <c:v>345.9</c:v>
                </c:pt>
                <c:pt idx="2872">
                  <c:v>346.1</c:v>
                </c:pt>
                <c:pt idx="2873">
                  <c:v>346.2</c:v>
                </c:pt>
                <c:pt idx="2874">
                  <c:v>346.4</c:v>
                </c:pt>
                <c:pt idx="2875">
                  <c:v>346.5</c:v>
                </c:pt>
                <c:pt idx="2876">
                  <c:v>346.7</c:v>
                </c:pt>
                <c:pt idx="2877">
                  <c:v>346.8</c:v>
                </c:pt>
                <c:pt idx="2878">
                  <c:v>346.9</c:v>
                </c:pt>
                <c:pt idx="2879">
                  <c:v>347.1</c:v>
                </c:pt>
                <c:pt idx="2880">
                  <c:v>347.2</c:v>
                </c:pt>
                <c:pt idx="2881">
                  <c:v>347.4</c:v>
                </c:pt>
                <c:pt idx="2882">
                  <c:v>347.5</c:v>
                </c:pt>
                <c:pt idx="2883">
                  <c:v>347.7</c:v>
                </c:pt>
                <c:pt idx="2884">
                  <c:v>347.8</c:v>
                </c:pt>
                <c:pt idx="2885">
                  <c:v>348</c:v>
                </c:pt>
                <c:pt idx="2886">
                  <c:v>348.1</c:v>
                </c:pt>
                <c:pt idx="2887">
                  <c:v>348.2</c:v>
                </c:pt>
                <c:pt idx="2888">
                  <c:v>348.4</c:v>
                </c:pt>
                <c:pt idx="2889">
                  <c:v>348.5</c:v>
                </c:pt>
                <c:pt idx="2890">
                  <c:v>348.7</c:v>
                </c:pt>
                <c:pt idx="2891">
                  <c:v>348.8</c:v>
                </c:pt>
                <c:pt idx="2892">
                  <c:v>349</c:v>
                </c:pt>
                <c:pt idx="2893">
                  <c:v>349.1</c:v>
                </c:pt>
                <c:pt idx="2894">
                  <c:v>349.2</c:v>
                </c:pt>
                <c:pt idx="2895">
                  <c:v>349.4</c:v>
                </c:pt>
                <c:pt idx="2896">
                  <c:v>349.5</c:v>
                </c:pt>
                <c:pt idx="2897">
                  <c:v>349.7</c:v>
                </c:pt>
                <c:pt idx="2898">
                  <c:v>349.8</c:v>
                </c:pt>
                <c:pt idx="2899">
                  <c:v>350</c:v>
                </c:pt>
                <c:pt idx="2900">
                  <c:v>350.1</c:v>
                </c:pt>
                <c:pt idx="2901">
                  <c:v>350.3</c:v>
                </c:pt>
                <c:pt idx="2902">
                  <c:v>350.4</c:v>
                </c:pt>
                <c:pt idx="2903">
                  <c:v>350.5</c:v>
                </c:pt>
                <c:pt idx="2904">
                  <c:v>350.7</c:v>
                </c:pt>
                <c:pt idx="2905">
                  <c:v>350.8</c:v>
                </c:pt>
                <c:pt idx="2906">
                  <c:v>351</c:v>
                </c:pt>
                <c:pt idx="2907">
                  <c:v>351.1</c:v>
                </c:pt>
                <c:pt idx="2908">
                  <c:v>351.3</c:v>
                </c:pt>
                <c:pt idx="2909">
                  <c:v>351.4</c:v>
                </c:pt>
                <c:pt idx="2910">
                  <c:v>351.5</c:v>
                </c:pt>
                <c:pt idx="2911">
                  <c:v>351.7</c:v>
                </c:pt>
                <c:pt idx="2912">
                  <c:v>351.8</c:v>
                </c:pt>
                <c:pt idx="2913">
                  <c:v>352</c:v>
                </c:pt>
                <c:pt idx="2914">
                  <c:v>352.1</c:v>
                </c:pt>
                <c:pt idx="2915">
                  <c:v>352.3</c:v>
                </c:pt>
                <c:pt idx="2916">
                  <c:v>352.4</c:v>
                </c:pt>
                <c:pt idx="2917">
                  <c:v>352.6</c:v>
                </c:pt>
                <c:pt idx="2918">
                  <c:v>352.7</c:v>
                </c:pt>
                <c:pt idx="2919">
                  <c:v>352.8</c:v>
                </c:pt>
                <c:pt idx="2920">
                  <c:v>353</c:v>
                </c:pt>
                <c:pt idx="2921">
                  <c:v>353.1</c:v>
                </c:pt>
                <c:pt idx="2922">
                  <c:v>353.3</c:v>
                </c:pt>
                <c:pt idx="2923">
                  <c:v>353.4</c:v>
                </c:pt>
                <c:pt idx="2924">
                  <c:v>353.6</c:v>
                </c:pt>
                <c:pt idx="2925">
                  <c:v>353.7</c:v>
                </c:pt>
                <c:pt idx="2926">
                  <c:v>353.9</c:v>
                </c:pt>
                <c:pt idx="2927">
                  <c:v>354</c:v>
                </c:pt>
                <c:pt idx="2928">
                  <c:v>354.1</c:v>
                </c:pt>
                <c:pt idx="2929">
                  <c:v>354.3</c:v>
                </c:pt>
                <c:pt idx="2930">
                  <c:v>354.4</c:v>
                </c:pt>
                <c:pt idx="2931">
                  <c:v>354.6</c:v>
                </c:pt>
                <c:pt idx="2932">
                  <c:v>354.7</c:v>
                </c:pt>
                <c:pt idx="2933">
                  <c:v>354.9</c:v>
                </c:pt>
                <c:pt idx="2934">
                  <c:v>355</c:v>
                </c:pt>
                <c:pt idx="2935">
                  <c:v>355.2</c:v>
                </c:pt>
                <c:pt idx="2936">
                  <c:v>355.3</c:v>
                </c:pt>
                <c:pt idx="2937">
                  <c:v>355.4</c:v>
                </c:pt>
                <c:pt idx="2938">
                  <c:v>355.6</c:v>
                </c:pt>
                <c:pt idx="2939">
                  <c:v>355.7</c:v>
                </c:pt>
                <c:pt idx="2940">
                  <c:v>355.9</c:v>
                </c:pt>
                <c:pt idx="2941">
                  <c:v>356</c:v>
                </c:pt>
                <c:pt idx="2942">
                  <c:v>356.2</c:v>
                </c:pt>
                <c:pt idx="2943">
                  <c:v>356.3</c:v>
                </c:pt>
                <c:pt idx="2944">
                  <c:v>356.5</c:v>
                </c:pt>
                <c:pt idx="2945">
                  <c:v>356.6</c:v>
                </c:pt>
                <c:pt idx="2946">
                  <c:v>356.7</c:v>
                </c:pt>
                <c:pt idx="2947">
                  <c:v>356.9</c:v>
                </c:pt>
                <c:pt idx="2948">
                  <c:v>357</c:v>
                </c:pt>
                <c:pt idx="2949">
                  <c:v>357.2</c:v>
                </c:pt>
                <c:pt idx="2950">
                  <c:v>357.3</c:v>
                </c:pt>
                <c:pt idx="2951">
                  <c:v>357.5</c:v>
                </c:pt>
                <c:pt idx="2952">
                  <c:v>357.6</c:v>
                </c:pt>
                <c:pt idx="2953">
                  <c:v>357.8</c:v>
                </c:pt>
                <c:pt idx="2954">
                  <c:v>357.9</c:v>
                </c:pt>
                <c:pt idx="2955">
                  <c:v>358.1</c:v>
                </c:pt>
                <c:pt idx="2956">
                  <c:v>358.2</c:v>
                </c:pt>
                <c:pt idx="2957">
                  <c:v>358.3</c:v>
                </c:pt>
                <c:pt idx="2958">
                  <c:v>358.5</c:v>
                </c:pt>
                <c:pt idx="2959">
                  <c:v>358.6</c:v>
                </c:pt>
                <c:pt idx="2960">
                  <c:v>358.8</c:v>
                </c:pt>
                <c:pt idx="2961">
                  <c:v>358.9</c:v>
                </c:pt>
                <c:pt idx="2962">
                  <c:v>359.1</c:v>
                </c:pt>
                <c:pt idx="2963">
                  <c:v>359.2</c:v>
                </c:pt>
                <c:pt idx="2964">
                  <c:v>359.4</c:v>
                </c:pt>
                <c:pt idx="2965">
                  <c:v>359.5</c:v>
                </c:pt>
                <c:pt idx="2966">
                  <c:v>359.6</c:v>
                </c:pt>
                <c:pt idx="2967">
                  <c:v>359.8</c:v>
                </c:pt>
                <c:pt idx="2968">
                  <c:v>359.9</c:v>
                </c:pt>
                <c:pt idx="2969">
                  <c:v>360.1</c:v>
                </c:pt>
                <c:pt idx="2970">
                  <c:v>360.2</c:v>
                </c:pt>
                <c:pt idx="2971">
                  <c:v>360.4</c:v>
                </c:pt>
                <c:pt idx="2972">
                  <c:v>360.5</c:v>
                </c:pt>
                <c:pt idx="2973">
                  <c:v>360.7</c:v>
                </c:pt>
                <c:pt idx="2974">
                  <c:v>360.8</c:v>
                </c:pt>
                <c:pt idx="2975">
                  <c:v>361</c:v>
                </c:pt>
                <c:pt idx="2976">
                  <c:v>361.1</c:v>
                </c:pt>
                <c:pt idx="2977">
                  <c:v>361.2</c:v>
                </c:pt>
                <c:pt idx="2978">
                  <c:v>361.4</c:v>
                </c:pt>
                <c:pt idx="2979">
                  <c:v>361.5</c:v>
                </c:pt>
                <c:pt idx="2980">
                  <c:v>361.7</c:v>
                </c:pt>
                <c:pt idx="2981">
                  <c:v>361.8</c:v>
                </c:pt>
                <c:pt idx="2982">
                  <c:v>362</c:v>
                </c:pt>
                <c:pt idx="2983">
                  <c:v>362.1</c:v>
                </c:pt>
                <c:pt idx="2984">
                  <c:v>362.3</c:v>
                </c:pt>
                <c:pt idx="2985">
                  <c:v>362.4</c:v>
                </c:pt>
                <c:pt idx="2986">
                  <c:v>362.6</c:v>
                </c:pt>
                <c:pt idx="2987">
                  <c:v>362.7</c:v>
                </c:pt>
                <c:pt idx="2988">
                  <c:v>362.8</c:v>
                </c:pt>
                <c:pt idx="2989">
                  <c:v>363</c:v>
                </c:pt>
                <c:pt idx="2990">
                  <c:v>363.1</c:v>
                </c:pt>
                <c:pt idx="2991">
                  <c:v>363.3</c:v>
                </c:pt>
                <c:pt idx="2992">
                  <c:v>363.4</c:v>
                </c:pt>
                <c:pt idx="2993">
                  <c:v>363.6</c:v>
                </c:pt>
                <c:pt idx="2994">
                  <c:v>363.7</c:v>
                </c:pt>
                <c:pt idx="2995">
                  <c:v>363.9</c:v>
                </c:pt>
                <c:pt idx="2996">
                  <c:v>364</c:v>
                </c:pt>
                <c:pt idx="2997">
                  <c:v>364.2</c:v>
                </c:pt>
                <c:pt idx="2998">
                  <c:v>364.3</c:v>
                </c:pt>
                <c:pt idx="2999">
                  <c:v>364.4</c:v>
                </c:pt>
                <c:pt idx="3000">
                  <c:v>364.6</c:v>
                </c:pt>
                <c:pt idx="3001">
                  <c:v>364.7</c:v>
                </c:pt>
                <c:pt idx="3002">
                  <c:v>364.9</c:v>
                </c:pt>
                <c:pt idx="3003">
                  <c:v>365</c:v>
                </c:pt>
                <c:pt idx="3004">
                  <c:v>365.2</c:v>
                </c:pt>
                <c:pt idx="3005">
                  <c:v>365.3</c:v>
                </c:pt>
                <c:pt idx="3006">
                  <c:v>365.5</c:v>
                </c:pt>
                <c:pt idx="3007">
                  <c:v>365.6</c:v>
                </c:pt>
                <c:pt idx="3008">
                  <c:v>365.8</c:v>
                </c:pt>
                <c:pt idx="3009">
                  <c:v>365.9</c:v>
                </c:pt>
                <c:pt idx="3010">
                  <c:v>366.1</c:v>
                </c:pt>
                <c:pt idx="3011">
                  <c:v>366.2</c:v>
                </c:pt>
                <c:pt idx="3012">
                  <c:v>366.3</c:v>
                </c:pt>
                <c:pt idx="3013">
                  <c:v>366.5</c:v>
                </c:pt>
                <c:pt idx="3014">
                  <c:v>366.6</c:v>
                </c:pt>
                <c:pt idx="3015">
                  <c:v>366.8</c:v>
                </c:pt>
                <c:pt idx="3016">
                  <c:v>366.9</c:v>
                </c:pt>
                <c:pt idx="3017">
                  <c:v>367.1</c:v>
                </c:pt>
                <c:pt idx="3018">
                  <c:v>367.2</c:v>
                </c:pt>
                <c:pt idx="3019">
                  <c:v>367.4</c:v>
                </c:pt>
                <c:pt idx="3020">
                  <c:v>367.5</c:v>
                </c:pt>
                <c:pt idx="3021">
                  <c:v>367.7</c:v>
                </c:pt>
                <c:pt idx="3022">
                  <c:v>367.8</c:v>
                </c:pt>
                <c:pt idx="3023">
                  <c:v>368</c:v>
                </c:pt>
                <c:pt idx="3024">
                  <c:v>368.1</c:v>
                </c:pt>
                <c:pt idx="3025">
                  <c:v>368.2</c:v>
                </c:pt>
                <c:pt idx="3026">
                  <c:v>368.4</c:v>
                </c:pt>
                <c:pt idx="3027">
                  <c:v>368.5</c:v>
                </c:pt>
                <c:pt idx="3028">
                  <c:v>368.7</c:v>
                </c:pt>
                <c:pt idx="3029">
                  <c:v>368.8</c:v>
                </c:pt>
                <c:pt idx="3030">
                  <c:v>369</c:v>
                </c:pt>
                <c:pt idx="3031">
                  <c:v>369.1</c:v>
                </c:pt>
                <c:pt idx="3032">
                  <c:v>369.3</c:v>
                </c:pt>
                <c:pt idx="3033">
                  <c:v>369.4</c:v>
                </c:pt>
                <c:pt idx="3034">
                  <c:v>369.6</c:v>
                </c:pt>
                <c:pt idx="3035">
                  <c:v>369.7</c:v>
                </c:pt>
                <c:pt idx="3036">
                  <c:v>369.9</c:v>
                </c:pt>
                <c:pt idx="3037">
                  <c:v>370</c:v>
                </c:pt>
                <c:pt idx="3038">
                  <c:v>370.1</c:v>
                </c:pt>
                <c:pt idx="3039">
                  <c:v>370.3</c:v>
                </c:pt>
                <c:pt idx="3040">
                  <c:v>370.4</c:v>
                </c:pt>
                <c:pt idx="3041">
                  <c:v>370.6</c:v>
                </c:pt>
                <c:pt idx="3042">
                  <c:v>370.7</c:v>
                </c:pt>
                <c:pt idx="3043">
                  <c:v>370.9</c:v>
                </c:pt>
                <c:pt idx="3044">
                  <c:v>371</c:v>
                </c:pt>
                <c:pt idx="3045">
                  <c:v>371.2</c:v>
                </c:pt>
                <c:pt idx="3046">
                  <c:v>371.3</c:v>
                </c:pt>
                <c:pt idx="3047">
                  <c:v>371.5</c:v>
                </c:pt>
                <c:pt idx="3048">
                  <c:v>371.6</c:v>
                </c:pt>
                <c:pt idx="3049">
                  <c:v>371.8</c:v>
                </c:pt>
                <c:pt idx="3050">
                  <c:v>371.9</c:v>
                </c:pt>
                <c:pt idx="3051">
                  <c:v>372.1</c:v>
                </c:pt>
                <c:pt idx="3052">
                  <c:v>372.2</c:v>
                </c:pt>
                <c:pt idx="3053">
                  <c:v>372.3</c:v>
                </c:pt>
                <c:pt idx="3054">
                  <c:v>372.5</c:v>
                </c:pt>
                <c:pt idx="3055">
                  <c:v>372.6</c:v>
                </c:pt>
                <c:pt idx="3056">
                  <c:v>372.8</c:v>
                </c:pt>
                <c:pt idx="3057">
                  <c:v>372.9</c:v>
                </c:pt>
                <c:pt idx="3058">
                  <c:v>373.1</c:v>
                </c:pt>
                <c:pt idx="3059">
                  <c:v>373.2</c:v>
                </c:pt>
                <c:pt idx="3060">
                  <c:v>373.4</c:v>
                </c:pt>
                <c:pt idx="3061">
                  <c:v>373.5</c:v>
                </c:pt>
                <c:pt idx="3062">
                  <c:v>373.7</c:v>
                </c:pt>
                <c:pt idx="3063">
                  <c:v>373.8</c:v>
                </c:pt>
                <c:pt idx="3064">
                  <c:v>374</c:v>
                </c:pt>
                <c:pt idx="3065">
                  <c:v>374.1</c:v>
                </c:pt>
                <c:pt idx="3066">
                  <c:v>374.3</c:v>
                </c:pt>
                <c:pt idx="3067">
                  <c:v>374.4</c:v>
                </c:pt>
                <c:pt idx="3068">
                  <c:v>374.5</c:v>
                </c:pt>
                <c:pt idx="3069">
                  <c:v>374.7</c:v>
                </c:pt>
                <c:pt idx="3070">
                  <c:v>374.8</c:v>
                </c:pt>
                <c:pt idx="3071">
                  <c:v>375</c:v>
                </c:pt>
                <c:pt idx="3072">
                  <c:v>375.1</c:v>
                </c:pt>
                <c:pt idx="3073">
                  <c:v>375.3</c:v>
                </c:pt>
                <c:pt idx="3074">
                  <c:v>375.4</c:v>
                </c:pt>
                <c:pt idx="3075">
                  <c:v>375.6</c:v>
                </c:pt>
                <c:pt idx="3076">
                  <c:v>375.7</c:v>
                </c:pt>
                <c:pt idx="3077">
                  <c:v>375.9</c:v>
                </c:pt>
                <c:pt idx="3078">
                  <c:v>376</c:v>
                </c:pt>
                <c:pt idx="3079">
                  <c:v>376.2</c:v>
                </c:pt>
                <c:pt idx="3080">
                  <c:v>376.3</c:v>
                </c:pt>
                <c:pt idx="3081">
                  <c:v>376.5</c:v>
                </c:pt>
                <c:pt idx="3082">
                  <c:v>376.6</c:v>
                </c:pt>
                <c:pt idx="3083">
                  <c:v>376.8</c:v>
                </c:pt>
                <c:pt idx="3084">
                  <c:v>376.9</c:v>
                </c:pt>
                <c:pt idx="3085">
                  <c:v>377.1</c:v>
                </c:pt>
                <c:pt idx="3086">
                  <c:v>377.2</c:v>
                </c:pt>
                <c:pt idx="3087">
                  <c:v>377.3</c:v>
                </c:pt>
                <c:pt idx="3088">
                  <c:v>377.5</c:v>
                </c:pt>
                <c:pt idx="3089">
                  <c:v>377.6</c:v>
                </c:pt>
                <c:pt idx="3090">
                  <c:v>377.8</c:v>
                </c:pt>
                <c:pt idx="3091">
                  <c:v>377.9</c:v>
                </c:pt>
                <c:pt idx="3092">
                  <c:v>378.1</c:v>
                </c:pt>
                <c:pt idx="3093">
                  <c:v>378.2</c:v>
                </c:pt>
                <c:pt idx="3094">
                  <c:v>378.4</c:v>
                </c:pt>
                <c:pt idx="3095">
                  <c:v>378.5</c:v>
                </c:pt>
                <c:pt idx="3096">
                  <c:v>378.7</c:v>
                </c:pt>
                <c:pt idx="3097">
                  <c:v>378.8</c:v>
                </c:pt>
                <c:pt idx="3098">
                  <c:v>379</c:v>
                </c:pt>
                <c:pt idx="3099">
                  <c:v>379.1</c:v>
                </c:pt>
                <c:pt idx="3100">
                  <c:v>379.3</c:v>
                </c:pt>
                <c:pt idx="3101">
                  <c:v>379.4</c:v>
                </c:pt>
                <c:pt idx="3102">
                  <c:v>379.6</c:v>
                </c:pt>
                <c:pt idx="3103">
                  <c:v>379.7</c:v>
                </c:pt>
                <c:pt idx="3104">
                  <c:v>379.9</c:v>
                </c:pt>
                <c:pt idx="3105">
                  <c:v>380</c:v>
                </c:pt>
                <c:pt idx="3106">
                  <c:v>380.1</c:v>
                </c:pt>
                <c:pt idx="3107">
                  <c:v>380.3</c:v>
                </c:pt>
                <c:pt idx="3108">
                  <c:v>380.4</c:v>
                </c:pt>
                <c:pt idx="3109">
                  <c:v>380.6</c:v>
                </c:pt>
                <c:pt idx="3110">
                  <c:v>380.7</c:v>
                </c:pt>
                <c:pt idx="3111">
                  <c:v>380.9</c:v>
                </c:pt>
                <c:pt idx="3112">
                  <c:v>381</c:v>
                </c:pt>
                <c:pt idx="3113">
                  <c:v>381.2</c:v>
                </c:pt>
                <c:pt idx="3114">
                  <c:v>381.3</c:v>
                </c:pt>
                <c:pt idx="3115">
                  <c:v>381.5</c:v>
                </c:pt>
                <c:pt idx="3116">
                  <c:v>381.6</c:v>
                </c:pt>
                <c:pt idx="3117">
                  <c:v>381.8</c:v>
                </c:pt>
                <c:pt idx="3118">
                  <c:v>381.9</c:v>
                </c:pt>
                <c:pt idx="3119">
                  <c:v>382.1</c:v>
                </c:pt>
                <c:pt idx="3120">
                  <c:v>382.2</c:v>
                </c:pt>
                <c:pt idx="3121">
                  <c:v>382.4</c:v>
                </c:pt>
                <c:pt idx="3122">
                  <c:v>382.5</c:v>
                </c:pt>
                <c:pt idx="3123">
                  <c:v>382.7</c:v>
                </c:pt>
                <c:pt idx="3124">
                  <c:v>382.8</c:v>
                </c:pt>
                <c:pt idx="3125">
                  <c:v>383</c:v>
                </c:pt>
                <c:pt idx="3126">
                  <c:v>383.1</c:v>
                </c:pt>
                <c:pt idx="3127">
                  <c:v>383.3</c:v>
                </c:pt>
                <c:pt idx="3128">
                  <c:v>383.4</c:v>
                </c:pt>
                <c:pt idx="3129">
                  <c:v>383.6</c:v>
                </c:pt>
                <c:pt idx="3130">
                  <c:v>383.7</c:v>
                </c:pt>
                <c:pt idx="3131">
                  <c:v>383.8</c:v>
                </c:pt>
                <c:pt idx="3132">
                  <c:v>384</c:v>
                </c:pt>
                <c:pt idx="3133">
                  <c:v>384.1</c:v>
                </c:pt>
                <c:pt idx="3134">
                  <c:v>384.3</c:v>
                </c:pt>
                <c:pt idx="3135">
                  <c:v>384.4</c:v>
                </c:pt>
                <c:pt idx="3136">
                  <c:v>384.6</c:v>
                </c:pt>
                <c:pt idx="3137">
                  <c:v>384.7</c:v>
                </c:pt>
                <c:pt idx="3138">
                  <c:v>384.9</c:v>
                </c:pt>
                <c:pt idx="3139">
                  <c:v>385</c:v>
                </c:pt>
                <c:pt idx="3140">
                  <c:v>385.2</c:v>
                </c:pt>
                <c:pt idx="3141">
                  <c:v>385.3</c:v>
                </c:pt>
                <c:pt idx="3142">
                  <c:v>385.5</c:v>
                </c:pt>
                <c:pt idx="3143">
                  <c:v>385.6</c:v>
                </c:pt>
                <c:pt idx="3144">
                  <c:v>385.8</c:v>
                </c:pt>
                <c:pt idx="3145">
                  <c:v>385.9</c:v>
                </c:pt>
                <c:pt idx="3146">
                  <c:v>386.1</c:v>
                </c:pt>
                <c:pt idx="3147">
                  <c:v>386.2</c:v>
                </c:pt>
                <c:pt idx="3148">
                  <c:v>386.4</c:v>
                </c:pt>
                <c:pt idx="3149">
                  <c:v>386.5</c:v>
                </c:pt>
                <c:pt idx="3150">
                  <c:v>386.7</c:v>
                </c:pt>
                <c:pt idx="3151">
                  <c:v>386.8</c:v>
                </c:pt>
                <c:pt idx="3152">
                  <c:v>387</c:v>
                </c:pt>
                <c:pt idx="3153">
                  <c:v>387.1</c:v>
                </c:pt>
                <c:pt idx="3154">
                  <c:v>387.3</c:v>
                </c:pt>
                <c:pt idx="3155">
                  <c:v>387.4</c:v>
                </c:pt>
                <c:pt idx="3156">
                  <c:v>387.6</c:v>
                </c:pt>
                <c:pt idx="3157">
                  <c:v>387.7</c:v>
                </c:pt>
                <c:pt idx="3158">
                  <c:v>387.9</c:v>
                </c:pt>
                <c:pt idx="3159">
                  <c:v>388</c:v>
                </c:pt>
                <c:pt idx="3160">
                  <c:v>388.2</c:v>
                </c:pt>
                <c:pt idx="3161">
                  <c:v>388.3</c:v>
                </c:pt>
                <c:pt idx="3162">
                  <c:v>388.5</c:v>
                </c:pt>
                <c:pt idx="3163">
                  <c:v>388.6</c:v>
                </c:pt>
                <c:pt idx="3164">
                  <c:v>388.7</c:v>
                </c:pt>
                <c:pt idx="3165">
                  <c:v>388.9</c:v>
                </c:pt>
                <c:pt idx="3166">
                  <c:v>389</c:v>
                </c:pt>
                <c:pt idx="3167">
                  <c:v>389.2</c:v>
                </c:pt>
                <c:pt idx="3168">
                  <c:v>389.3</c:v>
                </c:pt>
                <c:pt idx="3169">
                  <c:v>389.5</c:v>
                </c:pt>
                <c:pt idx="3170">
                  <c:v>389.6</c:v>
                </c:pt>
                <c:pt idx="3171">
                  <c:v>389.8</c:v>
                </c:pt>
                <c:pt idx="3172">
                  <c:v>389.9</c:v>
                </c:pt>
                <c:pt idx="3173">
                  <c:v>390.1</c:v>
                </c:pt>
                <c:pt idx="3174">
                  <c:v>390.2</c:v>
                </c:pt>
                <c:pt idx="3175">
                  <c:v>390.4</c:v>
                </c:pt>
                <c:pt idx="3176">
                  <c:v>390.5</c:v>
                </c:pt>
                <c:pt idx="3177">
                  <c:v>390.7</c:v>
                </c:pt>
                <c:pt idx="3178">
                  <c:v>390.8</c:v>
                </c:pt>
                <c:pt idx="3179">
                  <c:v>391</c:v>
                </c:pt>
                <c:pt idx="3180">
                  <c:v>391.1</c:v>
                </c:pt>
                <c:pt idx="3181">
                  <c:v>391.3</c:v>
                </c:pt>
                <c:pt idx="3182">
                  <c:v>391.4</c:v>
                </c:pt>
                <c:pt idx="3183">
                  <c:v>391.6</c:v>
                </c:pt>
                <c:pt idx="3184">
                  <c:v>391.7</c:v>
                </c:pt>
                <c:pt idx="3185">
                  <c:v>391.9</c:v>
                </c:pt>
                <c:pt idx="3186">
                  <c:v>392</c:v>
                </c:pt>
                <c:pt idx="3187">
                  <c:v>392.2</c:v>
                </c:pt>
                <c:pt idx="3188">
                  <c:v>392.3</c:v>
                </c:pt>
                <c:pt idx="3189">
                  <c:v>392.5</c:v>
                </c:pt>
                <c:pt idx="3190">
                  <c:v>392.6</c:v>
                </c:pt>
                <c:pt idx="3191">
                  <c:v>392.8</c:v>
                </c:pt>
                <c:pt idx="3192">
                  <c:v>392.9</c:v>
                </c:pt>
                <c:pt idx="3193">
                  <c:v>393.1</c:v>
                </c:pt>
                <c:pt idx="3194">
                  <c:v>393.2</c:v>
                </c:pt>
                <c:pt idx="3195">
                  <c:v>393.4</c:v>
                </c:pt>
                <c:pt idx="3196">
                  <c:v>393.5</c:v>
                </c:pt>
                <c:pt idx="3197">
                  <c:v>393.7</c:v>
                </c:pt>
                <c:pt idx="3198">
                  <c:v>393.8</c:v>
                </c:pt>
                <c:pt idx="3199">
                  <c:v>394</c:v>
                </c:pt>
                <c:pt idx="3200">
                  <c:v>394.1</c:v>
                </c:pt>
                <c:pt idx="3201">
                  <c:v>394.3</c:v>
                </c:pt>
                <c:pt idx="3202">
                  <c:v>394.4</c:v>
                </c:pt>
                <c:pt idx="3203">
                  <c:v>394.6</c:v>
                </c:pt>
                <c:pt idx="3204">
                  <c:v>394.7</c:v>
                </c:pt>
                <c:pt idx="3205">
                  <c:v>394.9</c:v>
                </c:pt>
                <c:pt idx="3206">
                  <c:v>395</c:v>
                </c:pt>
                <c:pt idx="3207">
                  <c:v>395.2</c:v>
                </c:pt>
                <c:pt idx="3208">
                  <c:v>395.3</c:v>
                </c:pt>
                <c:pt idx="3209">
                  <c:v>395.5</c:v>
                </c:pt>
                <c:pt idx="3210">
                  <c:v>395.6</c:v>
                </c:pt>
                <c:pt idx="3211">
                  <c:v>395.8</c:v>
                </c:pt>
                <c:pt idx="3212">
                  <c:v>395.9</c:v>
                </c:pt>
                <c:pt idx="3213">
                  <c:v>396.1</c:v>
                </c:pt>
                <c:pt idx="3214">
                  <c:v>396.2</c:v>
                </c:pt>
                <c:pt idx="3215">
                  <c:v>396.4</c:v>
                </c:pt>
                <c:pt idx="3216">
                  <c:v>396.5</c:v>
                </c:pt>
                <c:pt idx="3217">
                  <c:v>396.7</c:v>
                </c:pt>
                <c:pt idx="3218">
                  <c:v>396.8</c:v>
                </c:pt>
                <c:pt idx="3219">
                  <c:v>397</c:v>
                </c:pt>
                <c:pt idx="3220">
                  <c:v>397.1</c:v>
                </c:pt>
                <c:pt idx="3221">
                  <c:v>397.3</c:v>
                </c:pt>
                <c:pt idx="3222">
                  <c:v>397.4</c:v>
                </c:pt>
                <c:pt idx="3223">
                  <c:v>397.6</c:v>
                </c:pt>
                <c:pt idx="3224">
                  <c:v>397.7</c:v>
                </c:pt>
                <c:pt idx="3225">
                  <c:v>397.9</c:v>
                </c:pt>
                <c:pt idx="3226">
                  <c:v>398</c:v>
                </c:pt>
                <c:pt idx="3227">
                  <c:v>398.2</c:v>
                </c:pt>
                <c:pt idx="3228">
                  <c:v>398.3</c:v>
                </c:pt>
                <c:pt idx="3229">
                  <c:v>398.5</c:v>
                </c:pt>
                <c:pt idx="3230">
                  <c:v>398.6</c:v>
                </c:pt>
                <c:pt idx="3231">
                  <c:v>398.8</c:v>
                </c:pt>
                <c:pt idx="3232">
                  <c:v>398.9</c:v>
                </c:pt>
                <c:pt idx="3233">
                  <c:v>399.1</c:v>
                </c:pt>
                <c:pt idx="3234">
                  <c:v>399.2</c:v>
                </c:pt>
                <c:pt idx="3235">
                  <c:v>399.4</c:v>
                </c:pt>
                <c:pt idx="3236">
                  <c:v>399.5</c:v>
                </c:pt>
                <c:pt idx="3237">
                  <c:v>399.7</c:v>
                </c:pt>
                <c:pt idx="3238">
                  <c:v>399.8</c:v>
                </c:pt>
                <c:pt idx="3239">
                  <c:v>400</c:v>
                </c:pt>
                <c:pt idx="3240">
                  <c:v>400.1</c:v>
                </c:pt>
                <c:pt idx="3241">
                  <c:v>400.3</c:v>
                </c:pt>
                <c:pt idx="3242">
                  <c:v>400.4</c:v>
                </c:pt>
                <c:pt idx="3243">
                  <c:v>400.6</c:v>
                </c:pt>
                <c:pt idx="3244">
                  <c:v>400.7</c:v>
                </c:pt>
                <c:pt idx="3245">
                  <c:v>400.9</c:v>
                </c:pt>
                <c:pt idx="3246">
                  <c:v>401</c:v>
                </c:pt>
                <c:pt idx="3247">
                  <c:v>401.2</c:v>
                </c:pt>
                <c:pt idx="3248">
                  <c:v>401.3</c:v>
                </c:pt>
                <c:pt idx="3249">
                  <c:v>401.5</c:v>
                </c:pt>
                <c:pt idx="3250">
                  <c:v>401.6</c:v>
                </c:pt>
                <c:pt idx="3251">
                  <c:v>401.8</c:v>
                </c:pt>
                <c:pt idx="3252">
                  <c:v>401.9</c:v>
                </c:pt>
                <c:pt idx="3253">
                  <c:v>402.1</c:v>
                </c:pt>
                <c:pt idx="3254">
                  <c:v>402.2</c:v>
                </c:pt>
                <c:pt idx="3255">
                  <c:v>402.4</c:v>
                </c:pt>
                <c:pt idx="3256">
                  <c:v>402.5</c:v>
                </c:pt>
                <c:pt idx="3257">
                  <c:v>402.7</c:v>
                </c:pt>
                <c:pt idx="3258">
                  <c:v>402.8</c:v>
                </c:pt>
                <c:pt idx="3259">
                  <c:v>403</c:v>
                </c:pt>
                <c:pt idx="3260">
                  <c:v>403.1</c:v>
                </c:pt>
                <c:pt idx="3261">
                  <c:v>403.3</c:v>
                </c:pt>
                <c:pt idx="3262">
                  <c:v>403.4</c:v>
                </c:pt>
                <c:pt idx="3263">
                  <c:v>403.6</c:v>
                </c:pt>
                <c:pt idx="3264">
                  <c:v>403.7</c:v>
                </c:pt>
                <c:pt idx="3265">
                  <c:v>403.9</c:v>
                </c:pt>
                <c:pt idx="3266">
                  <c:v>404</c:v>
                </c:pt>
                <c:pt idx="3267">
                  <c:v>404.2</c:v>
                </c:pt>
                <c:pt idx="3268">
                  <c:v>404.3</c:v>
                </c:pt>
                <c:pt idx="3269">
                  <c:v>404.5</c:v>
                </c:pt>
                <c:pt idx="3270">
                  <c:v>404.6</c:v>
                </c:pt>
                <c:pt idx="3271">
                  <c:v>404.8</c:v>
                </c:pt>
                <c:pt idx="3272">
                  <c:v>404.9</c:v>
                </c:pt>
                <c:pt idx="3273">
                  <c:v>405.1</c:v>
                </c:pt>
                <c:pt idx="3274">
                  <c:v>405.2</c:v>
                </c:pt>
                <c:pt idx="3275">
                  <c:v>405.4</c:v>
                </c:pt>
                <c:pt idx="3276">
                  <c:v>405.5</c:v>
                </c:pt>
                <c:pt idx="3277">
                  <c:v>405.7</c:v>
                </c:pt>
                <c:pt idx="3278">
                  <c:v>405.8</c:v>
                </c:pt>
                <c:pt idx="3279">
                  <c:v>406</c:v>
                </c:pt>
                <c:pt idx="3280">
                  <c:v>406.1</c:v>
                </c:pt>
                <c:pt idx="3281">
                  <c:v>406.3</c:v>
                </c:pt>
                <c:pt idx="3282">
                  <c:v>406.4</c:v>
                </c:pt>
                <c:pt idx="3283">
                  <c:v>406.6</c:v>
                </c:pt>
                <c:pt idx="3284">
                  <c:v>406.7</c:v>
                </c:pt>
                <c:pt idx="3285">
                  <c:v>406.9</c:v>
                </c:pt>
                <c:pt idx="3286">
                  <c:v>407</c:v>
                </c:pt>
                <c:pt idx="3287">
                  <c:v>407.2</c:v>
                </c:pt>
                <c:pt idx="3288">
                  <c:v>407.3</c:v>
                </c:pt>
                <c:pt idx="3289">
                  <c:v>407.5</c:v>
                </c:pt>
                <c:pt idx="3290">
                  <c:v>407.6</c:v>
                </c:pt>
                <c:pt idx="3291">
                  <c:v>407.8</c:v>
                </c:pt>
                <c:pt idx="3292">
                  <c:v>408</c:v>
                </c:pt>
                <c:pt idx="3293">
                  <c:v>408.1</c:v>
                </c:pt>
                <c:pt idx="3294">
                  <c:v>408.3</c:v>
                </c:pt>
                <c:pt idx="3295">
                  <c:v>408.4</c:v>
                </c:pt>
                <c:pt idx="3296">
                  <c:v>408.6</c:v>
                </c:pt>
                <c:pt idx="3297">
                  <c:v>408.7</c:v>
                </c:pt>
                <c:pt idx="3298">
                  <c:v>408.9</c:v>
                </c:pt>
                <c:pt idx="3299">
                  <c:v>409</c:v>
                </c:pt>
                <c:pt idx="3300">
                  <c:v>409.2</c:v>
                </c:pt>
                <c:pt idx="3301">
                  <c:v>409.3</c:v>
                </c:pt>
                <c:pt idx="3302">
                  <c:v>409.5</c:v>
                </c:pt>
                <c:pt idx="3303">
                  <c:v>409.6</c:v>
                </c:pt>
                <c:pt idx="3304">
                  <c:v>409.8</c:v>
                </c:pt>
                <c:pt idx="3305">
                  <c:v>409.9</c:v>
                </c:pt>
                <c:pt idx="3306">
                  <c:v>410.1</c:v>
                </c:pt>
                <c:pt idx="3307">
                  <c:v>410.2</c:v>
                </c:pt>
                <c:pt idx="3308">
                  <c:v>410.4</c:v>
                </c:pt>
                <c:pt idx="3309">
                  <c:v>410.5</c:v>
                </c:pt>
                <c:pt idx="3310">
                  <c:v>410.7</c:v>
                </c:pt>
                <c:pt idx="3311">
                  <c:v>410.8</c:v>
                </c:pt>
                <c:pt idx="3312">
                  <c:v>411</c:v>
                </c:pt>
                <c:pt idx="3313">
                  <c:v>411.1</c:v>
                </c:pt>
                <c:pt idx="3314">
                  <c:v>411.3</c:v>
                </c:pt>
                <c:pt idx="3315">
                  <c:v>411.4</c:v>
                </c:pt>
                <c:pt idx="3316">
                  <c:v>411.6</c:v>
                </c:pt>
                <c:pt idx="3317">
                  <c:v>411.7</c:v>
                </c:pt>
                <c:pt idx="3318">
                  <c:v>411.9</c:v>
                </c:pt>
                <c:pt idx="3319">
                  <c:v>412</c:v>
                </c:pt>
                <c:pt idx="3320">
                  <c:v>412.2</c:v>
                </c:pt>
                <c:pt idx="3321">
                  <c:v>412.3</c:v>
                </c:pt>
                <c:pt idx="3322">
                  <c:v>412.5</c:v>
                </c:pt>
                <c:pt idx="3323">
                  <c:v>412.6</c:v>
                </c:pt>
                <c:pt idx="3324">
                  <c:v>412.8</c:v>
                </c:pt>
                <c:pt idx="3325">
                  <c:v>413</c:v>
                </c:pt>
                <c:pt idx="3326">
                  <c:v>413.1</c:v>
                </c:pt>
                <c:pt idx="3327">
                  <c:v>413.3</c:v>
                </c:pt>
                <c:pt idx="3328">
                  <c:v>413.4</c:v>
                </c:pt>
                <c:pt idx="3329">
                  <c:v>413.6</c:v>
                </c:pt>
                <c:pt idx="3330">
                  <c:v>413.7</c:v>
                </c:pt>
                <c:pt idx="3331">
                  <c:v>413.9</c:v>
                </c:pt>
                <c:pt idx="3332">
                  <c:v>414</c:v>
                </c:pt>
                <c:pt idx="3333">
                  <c:v>414.2</c:v>
                </c:pt>
                <c:pt idx="3334">
                  <c:v>414.3</c:v>
                </c:pt>
                <c:pt idx="3335">
                  <c:v>414.5</c:v>
                </c:pt>
                <c:pt idx="3336">
                  <c:v>414.6</c:v>
                </c:pt>
                <c:pt idx="3337">
                  <c:v>414.8</c:v>
                </c:pt>
                <c:pt idx="3338">
                  <c:v>414.9</c:v>
                </c:pt>
                <c:pt idx="3339">
                  <c:v>415.1</c:v>
                </c:pt>
                <c:pt idx="3340">
                  <c:v>415.2</c:v>
                </c:pt>
                <c:pt idx="3341">
                  <c:v>415.4</c:v>
                </c:pt>
                <c:pt idx="3342">
                  <c:v>415.5</c:v>
                </c:pt>
                <c:pt idx="3343">
                  <c:v>415.7</c:v>
                </c:pt>
                <c:pt idx="3344">
                  <c:v>415.8</c:v>
                </c:pt>
                <c:pt idx="3345">
                  <c:v>416</c:v>
                </c:pt>
                <c:pt idx="3346">
                  <c:v>416.1</c:v>
                </c:pt>
                <c:pt idx="3347">
                  <c:v>416.3</c:v>
                </c:pt>
                <c:pt idx="3348">
                  <c:v>416.4</c:v>
                </c:pt>
                <c:pt idx="3349">
                  <c:v>416.6</c:v>
                </c:pt>
                <c:pt idx="3350">
                  <c:v>416.8</c:v>
                </c:pt>
                <c:pt idx="3351">
                  <c:v>416.9</c:v>
                </c:pt>
                <c:pt idx="3352">
                  <c:v>417.1</c:v>
                </c:pt>
                <c:pt idx="3353">
                  <c:v>417.2</c:v>
                </c:pt>
                <c:pt idx="3354">
                  <c:v>417.4</c:v>
                </c:pt>
                <c:pt idx="3355">
                  <c:v>417.5</c:v>
                </c:pt>
                <c:pt idx="3356">
                  <c:v>417.7</c:v>
                </c:pt>
                <c:pt idx="3357">
                  <c:v>417.8</c:v>
                </c:pt>
                <c:pt idx="3358">
                  <c:v>418</c:v>
                </c:pt>
                <c:pt idx="3359">
                  <c:v>418.1</c:v>
                </c:pt>
                <c:pt idx="3360">
                  <c:v>418.3</c:v>
                </c:pt>
                <c:pt idx="3361">
                  <c:v>418.4</c:v>
                </c:pt>
                <c:pt idx="3362">
                  <c:v>418.6</c:v>
                </c:pt>
                <c:pt idx="3363">
                  <c:v>418.7</c:v>
                </c:pt>
                <c:pt idx="3364">
                  <c:v>418.9</c:v>
                </c:pt>
                <c:pt idx="3365">
                  <c:v>419</c:v>
                </c:pt>
                <c:pt idx="3366">
                  <c:v>419.2</c:v>
                </c:pt>
                <c:pt idx="3367">
                  <c:v>419.3</c:v>
                </c:pt>
                <c:pt idx="3368">
                  <c:v>419.5</c:v>
                </c:pt>
                <c:pt idx="3369">
                  <c:v>419.7</c:v>
                </c:pt>
                <c:pt idx="3370">
                  <c:v>419.8</c:v>
                </c:pt>
                <c:pt idx="3371">
                  <c:v>420</c:v>
                </c:pt>
                <c:pt idx="3372">
                  <c:v>420.1</c:v>
                </c:pt>
                <c:pt idx="3373">
                  <c:v>420.3</c:v>
                </c:pt>
                <c:pt idx="3374">
                  <c:v>420.4</c:v>
                </c:pt>
                <c:pt idx="3375">
                  <c:v>420.6</c:v>
                </c:pt>
                <c:pt idx="3376">
                  <c:v>420.7</c:v>
                </c:pt>
                <c:pt idx="3377">
                  <c:v>420.9</c:v>
                </c:pt>
                <c:pt idx="3378">
                  <c:v>421</c:v>
                </c:pt>
                <c:pt idx="3379">
                  <c:v>421.2</c:v>
                </c:pt>
                <c:pt idx="3380">
                  <c:v>421.3</c:v>
                </c:pt>
                <c:pt idx="3381">
                  <c:v>421.5</c:v>
                </c:pt>
                <c:pt idx="3382">
                  <c:v>421.6</c:v>
                </c:pt>
                <c:pt idx="3383">
                  <c:v>421.8</c:v>
                </c:pt>
                <c:pt idx="3384">
                  <c:v>421.9</c:v>
                </c:pt>
                <c:pt idx="3385">
                  <c:v>422.1</c:v>
                </c:pt>
                <c:pt idx="3386">
                  <c:v>422.2</c:v>
                </c:pt>
                <c:pt idx="3387">
                  <c:v>422.4</c:v>
                </c:pt>
                <c:pt idx="3388">
                  <c:v>422.6</c:v>
                </c:pt>
                <c:pt idx="3389">
                  <c:v>422.7</c:v>
                </c:pt>
                <c:pt idx="3390">
                  <c:v>422.9</c:v>
                </c:pt>
                <c:pt idx="3391">
                  <c:v>423</c:v>
                </c:pt>
                <c:pt idx="3392">
                  <c:v>423.2</c:v>
                </c:pt>
                <c:pt idx="3393">
                  <c:v>423.3</c:v>
                </c:pt>
                <c:pt idx="3394">
                  <c:v>423.5</c:v>
                </c:pt>
                <c:pt idx="3395">
                  <c:v>423.6</c:v>
                </c:pt>
                <c:pt idx="3396">
                  <c:v>423.8</c:v>
                </c:pt>
                <c:pt idx="3397">
                  <c:v>423.9</c:v>
                </c:pt>
                <c:pt idx="3398">
                  <c:v>424.1</c:v>
                </c:pt>
                <c:pt idx="3399">
                  <c:v>424.2</c:v>
                </c:pt>
                <c:pt idx="3400">
                  <c:v>424.4</c:v>
                </c:pt>
                <c:pt idx="3401">
                  <c:v>424.5</c:v>
                </c:pt>
                <c:pt idx="3402">
                  <c:v>424.7</c:v>
                </c:pt>
                <c:pt idx="3403">
                  <c:v>424.9</c:v>
                </c:pt>
                <c:pt idx="3404">
                  <c:v>425</c:v>
                </c:pt>
                <c:pt idx="3405">
                  <c:v>425.2</c:v>
                </c:pt>
                <c:pt idx="3406">
                  <c:v>425.3</c:v>
                </c:pt>
                <c:pt idx="3407">
                  <c:v>425.5</c:v>
                </c:pt>
                <c:pt idx="3408">
                  <c:v>425.6</c:v>
                </c:pt>
                <c:pt idx="3409">
                  <c:v>425.8</c:v>
                </c:pt>
                <c:pt idx="3410">
                  <c:v>425.9</c:v>
                </c:pt>
                <c:pt idx="3411">
                  <c:v>426.1</c:v>
                </c:pt>
                <c:pt idx="3412">
                  <c:v>426.2</c:v>
                </c:pt>
                <c:pt idx="3413">
                  <c:v>426.4</c:v>
                </c:pt>
                <c:pt idx="3414">
                  <c:v>426.5</c:v>
                </c:pt>
                <c:pt idx="3415">
                  <c:v>426.7</c:v>
                </c:pt>
                <c:pt idx="3416">
                  <c:v>426.8</c:v>
                </c:pt>
                <c:pt idx="3417">
                  <c:v>427</c:v>
                </c:pt>
                <c:pt idx="3418">
                  <c:v>427.2</c:v>
                </c:pt>
                <c:pt idx="3419">
                  <c:v>427.3</c:v>
                </c:pt>
                <c:pt idx="3420">
                  <c:v>427.5</c:v>
                </c:pt>
                <c:pt idx="3421">
                  <c:v>427.6</c:v>
                </c:pt>
                <c:pt idx="3422">
                  <c:v>427.8</c:v>
                </c:pt>
                <c:pt idx="3423">
                  <c:v>427.9</c:v>
                </c:pt>
                <c:pt idx="3424">
                  <c:v>428.1</c:v>
                </c:pt>
                <c:pt idx="3425">
                  <c:v>428.2</c:v>
                </c:pt>
                <c:pt idx="3426">
                  <c:v>428.4</c:v>
                </c:pt>
                <c:pt idx="3427">
                  <c:v>428.5</c:v>
                </c:pt>
                <c:pt idx="3428">
                  <c:v>428.7</c:v>
                </c:pt>
                <c:pt idx="3429">
                  <c:v>428.8</c:v>
                </c:pt>
                <c:pt idx="3430">
                  <c:v>429</c:v>
                </c:pt>
                <c:pt idx="3431">
                  <c:v>429.2</c:v>
                </c:pt>
                <c:pt idx="3432">
                  <c:v>429.3</c:v>
                </c:pt>
                <c:pt idx="3433">
                  <c:v>429.5</c:v>
                </c:pt>
                <c:pt idx="3434">
                  <c:v>429.6</c:v>
                </c:pt>
                <c:pt idx="3435">
                  <c:v>429.8</c:v>
                </c:pt>
                <c:pt idx="3436">
                  <c:v>429.9</c:v>
                </c:pt>
                <c:pt idx="3437">
                  <c:v>430.1</c:v>
                </c:pt>
                <c:pt idx="3438">
                  <c:v>430.2</c:v>
                </c:pt>
                <c:pt idx="3439">
                  <c:v>430.4</c:v>
                </c:pt>
                <c:pt idx="3440">
                  <c:v>430.5</c:v>
                </c:pt>
                <c:pt idx="3441">
                  <c:v>430.7</c:v>
                </c:pt>
                <c:pt idx="3442">
                  <c:v>430.8</c:v>
                </c:pt>
                <c:pt idx="3443">
                  <c:v>431</c:v>
                </c:pt>
                <c:pt idx="3444">
                  <c:v>431.2</c:v>
                </c:pt>
                <c:pt idx="3445">
                  <c:v>431.3</c:v>
                </c:pt>
                <c:pt idx="3446">
                  <c:v>431.5</c:v>
                </c:pt>
                <c:pt idx="3447">
                  <c:v>431.6</c:v>
                </c:pt>
                <c:pt idx="3448">
                  <c:v>431.8</c:v>
                </c:pt>
                <c:pt idx="3449">
                  <c:v>431.9</c:v>
                </c:pt>
                <c:pt idx="3450">
                  <c:v>432.1</c:v>
                </c:pt>
                <c:pt idx="3451">
                  <c:v>432.2</c:v>
                </c:pt>
                <c:pt idx="3452">
                  <c:v>432.4</c:v>
                </c:pt>
                <c:pt idx="3453">
                  <c:v>432.5</c:v>
                </c:pt>
                <c:pt idx="3454">
                  <c:v>432.7</c:v>
                </c:pt>
                <c:pt idx="3455">
                  <c:v>432.9</c:v>
                </c:pt>
                <c:pt idx="3456">
                  <c:v>433</c:v>
                </c:pt>
                <c:pt idx="3457">
                  <c:v>433.2</c:v>
                </c:pt>
                <c:pt idx="3458">
                  <c:v>433.3</c:v>
                </c:pt>
                <c:pt idx="3459">
                  <c:v>433.5</c:v>
                </c:pt>
                <c:pt idx="3460">
                  <c:v>433.6</c:v>
                </c:pt>
                <c:pt idx="3461">
                  <c:v>433.8</c:v>
                </c:pt>
                <c:pt idx="3462">
                  <c:v>433.9</c:v>
                </c:pt>
                <c:pt idx="3463">
                  <c:v>434.1</c:v>
                </c:pt>
                <c:pt idx="3464">
                  <c:v>434.2</c:v>
                </c:pt>
                <c:pt idx="3465">
                  <c:v>434.4</c:v>
                </c:pt>
                <c:pt idx="3466">
                  <c:v>434.6</c:v>
                </c:pt>
                <c:pt idx="3467">
                  <c:v>434.7</c:v>
                </c:pt>
                <c:pt idx="3468">
                  <c:v>434.9</c:v>
                </c:pt>
                <c:pt idx="3469">
                  <c:v>435</c:v>
                </c:pt>
                <c:pt idx="3470">
                  <c:v>435.2</c:v>
                </c:pt>
                <c:pt idx="3471">
                  <c:v>435.3</c:v>
                </c:pt>
                <c:pt idx="3472">
                  <c:v>435.5</c:v>
                </c:pt>
                <c:pt idx="3473">
                  <c:v>435.6</c:v>
                </c:pt>
                <c:pt idx="3474">
                  <c:v>435.8</c:v>
                </c:pt>
                <c:pt idx="3475">
                  <c:v>435.9</c:v>
                </c:pt>
                <c:pt idx="3476">
                  <c:v>436.1</c:v>
                </c:pt>
                <c:pt idx="3477">
                  <c:v>436.3</c:v>
                </c:pt>
                <c:pt idx="3478">
                  <c:v>436.4</c:v>
                </c:pt>
                <c:pt idx="3479">
                  <c:v>436.6</c:v>
                </c:pt>
                <c:pt idx="3480">
                  <c:v>436.7</c:v>
                </c:pt>
                <c:pt idx="3481">
                  <c:v>436.9</c:v>
                </c:pt>
                <c:pt idx="3482">
                  <c:v>437</c:v>
                </c:pt>
                <c:pt idx="3483">
                  <c:v>437.2</c:v>
                </c:pt>
                <c:pt idx="3484">
                  <c:v>437.3</c:v>
                </c:pt>
                <c:pt idx="3485">
                  <c:v>437.5</c:v>
                </c:pt>
                <c:pt idx="3486">
                  <c:v>437.6</c:v>
                </c:pt>
                <c:pt idx="3487">
                  <c:v>437.8</c:v>
                </c:pt>
                <c:pt idx="3488">
                  <c:v>438</c:v>
                </c:pt>
                <c:pt idx="3489">
                  <c:v>438.1</c:v>
                </c:pt>
                <c:pt idx="3490">
                  <c:v>438.3</c:v>
                </c:pt>
                <c:pt idx="3491">
                  <c:v>438.4</c:v>
                </c:pt>
                <c:pt idx="3492">
                  <c:v>438.6</c:v>
                </c:pt>
                <c:pt idx="3493">
                  <c:v>438.7</c:v>
                </c:pt>
                <c:pt idx="3494">
                  <c:v>438.9</c:v>
                </c:pt>
                <c:pt idx="3495">
                  <c:v>439</c:v>
                </c:pt>
                <c:pt idx="3496">
                  <c:v>439.2</c:v>
                </c:pt>
                <c:pt idx="3497">
                  <c:v>439.4</c:v>
                </c:pt>
                <c:pt idx="3498">
                  <c:v>439.5</c:v>
                </c:pt>
                <c:pt idx="3499">
                  <c:v>439.7</c:v>
                </c:pt>
                <c:pt idx="3500">
                  <c:v>439.8</c:v>
                </c:pt>
                <c:pt idx="3501">
                  <c:v>440</c:v>
                </c:pt>
                <c:pt idx="3502">
                  <c:v>440.1</c:v>
                </c:pt>
                <c:pt idx="3503">
                  <c:v>440.3</c:v>
                </c:pt>
                <c:pt idx="3504">
                  <c:v>440.4</c:v>
                </c:pt>
                <c:pt idx="3505">
                  <c:v>440.6</c:v>
                </c:pt>
                <c:pt idx="3506">
                  <c:v>440.8</c:v>
                </c:pt>
                <c:pt idx="3507">
                  <c:v>440.9</c:v>
                </c:pt>
                <c:pt idx="3508">
                  <c:v>441.1</c:v>
                </c:pt>
                <c:pt idx="3509">
                  <c:v>441.2</c:v>
                </c:pt>
                <c:pt idx="3510">
                  <c:v>441.4</c:v>
                </c:pt>
                <c:pt idx="3511">
                  <c:v>441.5</c:v>
                </c:pt>
                <c:pt idx="3512">
                  <c:v>441.7</c:v>
                </c:pt>
                <c:pt idx="3513">
                  <c:v>441.8</c:v>
                </c:pt>
                <c:pt idx="3514">
                  <c:v>442</c:v>
                </c:pt>
                <c:pt idx="3515">
                  <c:v>442.1</c:v>
                </c:pt>
                <c:pt idx="3516">
                  <c:v>442.3</c:v>
                </c:pt>
                <c:pt idx="3517">
                  <c:v>442.5</c:v>
                </c:pt>
                <c:pt idx="3518">
                  <c:v>442.6</c:v>
                </c:pt>
                <c:pt idx="3519">
                  <c:v>442.8</c:v>
                </c:pt>
                <c:pt idx="3520">
                  <c:v>442.9</c:v>
                </c:pt>
                <c:pt idx="3521">
                  <c:v>443.1</c:v>
                </c:pt>
                <c:pt idx="3522">
                  <c:v>443.2</c:v>
                </c:pt>
                <c:pt idx="3523">
                  <c:v>443.4</c:v>
                </c:pt>
                <c:pt idx="3524">
                  <c:v>443.5</c:v>
                </c:pt>
                <c:pt idx="3525">
                  <c:v>443.7</c:v>
                </c:pt>
                <c:pt idx="3526">
                  <c:v>443.9</c:v>
                </c:pt>
                <c:pt idx="3527">
                  <c:v>444</c:v>
                </c:pt>
                <c:pt idx="3528">
                  <c:v>444.2</c:v>
                </c:pt>
                <c:pt idx="3529">
                  <c:v>444.3</c:v>
                </c:pt>
                <c:pt idx="3530">
                  <c:v>444.5</c:v>
                </c:pt>
                <c:pt idx="3531">
                  <c:v>444.6</c:v>
                </c:pt>
                <c:pt idx="3532">
                  <c:v>444.8</c:v>
                </c:pt>
                <c:pt idx="3533">
                  <c:v>445</c:v>
                </c:pt>
                <c:pt idx="3534">
                  <c:v>445.1</c:v>
                </c:pt>
                <c:pt idx="3535">
                  <c:v>445.3</c:v>
                </c:pt>
                <c:pt idx="3536">
                  <c:v>445.4</c:v>
                </c:pt>
                <c:pt idx="3537">
                  <c:v>445.6</c:v>
                </c:pt>
                <c:pt idx="3538">
                  <c:v>445.7</c:v>
                </c:pt>
                <c:pt idx="3539">
                  <c:v>445.9</c:v>
                </c:pt>
                <c:pt idx="3540">
                  <c:v>446</c:v>
                </c:pt>
                <c:pt idx="3541">
                  <c:v>446.2</c:v>
                </c:pt>
                <c:pt idx="3542">
                  <c:v>446.4</c:v>
                </c:pt>
                <c:pt idx="3543">
                  <c:v>446.5</c:v>
                </c:pt>
                <c:pt idx="3544">
                  <c:v>446.7</c:v>
                </c:pt>
                <c:pt idx="3545">
                  <c:v>446.8</c:v>
                </c:pt>
                <c:pt idx="3546">
                  <c:v>447</c:v>
                </c:pt>
                <c:pt idx="3547">
                  <c:v>447.1</c:v>
                </c:pt>
                <c:pt idx="3548">
                  <c:v>447.3</c:v>
                </c:pt>
                <c:pt idx="3549">
                  <c:v>447.4</c:v>
                </c:pt>
                <c:pt idx="3550">
                  <c:v>447.6</c:v>
                </c:pt>
                <c:pt idx="3551">
                  <c:v>447.8</c:v>
                </c:pt>
                <c:pt idx="3552">
                  <c:v>447.9</c:v>
                </c:pt>
                <c:pt idx="3553">
                  <c:v>448.1</c:v>
                </c:pt>
                <c:pt idx="3554">
                  <c:v>448.2</c:v>
                </c:pt>
                <c:pt idx="3555">
                  <c:v>448.4</c:v>
                </c:pt>
                <c:pt idx="3556">
                  <c:v>448.5</c:v>
                </c:pt>
                <c:pt idx="3557">
                  <c:v>448.7</c:v>
                </c:pt>
                <c:pt idx="3558">
                  <c:v>448.9</c:v>
                </c:pt>
                <c:pt idx="3559">
                  <c:v>449</c:v>
                </c:pt>
                <c:pt idx="3560">
                  <c:v>449.2</c:v>
                </c:pt>
                <c:pt idx="3561">
                  <c:v>449.3</c:v>
                </c:pt>
                <c:pt idx="3562">
                  <c:v>449.5</c:v>
                </c:pt>
                <c:pt idx="3563">
                  <c:v>449.6</c:v>
                </c:pt>
                <c:pt idx="3564">
                  <c:v>449.8</c:v>
                </c:pt>
                <c:pt idx="3565">
                  <c:v>449.9</c:v>
                </c:pt>
                <c:pt idx="3566">
                  <c:v>450.1</c:v>
                </c:pt>
                <c:pt idx="3567">
                  <c:v>450.3</c:v>
                </c:pt>
                <c:pt idx="3568">
                  <c:v>450.4</c:v>
                </c:pt>
                <c:pt idx="3569">
                  <c:v>450.6</c:v>
                </c:pt>
                <c:pt idx="3570">
                  <c:v>450.7</c:v>
                </c:pt>
                <c:pt idx="3571">
                  <c:v>450.9</c:v>
                </c:pt>
                <c:pt idx="3572">
                  <c:v>451</c:v>
                </c:pt>
                <c:pt idx="3573">
                  <c:v>451.2</c:v>
                </c:pt>
                <c:pt idx="3574">
                  <c:v>451.4</c:v>
                </c:pt>
                <c:pt idx="3575">
                  <c:v>451.5</c:v>
                </c:pt>
                <c:pt idx="3576">
                  <c:v>451.7</c:v>
                </c:pt>
                <c:pt idx="3577">
                  <c:v>451.8</c:v>
                </c:pt>
                <c:pt idx="3578">
                  <c:v>452</c:v>
                </c:pt>
                <c:pt idx="3579">
                  <c:v>452.1</c:v>
                </c:pt>
                <c:pt idx="3580">
                  <c:v>452.3</c:v>
                </c:pt>
                <c:pt idx="3581">
                  <c:v>452.5</c:v>
                </c:pt>
                <c:pt idx="3582">
                  <c:v>452.6</c:v>
                </c:pt>
                <c:pt idx="3583">
                  <c:v>452.8</c:v>
                </c:pt>
                <c:pt idx="3584">
                  <c:v>452.9</c:v>
                </c:pt>
                <c:pt idx="3585">
                  <c:v>453.1</c:v>
                </c:pt>
                <c:pt idx="3586">
                  <c:v>453.2</c:v>
                </c:pt>
                <c:pt idx="3587">
                  <c:v>453.4</c:v>
                </c:pt>
                <c:pt idx="3588">
                  <c:v>453.6</c:v>
                </c:pt>
                <c:pt idx="3589">
                  <c:v>453.7</c:v>
                </c:pt>
                <c:pt idx="3590">
                  <c:v>453.9</c:v>
                </c:pt>
                <c:pt idx="3591">
                  <c:v>454</c:v>
                </c:pt>
                <c:pt idx="3592">
                  <c:v>454.2</c:v>
                </c:pt>
                <c:pt idx="3593">
                  <c:v>454.3</c:v>
                </c:pt>
                <c:pt idx="3594">
                  <c:v>454.5</c:v>
                </c:pt>
                <c:pt idx="3595">
                  <c:v>454.7</c:v>
                </c:pt>
                <c:pt idx="3596">
                  <c:v>454.8</c:v>
                </c:pt>
                <c:pt idx="3597">
                  <c:v>455</c:v>
                </c:pt>
                <c:pt idx="3598">
                  <c:v>455.1</c:v>
                </c:pt>
                <c:pt idx="3599">
                  <c:v>455.3</c:v>
                </c:pt>
                <c:pt idx="3600">
                  <c:v>455.4</c:v>
                </c:pt>
                <c:pt idx="3601">
                  <c:v>455.6</c:v>
                </c:pt>
                <c:pt idx="3602">
                  <c:v>455.8</c:v>
                </c:pt>
                <c:pt idx="3603">
                  <c:v>455.9</c:v>
                </c:pt>
                <c:pt idx="3604">
                  <c:v>456.1</c:v>
                </c:pt>
                <c:pt idx="3605">
                  <c:v>456.2</c:v>
                </c:pt>
                <c:pt idx="3606">
                  <c:v>456.4</c:v>
                </c:pt>
                <c:pt idx="3607">
                  <c:v>456.5</c:v>
                </c:pt>
                <c:pt idx="3608">
                  <c:v>456.7</c:v>
                </c:pt>
                <c:pt idx="3609">
                  <c:v>456.9</c:v>
                </c:pt>
                <c:pt idx="3610">
                  <c:v>457</c:v>
                </c:pt>
                <c:pt idx="3611">
                  <c:v>457.2</c:v>
                </c:pt>
                <c:pt idx="3612">
                  <c:v>457.3</c:v>
                </c:pt>
                <c:pt idx="3613">
                  <c:v>457.5</c:v>
                </c:pt>
                <c:pt idx="3614">
                  <c:v>457.6</c:v>
                </c:pt>
                <c:pt idx="3615">
                  <c:v>457.8</c:v>
                </c:pt>
                <c:pt idx="3616">
                  <c:v>458</c:v>
                </c:pt>
                <c:pt idx="3617">
                  <c:v>458.1</c:v>
                </c:pt>
                <c:pt idx="3618">
                  <c:v>458.3</c:v>
                </c:pt>
                <c:pt idx="3619">
                  <c:v>458.4</c:v>
                </c:pt>
                <c:pt idx="3620">
                  <c:v>458.6</c:v>
                </c:pt>
                <c:pt idx="3621">
                  <c:v>458.7</c:v>
                </c:pt>
                <c:pt idx="3622">
                  <c:v>458.9</c:v>
                </c:pt>
                <c:pt idx="3623">
                  <c:v>459.1</c:v>
                </c:pt>
                <c:pt idx="3624">
                  <c:v>459.2</c:v>
                </c:pt>
                <c:pt idx="3625">
                  <c:v>459.4</c:v>
                </c:pt>
                <c:pt idx="3626">
                  <c:v>459.5</c:v>
                </c:pt>
                <c:pt idx="3627">
                  <c:v>459.7</c:v>
                </c:pt>
                <c:pt idx="3628">
                  <c:v>459.8</c:v>
                </c:pt>
                <c:pt idx="3629">
                  <c:v>460</c:v>
                </c:pt>
                <c:pt idx="3630">
                  <c:v>460.2</c:v>
                </c:pt>
                <c:pt idx="3631">
                  <c:v>460.3</c:v>
                </c:pt>
                <c:pt idx="3632">
                  <c:v>460.5</c:v>
                </c:pt>
                <c:pt idx="3633">
                  <c:v>460.6</c:v>
                </c:pt>
                <c:pt idx="3634">
                  <c:v>460.8</c:v>
                </c:pt>
                <c:pt idx="3635">
                  <c:v>461</c:v>
                </c:pt>
                <c:pt idx="3636">
                  <c:v>461.1</c:v>
                </c:pt>
                <c:pt idx="3637">
                  <c:v>461.3</c:v>
                </c:pt>
                <c:pt idx="3638">
                  <c:v>461.4</c:v>
                </c:pt>
                <c:pt idx="3639">
                  <c:v>461.6</c:v>
                </c:pt>
                <c:pt idx="3640">
                  <c:v>461.7</c:v>
                </c:pt>
                <c:pt idx="3641">
                  <c:v>461.9</c:v>
                </c:pt>
                <c:pt idx="3642">
                  <c:v>462.1</c:v>
                </c:pt>
                <c:pt idx="3643">
                  <c:v>462.2</c:v>
                </c:pt>
                <c:pt idx="3644">
                  <c:v>462.4</c:v>
                </c:pt>
                <c:pt idx="3645">
                  <c:v>462.5</c:v>
                </c:pt>
                <c:pt idx="3646">
                  <c:v>462.7</c:v>
                </c:pt>
                <c:pt idx="3647">
                  <c:v>462.8</c:v>
                </c:pt>
                <c:pt idx="3648">
                  <c:v>463</c:v>
                </c:pt>
                <c:pt idx="3649">
                  <c:v>463.2</c:v>
                </c:pt>
                <c:pt idx="3650">
                  <c:v>463.3</c:v>
                </c:pt>
                <c:pt idx="3651">
                  <c:v>463.5</c:v>
                </c:pt>
                <c:pt idx="3652">
                  <c:v>463.6</c:v>
                </c:pt>
                <c:pt idx="3653">
                  <c:v>463.8</c:v>
                </c:pt>
                <c:pt idx="3654">
                  <c:v>464</c:v>
                </c:pt>
                <c:pt idx="3655">
                  <c:v>464.1</c:v>
                </c:pt>
                <c:pt idx="3656">
                  <c:v>464.3</c:v>
                </c:pt>
                <c:pt idx="3657">
                  <c:v>464.4</c:v>
                </c:pt>
                <c:pt idx="3658">
                  <c:v>464.6</c:v>
                </c:pt>
                <c:pt idx="3659">
                  <c:v>464.7</c:v>
                </c:pt>
                <c:pt idx="3660">
                  <c:v>464.9</c:v>
                </c:pt>
                <c:pt idx="3661">
                  <c:v>465.1</c:v>
                </c:pt>
                <c:pt idx="3662">
                  <c:v>465.2</c:v>
                </c:pt>
                <c:pt idx="3663">
                  <c:v>465.4</c:v>
                </c:pt>
                <c:pt idx="3664">
                  <c:v>465.5</c:v>
                </c:pt>
                <c:pt idx="3665">
                  <c:v>465.7</c:v>
                </c:pt>
                <c:pt idx="3666">
                  <c:v>465.9</c:v>
                </c:pt>
                <c:pt idx="3667">
                  <c:v>466</c:v>
                </c:pt>
                <c:pt idx="3668">
                  <c:v>466.2</c:v>
                </c:pt>
                <c:pt idx="3669">
                  <c:v>466.3</c:v>
                </c:pt>
                <c:pt idx="3670">
                  <c:v>466.5</c:v>
                </c:pt>
                <c:pt idx="3671">
                  <c:v>466.6</c:v>
                </c:pt>
                <c:pt idx="3672">
                  <c:v>466.8</c:v>
                </c:pt>
                <c:pt idx="3673">
                  <c:v>467</c:v>
                </c:pt>
                <c:pt idx="3674">
                  <c:v>467.1</c:v>
                </c:pt>
                <c:pt idx="3675">
                  <c:v>467.3</c:v>
                </c:pt>
                <c:pt idx="3676">
                  <c:v>467.4</c:v>
                </c:pt>
                <c:pt idx="3677">
                  <c:v>467.6</c:v>
                </c:pt>
                <c:pt idx="3678">
                  <c:v>467.8</c:v>
                </c:pt>
                <c:pt idx="3679">
                  <c:v>467.9</c:v>
                </c:pt>
                <c:pt idx="3680">
                  <c:v>468.1</c:v>
                </c:pt>
                <c:pt idx="3681">
                  <c:v>468.2</c:v>
                </c:pt>
                <c:pt idx="3682">
                  <c:v>468.4</c:v>
                </c:pt>
                <c:pt idx="3683">
                  <c:v>468.6</c:v>
                </c:pt>
                <c:pt idx="3684">
                  <c:v>468.7</c:v>
                </c:pt>
                <c:pt idx="3685">
                  <c:v>468.9</c:v>
                </c:pt>
                <c:pt idx="3686">
                  <c:v>469</c:v>
                </c:pt>
                <c:pt idx="3687">
                  <c:v>469.2</c:v>
                </c:pt>
                <c:pt idx="3688">
                  <c:v>469.3</c:v>
                </c:pt>
                <c:pt idx="3689">
                  <c:v>469.5</c:v>
                </c:pt>
                <c:pt idx="3690">
                  <c:v>469.7</c:v>
                </c:pt>
                <c:pt idx="3691">
                  <c:v>469.8</c:v>
                </c:pt>
                <c:pt idx="3692">
                  <c:v>470</c:v>
                </c:pt>
                <c:pt idx="3693">
                  <c:v>470.1</c:v>
                </c:pt>
                <c:pt idx="3694">
                  <c:v>470.3</c:v>
                </c:pt>
                <c:pt idx="3695">
                  <c:v>470.5</c:v>
                </c:pt>
                <c:pt idx="3696">
                  <c:v>470.6</c:v>
                </c:pt>
                <c:pt idx="3697">
                  <c:v>470.8</c:v>
                </c:pt>
                <c:pt idx="3698">
                  <c:v>470.9</c:v>
                </c:pt>
                <c:pt idx="3699">
                  <c:v>471.1</c:v>
                </c:pt>
                <c:pt idx="3700">
                  <c:v>471.3</c:v>
                </c:pt>
                <c:pt idx="3701">
                  <c:v>471.4</c:v>
                </c:pt>
                <c:pt idx="3702">
                  <c:v>471.6</c:v>
                </c:pt>
                <c:pt idx="3703">
                  <c:v>471.7</c:v>
                </c:pt>
                <c:pt idx="3704">
                  <c:v>471.9</c:v>
                </c:pt>
                <c:pt idx="3705">
                  <c:v>472.1</c:v>
                </c:pt>
                <c:pt idx="3706">
                  <c:v>472.2</c:v>
                </c:pt>
                <c:pt idx="3707">
                  <c:v>472.4</c:v>
                </c:pt>
                <c:pt idx="3708">
                  <c:v>472.5</c:v>
                </c:pt>
                <c:pt idx="3709">
                  <c:v>472.7</c:v>
                </c:pt>
                <c:pt idx="3710">
                  <c:v>472.8</c:v>
                </c:pt>
                <c:pt idx="3711">
                  <c:v>473</c:v>
                </c:pt>
                <c:pt idx="3712">
                  <c:v>473.2</c:v>
                </c:pt>
                <c:pt idx="3713">
                  <c:v>473.3</c:v>
                </c:pt>
                <c:pt idx="3714">
                  <c:v>473.5</c:v>
                </c:pt>
                <c:pt idx="3715">
                  <c:v>473.6</c:v>
                </c:pt>
                <c:pt idx="3716">
                  <c:v>473.8</c:v>
                </c:pt>
                <c:pt idx="3717">
                  <c:v>474</c:v>
                </c:pt>
                <c:pt idx="3718">
                  <c:v>474.1</c:v>
                </c:pt>
                <c:pt idx="3719">
                  <c:v>474.3</c:v>
                </c:pt>
                <c:pt idx="3720">
                  <c:v>474.4</c:v>
                </c:pt>
                <c:pt idx="3721">
                  <c:v>474.6</c:v>
                </c:pt>
                <c:pt idx="3722">
                  <c:v>474.8</c:v>
                </c:pt>
                <c:pt idx="3723">
                  <c:v>474.9</c:v>
                </c:pt>
                <c:pt idx="3724">
                  <c:v>475.1</c:v>
                </c:pt>
                <c:pt idx="3725">
                  <c:v>475.2</c:v>
                </c:pt>
                <c:pt idx="3726">
                  <c:v>475.4</c:v>
                </c:pt>
                <c:pt idx="3727">
                  <c:v>475.6</c:v>
                </c:pt>
                <c:pt idx="3728">
                  <c:v>475.7</c:v>
                </c:pt>
                <c:pt idx="3729">
                  <c:v>475.9</c:v>
                </c:pt>
                <c:pt idx="3730">
                  <c:v>476</c:v>
                </c:pt>
                <c:pt idx="3731">
                  <c:v>476.2</c:v>
                </c:pt>
                <c:pt idx="3732">
                  <c:v>476.4</c:v>
                </c:pt>
                <c:pt idx="3733">
                  <c:v>476.5</c:v>
                </c:pt>
                <c:pt idx="3734">
                  <c:v>476.7</c:v>
                </c:pt>
                <c:pt idx="3735">
                  <c:v>476.8</c:v>
                </c:pt>
                <c:pt idx="3736">
                  <c:v>477</c:v>
                </c:pt>
                <c:pt idx="3737">
                  <c:v>477.2</c:v>
                </c:pt>
                <c:pt idx="3738">
                  <c:v>477.3</c:v>
                </c:pt>
                <c:pt idx="3739">
                  <c:v>477.5</c:v>
                </c:pt>
                <c:pt idx="3740">
                  <c:v>477.6</c:v>
                </c:pt>
                <c:pt idx="3741">
                  <c:v>477.8</c:v>
                </c:pt>
                <c:pt idx="3742">
                  <c:v>478</c:v>
                </c:pt>
                <c:pt idx="3743">
                  <c:v>478.1</c:v>
                </c:pt>
                <c:pt idx="3744">
                  <c:v>478.3</c:v>
                </c:pt>
                <c:pt idx="3745">
                  <c:v>478.4</c:v>
                </c:pt>
                <c:pt idx="3746">
                  <c:v>478.6</c:v>
                </c:pt>
                <c:pt idx="3747">
                  <c:v>478.8</c:v>
                </c:pt>
                <c:pt idx="3748">
                  <c:v>478.9</c:v>
                </c:pt>
                <c:pt idx="3749">
                  <c:v>479.1</c:v>
                </c:pt>
                <c:pt idx="3750">
                  <c:v>479.2</c:v>
                </c:pt>
                <c:pt idx="3751">
                  <c:v>479.4</c:v>
                </c:pt>
                <c:pt idx="3752">
                  <c:v>479.6</c:v>
                </c:pt>
                <c:pt idx="3753">
                  <c:v>479.7</c:v>
                </c:pt>
                <c:pt idx="3754">
                  <c:v>479.9</c:v>
                </c:pt>
                <c:pt idx="3755">
                  <c:v>480</c:v>
                </c:pt>
                <c:pt idx="3756">
                  <c:v>480.2</c:v>
                </c:pt>
                <c:pt idx="3757">
                  <c:v>480.4</c:v>
                </c:pt>
                <c:pt idx="3758">
                  <c:v>480.5</c:v>
                </c:pt>
                <c:pt idx="3759">
                  <c:v>480.7</c:v>
                </c:pt>
                <c:pt idx="3760">
                  <c:v>480.8</c:v>
                </c:pt>
                <c:pt idx="3761">
                  <c:v>481</c:v>
                </c:pt>
                <c:pt idx="3762">
                  <c:v>481.2</c:v>
                </c:pt>
                <c:pt idx="3763">
                  <c:v>481.3</c:v>
                </c:pt>
                <c:pt idx="3764">
                  <c:v>481.5</c:v>
                </c:pt>
                <c:pt idx="3765">
                  <c:v>481.6</c:v>
                </c:pt>
                <c:pt idx="3766">
                  <c:v>481.8</c:v>
                </c:pt>
                <c:pt idx="3767">
                  <c:v>482</c:v>
                </c:pt>
                <c:pt idx="3768">
                  <c:v>482.1</c:v>
                </c:pt>
                <c:pt idx="3769">
                  <c:v>482.3</c:v>
                </c:pt>
                <c:pt idx="3770">
                  <c:v>482.4</c:v>
                </c:pt>
                <c:pt idx="3771">
                  <c:v>482.6</c:v>
                </c:pt>
                <c:pt idx="3772">
                  <c:v>482.8</c:v>
                </c:pt>
                <c:pt idx="3773">
                  <c:v>482.9</c:v>
                </c:pt>
                <c:pt idx="3774">
                  <c:v>483.1</c:v>
                </c:pt>
                <c:pt idx="3775">
                  <c:v>483.3</c:v>
                </c:pt>
                <c:pt idx="3776">
                  <c:v>483.4</c:v>
                </c:pt>
                <c:pt idx="3777">
                  <c:v>483.6</c:v>
                </c:pt>
                <c:pt idx="3778">
                  <c:v>483.7</c:v>
                </c:pt>
                <c:pt idx="3779">
                  <c:v>483.9</c:v>
                </c:pt>
                <c:pt idx="3780">
                  <c:v>484.1</c:v>
                </c:pt>
                <c:pt idx="3781">
                  <c:v>484.2</c:v>
                </c:pt>
                <c:pt idx="3782">
                  <c:v>484.4</c:v>
                </c:pt>
                <c:pt idx="3783">
                  <c:v>484.5</c:v>
                </c:pt>
                <c:pt idx="3784">
                  <c:v>484.7</c:v>
                </c:pt>
                <c:pt idx="3785">
                  <c:v>484.9</c:v>
                </c:pt>
                <c:pt idx="3786">
                  <c:v>485</c:v>
                </c:pt>
                <c:pt idx="3787">
                  <c:v>485.2</c:v>
                </c:pt>
                <c:pt idx="3788">
                  <c:v>485.3</c:v>
                </c:pt>
                <c:pt idx="3789">
                  <c:v>485.5</c:v>
                </c:pt>
                <c:pt idx="3790">
                  <c:v>485.7</c:v>
                </c:pt>
                <c:pt idx="3791">
                  <c:v>485.8</c:v>
                </c:pt>
                <c:pt idx="3792">
                  <c:v>486</c:v>
                </c:pt>
                <c:pt idx="3793">
                  <c:v>486.1</c:v>
                </c:pt>
                <c:pt idx="3794">
                  <c:v>486.3</c:v>
                </c:pt>
                <c:pt idx="3795">
                  <c:v>486.5</c:v>
                </c:pt>
                <c:pt idx="3796">
                  <c:v>486.6</c:v>
                </c:pt>
                <c:pt idx="3797">
                  <c:v>486.8</c:v>
                </c:pt>
                <c:pt idx="3798">
                  <c:v>487</c:v>
                </c:pt>
                <c:pt idx="3799">
                  <c:v>487.1</c:v>
                </c:pt>
                <c:pt idx="3800">
                  <c:v>487.3</c:v>
                </c:pt>
                <c:pt idx="3801">
                  <c:v>487.4</c:v>
                </c:pt>
                <c:pt idx="3802">
                  <c:v>487.6</c:v>
                </c:pt>
                <c:pt idx="3803">
                  <c:v>487.8</c:v>
                </c:pt>
                <c:pt idx="3804">
                  <c:v>487.9</c:v>
                </c:pt>
                <c:pt idx="3805">
                  <c:v>488.1</c:v>
                </c:pt>
                <c:pt idx="3806">
                  <c:v>488.2</c:v>
                </c:pt>
                <c:pt idx="3807">
                  <c:v>488.4</c:v>
                </c:pt>
                <c:pt idx="3808">
                  <c:v>488.6</c:v>
                </c:pt>
                <c:pt idx="3809">
                  <c:v>488.7</c:v>
                </c:pt>
                <c:pt idx="3810">
                  <c:v>488.9</c:v>
                </c:pt>
                <c:pt idx="3811">
                  <c:v>489</c:v>
                </c:pt>
                <c:pt idx="3812">
                  <c:v>489.2</c:v>
                </c:pt>
                <c:pt idx="3813">
                  <c:v>489.4</c:v>
                </c:pt>
                <c:pt idx="3814">
                  <c:v>489.5</c:v>
                </c:pt>
                <c:pt idx="3815">
                  <c:v>489.7</c:v>
                </c:pt>
                <c:pt idx="3816">
                  <c:v>489.9</c:v>
                </c:pt>
                <c:pt idx="3817">
                  <c:v>490</c:v>
                </c:pt>
                <c:pt idx="3818">
                  <c:v>490.2</c:v>
                </c:pt>
                <c:pt idx="3819">
                  <c:v>490.3</c:v>
                </c:pt>
                <c:pt idx="3820">
                  <c:v>490.5</c:v>
                </c:pt>
                <c:pt idx="3821">
                  <c:v>490.7</c:v>
                </c:pt>
                <c:pt idx="3822">
                  <c:v>490.8</c:v>
                </c:pt>
                <c:pt idx="3823">
                  <c:v>491</c:v>
                </c:pt>
                <c:pt idx="3824">
                  <c:v>491.1</c:v>
                </c:pt>
                <c:pt idx="3825">
                  <c:v>491.3</c:v>
                </c:pt>
                <c:pt idx="3826">
                  <c:v>491.5</c:v>
                </c:pt>
                <c:pt idx="3827">
                  <c:v>491.6</c:v>
                </c:pt>
                <c:pt idx="3828">
                  <c:v>491.8</c:v>
                </c:pt>
                <c:pt idx="3829">
                  <c:v>492</c:v>
                </c:pt>
                <c:pt idx="3830">
                  <c:v>492.1</c:v>
                </c:pt>
                <c:pt idx="3831">
                  <c:v>492.3</c:v>
                </c:pt>
                <c:pt idx="3832">
                  <c:v>492.4</c:v>
                </c:pt>
                <c:pt idx="3833">
                  <c:v>492.6</c:v>
                </c:pt>
                <c:pt idx="3834">
                  <c:v>492.8</c:v>
                </c:pt>
                <c:pt idx="3835">
                  <c:v>492.9</c:v>
                </c:pt>
                <c:pt idx="3836">
                  <c:v>493.1</c:v>
                </c:pt>
                <c:pt idx="3837">
                  <c:v>493.3</c:v>
                </c:pt>
                <c:pt idx="3838">
                  <c:v>493.4</c:v>
                </c:pt>
                <c:pt idx="3839">
                  <c:v>493.6</c:v>
                </c:pt>
                <c:pt idx="3840">
                  <c:v>493.7</c:v>
                </c:pt>
                <c:pt idx="3841">
                  <c:v>493.9</c:v>
                </c:pt>
                <c:pt idx="3842">
                  <c:v>494.1</c:v>
                </c:pt>
                <c:pt idx="3843">
                  <c:v>494.2</c:v>
                </c:pt>
                <c:pt idx="3844">
                  <c:v>494.4</c:v>
                </c:pt>
                <c:pt idx="3845">
                  <c:v>494.5</c:v>
                </c:pt>
                <c:pt idx="3846">
                  <c:v>494.7</c:v>
                </c:pt>
                <c:pt idx="3847">
                  <c:v>494.9</c:v>
                </c:pt>
                <c:pt idx="3848">
                  <c:v>495</c:v>
                </c:pt>
                <c:pt idx="3849">
                  <c:v>495.2</c:v>
                </c:pt>
                <c:pt idx="3850">
                  <c:v>495.4</c:v>
                </c:pt>
                <c:pt idx="3851">
                  <c:v>495.5</c:v>
                </c:pt>
                <c:pt idx="3852">
                  <c:v>495.7</c:v>
                </c:pt>
                <c:pt idx="3853">
                  <c:v>495.8</c:v>
                </c:pt>
                <c:pt idx="3854">
                  <c:v>496</c:v>
                </c:pt>
                <c:pt idx="3855">
                  <c:v>496.2</c:v>
                </c:pt>
                <c:pt idx="3856">
                  <c:v>496.3</c:v>
                </c:pt>
                <c:pt idx="3857">
                  <c:v>496.5</c:v>
                </c:pt>
                <c:pt idx="3858">
                  <c:v>496.7</c:v>
                </c:pt>
                <c:pt idx="3859">
                  <c:v>496.8</c:v>
                </c:pt>
                <c:pt idx="3860">
                  <c:v>497</c:v>
                </c:pt>
                <c:pt idx="3861">
                  <c:v>497.1</c:v>
                </c:pt>
                <c:pt idx="3862">
                  <c:v>497.3</c:v>
                </c:pt>
                <c:pt idx="3863">
                  <c:v>497.5</c:v>
                </c:pt>
                <c:pt idx="3864">
                  <c:v>497.6</c:v>
                </c:pt>
                <c:pt idx="3865">
                  <c:v>497.8</c:v>
                </c:pt>
                <c:pt idx="3866">
                  <c:v>498</c:v>
                </c:pt>
                <c:pt idx="3867">
                  <c:v>498.1</c:v>
                </c:pt>
                <c:pt idx="3868">
                  <c:v>498.3</c:v>
                </c:pt>
                <c:pt idx="3869">
                  <c:v>498.4</c:v>
                </c:pt>
                <c:pt idx="3870">
                  <c:v>498.6</c:v>
                </c:pt>
                <c:pt idx="3871">
                  <c:v>498.8</c:v>
                </c:pt>
                <c:pt idx="3872">
                  <c:v>498.9</c:v>
                </c:pt>
                <c:pt idx="3873">
                  <c:v>499.1</c:v>
                </c:pt>
                <c:pt idx="3874">
                  <c:v>499.3</c:v>
                </c:pt>
                <c:pt idx="3875">
                  <c:v>499.4</c:v>
                </c:pt>
                <c:pt idx="3876">
                  <c:v>499.6</c:v>
                </c:pt>
                <c:pt idx="3877">
                  <c:v>499.7</c:v>
                </c:pt>
                <c:pt idx="3878">
                  <c:v>499.9</c:v>
                </c:pt>
                <c:pt idx="3879">
                  <c:v>500.1</c:v>
                </c:pt>
                <c:pt idx="3880">
                  <c:v>500.2</c:v>
                </c:pt>
                <c:pt idx="3881">
                  <c:v>500.4</c:v>
                </c:pt>
                <c:pt idx="3882">
                  <c:v>500.6</c:v>
                </c:pt>
                <c:pt idx="3883">
                  <c:v>500.7</c:v>
                </c:pt>
                <c:pt idx="3884">
                  <c:v>500.9</c:v>
                </c:pt>
                <c:pt idx="3885">
                  <c:v>501</c:v>
                </c:pt>
                <c:pt idx="3886">
                  <c:v>501.2</c:v>
                </c:pt>
                <c:pt idx="3887">
                  <c:v>501.4</c:v>
                </c:pt>
                <c:pt idx="3888">
                  <c:v>501.5</c:v>
                </c:pt>
                <c:pt idx="3889">
                  <c:v>501.7</c:v>
                </c:pt>
                <c:pt idx="3890">
                  <c:v>501.9</c:v>
                </c:pt>
                <c:pt idx="3891">
                  <c:v>502</c:v>
                </c:pt>
                <c:pt idx="3892">
                  <c:v>502.2</c:v>
                </c:pt>
                <c:pt idx="3893">
                  <c:v>502.4</c:v>
                </c:pt>
                <c:pt idx="3894">
                  <c:v>502.5</c:v>
                </c:pt>
                <c:pt idx="3895">
                  <c:v>502.7</c:v>
                </c:pt>
                <c:pt idx="3896">
                  <c:v>502.8</c:v>
                </c:pt>
                <c:pt idx="3897">
                  <c:v>503</c:v>
                </c:pt>
                <c:pt idx="3898">
                  <c:v>503.2</c:v>
                </c:pt>
                <c:pt idx="3899">
                  <c:v>503.3</c:v>
                </c:pt>
                <c:pt idx="3900">
                  <c:v>503.5</c:v>
                </c:pt>
                <c:pt idx="3901">
                  <c:v>503.7</c:v>
                </c:pt>
                <c:pt idx="3902">
                  <c:v>503.8</c:v>
                </c:pt>
                <c:pt idx="3903">
                  <c:v>504</c:v>
                </c:pt>
                <c:pt idx="3904">
                  <c:v>504.1</c:v>
                </c:pt>
                <c:pt idx="3905">
                  <c:v>504.3</c:v>
                </c:pt>
                <c:pt idx="3906">
                  <c:v>504.5</c:v>
                </c:pt>
                <c:pt idx="3907">
                  <c:v>504.6</c:v>
                </c:pt>
                <c:pt idx="3908">
                  <c:v>504.8</c:v>
                </c:pt>
                <c:pt idx="3909">
                  <c:v>505</c:v>
                </c:pt>
                <c:pt idx="3910">
                  <c:v>505.1</c:v>
                </c:pt>
                <c:pt idx="3911">
                  <c:v>505.3</c:v>
                </c:pt>
                <c:pt idx="3912">
                  <c:v>505.5</c:v>
                </c:pt>
                <c:pt idx="3913">
                  <c:v>505.6</c:v>
                </c:pt>
                <c:pt idx="3914">
                  <c:v>505.8</c:v>
                </c:pt>
                <c:pt idx="3915">
                  <c:v>505.9</c:v>
                </c:pt>
                <c:pt idx="3916">
                  <c:v>506.1</c:v>
                </c:pt>
                <c:pt idx="3917">
                  <c:v>506.3</c:v>
                </c:pt>
                <c:pt idx="3918">
                  <c:v>506.4</c:v>
                </c:pt>
                <c:pt idx="3919">
                  <c:v>506.6</c:v>
                </c:pt>
                <c:pt idx="3920">
                  <c:v>506.8</c:v>
                </c:pt>
                <c:pt idx="3921">
                  <c:v>506.9</c:v>
                </c:pt>
                <c:pt idx="3922">
                  <c:v>507.1</c:v>
                </c:pt>
                <c:pt idx="3923">
                  <c:v>507.3</c:v>
                </c:pt>
                <c:pt idx="3924">
                  <c:v>507.4</c:v>
                </c:pt>
                <c:pt idx="3925">
                  <c:v>507.6</c:v>
                </c:pt>
                <c:pt idx="3926">
                  <c:v>507.7</c:v>
                </c:pt>
                <c:pt idx="3927">
                  <c:v>507.9</c:v>
                </c:pt>
                <c:pt idx="3928">
                  <c:v>508.1</c:v>
                </c:pt>
                <c:pt idx="3929">
                  <c:v>508.2</c:v>
                </c:pt>
                <c:pt idx="3930">
                  <c:v>508.4</c:v>
                </c:pt>
                <c:pt idx="3931">
                  <c:v>508.6</c:v>
                </c:pt>
                <c:pt idx="3932">
                  <c:v>508.7</c:v>
                </c:pt>
                <c:pt idx="3933">
                  <c:v>508.9</c:v>
                </c:pt>
                <c:pt idx="3934">
                  <c:v>509.1</c:v>
                </c:pt>
                <c:pt idx="3935">
                  <c:v>509.2</c:v>
                </c:pt>
                <c:pt idx="3936">
                  <c:v>509.4</c:v>
                </c:pt>
                <c:pt idx="3937">
                  <c:v>509.5</c:v>
                </c:pt>
                <c:pt idx="3938">
                  <c:v>509.7</c:v>
                </c:pt>
                <c:pt idx="3939">
                  <c:v>509.9</c:v>
                </c:pt>
                <c:pt idx="3940">
                  <c:v>510</c:v>
                </c:pt>
                <c:pt idx="3941">
                  <c:v>510.2</c:v>
                </c:pt>
                <c:pt idx="3942">
                  <c:v>510.4</c:v>
                </c:pt>
                <c:pt idx="3943">
                  <c:v>510.5</c:v>
                </c:pt>
                <c:pt idx="3944">
                  <c:v>510.7</c:v>
                </c:pt>
                <c:pt idx="3945">
                  <c:v>510.9</c:v>
                </c:pt>
                <c:pt idx="3946">
                  <c:v>511</c:v>
                </c:pt>
                <c:pt idx="3947">
                  <c:v>511.2</c:v>
                </c:pt>
                <c:pt idx="3948">
                  <c:v>511.4</c:v>
                </c:pt>
                <c:pt idx="3949">
                  <c:v>511.5</c:v>
                </c:pt>
                <c:pt idx="3950">
                  <c:v>511.7</c:v>
                </c:pt>
                <c:pt idx="3951">
                  <c:v>511.8</c:v>
                </c:pt>
                <c:pt idx="3952">
                  <c:v>512</c:v>
                </c:pt>
                <c:pt idx="3953">
                  <c:v>512.20000000000005</c:v>
                </c:pt>
                <c:pt idx="3954">
                  <c:v>512.29999999999995</c:v>
                </c:pt>
                <c:pt idx="3955">
                  <c:v>512.5</c:v>
                </c:pt>
                <c:pt idx="3956">
                  <c:v>512.70000000000005</c:v>
                </c:pt>
                <c:pt idx="3957">
                  <c:v>512.79999999999995</c:v>
                </c:pt>
                <c:pt idx="3958">
                  <c:v>513</c:v>
                </c:pt>
                <c:pt idx="3959">
                  <c:v>513.20000000000005</c:v>
                </c:pt>
                <c:pt idx="3960">
                  <c:v>513.29999999999995</c:v>
                </c:pt>
                <c:pt idx="3961">
                  <c:v>513.5</c:v>
                </c:pt>
                <c:pt idx="3962">
                  <c:v>513.70000000000005</c:v>
                </c:pt>
                <c:pt idx="3963">
                  <c:v>513.79999999999995</c:v>
                </c:pt>
                <c:pt idx="3964">
                  <c:v>514</c:v>
                </c:pt>
                <c:pt idx="3965">
                  <c:v>514.1</c:v>
                </c:pt>
                <c:pt idx="3966">
                  <c:v>514.29999999999995</c:v>
                </c:pt>
                <c:pt idx="3967">
                  <c:v>514.5</c:v>
                </c:pt>
                <c:pt idx="3968">
                  <c:v>514.6</c:v>
                </c:pt>
                <c:pt idx="3969">
                  <c:v>514.79999999999995</c:v>
                </c:pt>
                <c:pt idx="3970">
                  <c:v>515</c:v>
                </c:pt>
                <c:pt idx="3971">
                  <c:v>515.1</c:v>
                </c:pt>
                <c:pt idx="3972">
                  <c:v>515.29999999999995</c:v>
                </c:pt>
                <c:pt idx="3973">
                  <c:v>515.5</c:v>
                </c:pt>
                <c:pt idx="3974">
                  <c:v>515.6</c:v>
                </c:pt>
                <c:pt idx="3975">
                  <c:v>515.79999999999995</c:v>
                </c:pt>
                <c:pt idx="3976">
                  <c:v>516</c:v>
                </c:pt>
                <c:pt idx="3977">
                  <c:v>516.1</c:v>
                </c:pt>
                <c:pt idx="3978">
                  <c:v>516.29999999999995</c:v>
                </c:pt>
                <c:pt idx="3979">
                  <c:v>516.5</c:v>
                </c:pt>
                <c:pt idx="3980">
                  <c:v>516.6</c:v>
                </c:pt>
                <c:pt idx="3981">
                  <c:v>516.79999999999995</c:v>
                </c:pt>
                <c:pt idx="3982">
                  <c:v>516.9</c:v>
                </c:pt>
                <c:pt idx="3983">
                  <c:v>517.1</c:v>
                </c:pt>
                <c:pt idx="3984">
                  <c:v>517.29999999999995</c:v>
                </c:pt>
                <c:pt idx="3985">
                  <c:v>517.4</c:v>
                </c:pt>
                <c:pt idx="3986">
                  <c:v>517.6</c:v>
                </c:pt>
                <c:pt idx="3987">
                  <c:v>517.79999999999995</c:v>
                </c:pt>
                <c:pt idx="3988">
                  <c:v>517.9</c:v>
                </c:pt>
                <c:pt idx="3989">
                  <c:v>518.1</c:v>
                </c:pt>
                <c:pt idx="3990">
                  <c:v>518.29999999999995</c:v>
                </c:pt>
                <c:pt idx="3991">
                  <c:v>518.4</c:v>
                </c:pt>
                <c:pt idx="3992">
                  <c:v>518.6</c:v>
                </c:pt>
                <c:pt idx="3993">
                  <c:v>518.79999999999995</c:v>
                </c:pt>
                <c:pt idx="3994">
                  <c:v>518.9</c:v>
                </c:pt>
                <c:pt idx="3995">
                  <c:v>519.1</c:v>
                </c:pt>
                <c:pt idx="3996">
                  <c:v>519.29999999999995</c:v>
                </c:pt>
                <c:pt idx="3997">
                  <c:v>519.4</c:v>
                </c:pt>
                <c:pt idx="3998">
                  <c:v>519.6</c:v>
                </c:pt>
                <c:pt idx="3999">
                  <c:v>519.79999999999995</c:v>
                </c:pt>
                <c:pt idx="4000">
                  <c:v>519.9</c:v>
                </c:pt>
                <c:pt idx="4001">
                  <c:v>520.1</c:v>
                </c:pt>
                <c:pt idx="4002">
                  <c:v>520.20000000000005</c:v>
                </c:pt>
                <c:pt idx="4003">
                  <c:v>520.4</c:v>
                </c:pt>
                <c:pt idx="4004">
                  <c:v>520.6</c:v>
                </c:pt>
                <c:pt idx="4005">
                  <c:v>520.70000000000005</c:v>
                </c:pt>
                <c:pt idx="4006">
                  <c:v>520.9</c:v>
                </c:pt>
                <c:pt idx="4007">
                  <c:v>521.1</c:v>
                </c:pt>
                <c:pt idx="4008">
                  <c:v>521.20000000000005</c:v>
                </c:pt>
                <c:pt idx="4009">
                  <c:v>521.4</c:v>
                </c:pt>
                <c:pt idx="4010">
                  <c:v>521.6</c:v>
                </c:pt>
                <c:pt idx="4011">
                  <c:v>521.70000000000005</c:v>
                </c:pt>
                <c:pt idx="4012">
                  <c:v>521.9</c:v>
                </c:pt>
                <c:pt idx="4013">
                  <c:v>522.1</c:v>
                </c:pt>
                <c:pt idx="4014">
                  <c:v>522.20000000000005</c:v>
                </c:pt>
                <c:pt idx="4015">
                  <c:v>522.4</c:v>
                </c:pt>
                <c:pt idx="4016">
                  <c:v>522.6</c:v>
                </c:pt>
                <c:pt idx="4017">
                  <c:v>522.70000000000005</c:v>
                </c:pt>
                <c:pt idx="4018">
                  <c:v>522.9</c:v>
                </c:pt>
                <c:pt idx="4019">
                  <c:v>523.1</c:v>
                </c:pt>
                <c:pt idx="4020">
                  <c:v>523.20000000000005</c:v>
                </c:pt>
                <c:pt idx="4021">
                  <c:v>523.4</c:v>
                </c:pt>
                <c:pt idx="4022">
                  <c:v>523.6</c:v>
                </c:pt>
                <c:pt idx="4023">
                  <c:v>523.70000000000005</c:v>
                </c:pt>
                <c:pt idx="4024">
                  <c:v>523.9</c:v>
                </c:pt>
                <c:pt idx="4025">
                  <c:v>524.1</c:v>
                </c:pt>
                <c:pt idx="4026">
                  <c:v>524.20000000000005</c:v>
                </c:pt>
                <c:pt idx="4027">
                  <c:v>524.4</c:v>
                </c:pt>
                <c:pt idx="4028">
                  <c:v>524.6</c:v>
                </c:pt>
                <c:pt idx="4029">
                  <c:v>524.70000000000005</c:v>
                </c:pt>
                <c:pt idx="4030">
                  <c:v>524.9</c:v>
                </c:pt>
                <c:pt idx="4031">
                  <c:v>525.1</c:v>
                </c:pt>
                <c:pt idx="4032">
                  <c:v>525.20000000000005</c:v>
                </c:pt>
                <c:pt idx="4033">
                  <c:v>525.4</c:v>
                </c:pt>
                <c:pt idx="4034">
                  <c:v>525.6</c:v>
                </c:pt>
                <c:pt idx="4035">
                  <c:v>525.70000000000005</c:v>
                </c:pt>
                <c:pt idx="4036">
                  <c:v>525.9</c:v>
                </c:pt>
                <c:pt idx="4037">
                  <c:v>526</c:v>
                </c:pt>
                <c:pt idx="4038">
                  <c:v>526.20000000000005</c:v>
                </c:pt>
                <c:pt idx="4039">
                  <c:v>526.4</c:v>
                </c:pt>
                <c:pt idx="4040">
                  <c:v>526.5</c:v>
                </c:pt>
                <c:pt idx="4041">
                  <c:v>526.70000000000005</c:v>
                </c:pt>
                <c:pt idx="4042">
                  <c:v>526.9</c:v>
                </c:pt>
                <c:pt idx="4043">
                  <c:v>527</c:v>
                </c:pt>
                <c:pt idx="4044">
                  <c:v>527.20000000000005</c:v>
                </c:pt>
                <c:pt idx="4045">
                  <c:v>527.4</c:v>
                </c:pt>
                <c:pt idx="4046">
                  <c:v>527.5</c:v>
                </c:pt>
                <c:pt idx="4047">
                  <c:v>527.70000000000005</c:v>
                </c:pt>
                <c:pt idx="4048">
                  <c:v>527.9</c:v>
                </c:pt>
                <c:pt idx="4049">
                  <c:v>528</c:v>
                </c:pt>
                <c:pt idx="4050">
                  <c:v>528.20000000000005</c:v>
                </c:pt>
                <c:pt idx="4051">
                  <c:v>528.4</c:v>
                </c:pt>
                <c:pt idx="4052">
                  <c:v>528.5</c:v>
                </c:pt>
                <c:pt idx="4053">
                  <c:v>528.70000000000005</c:v>
                </c:pt>
                <c:pt idx="4054">
                  <c:v>528.9</c:v>
                </c:pt>
                <c:pt idx="4055">
                  <c:v>529</c:v>
                </c:pt>
                <c:pt idx="4056">
                  <c:v>529.20000000000005</c:v>
                </c:pt>
                <c:pt idx="4057">
                  <c:v>529.4</c:v>
                </c:pt>
                <c:pt idx="4058">
                  <c:v>529.5</c:v>
                </c:pt>
                <c:pt idx="4059">
                  <c:v>529.70000000000005</c:v>
                </c:pt>
                <c:pt idx="4060">
                  <c:v>529.9</c:v>
                </c:pt>
                <c:pt idx="4061">
                  <c:v>530</c:v>
                </c:pt>
                <c:pt idx="4062">
                  <c:v>530.20000000000005</c:v>
                </c:pt>
                <c:pt idx="4063">
                  <c:v>530.4</c:v>
                </c:pt>
                <c:pt idx="4064">
                  <c:v>530.5</c:v>
                </c:pt>
                <c:pt idx="4065">
                  <c:v>530.70000000000005</c:v>
                </c:pt>
                <c:pt idx="4066">
                  <c:v>530.9</c:v>
                </c:pt>
                <c:pt idx="4067">
                  <c:v>531</c:v>
                </c:pt>
                <c:pt idx="4068">
                  <c:v>531.20000000000005</c:v>
                </c:pt>
                <c:pt idx="4069">
                  <c:v>531.4</c:v>
                </c:pt>
                <c:pt idx="4070">
                  <c:v>531.5</c:v>
                </c:pt>
                <c:pt idx="4071">
                  <c:v>531.70000000000005</c:v>
                </c:pt>
                <c:pt idx="4072">
                  <c:v>531.9</c:v>
                </c:pt>
                <c:pt idx="4073">
                  <c:v>532</c:v>
                </c:pt>
                <c:pt idx="4074">
                  <c:v>532.20000000000005</c:v>
                </c:pt>
                <c:pt idx="4075">
                  <c:v>532.4</c:v>
                </c:pt>
                <c:pt idx="4076">
                  <c:v>532.5</c:v>
                </c:pt>
                <c:pt idx="4077">
                  <c:v>532.70000000000005</c:v>
                </c:pt>
                <c:pt idx="4078">
                  <c:v>532.9</c:v>
                </c:pt>
                <c:pt idx="4079">
                  <c:v>533</c:v>
                </c:pt>
                <c:pt idx="4080">
                  <c:v>533.20000000000005</c:v>
                </c:pt>
                <c:pt idx="4081">
                  <c:v>533.4</c:v>
                </c:pt>
                <c:pt idx="4082">
                  <c:v>533.5</c:v>
                </c:pt>
                <c:pt idx="4083">
                  <c:v>533.70000000000005</c:v>
                </c:pt>
                <c:pt idx="4084">
                  <c:v>533.9</c:v>
                </c:pt>
                <c:pt idx="4085">
                  <c:v>534</c:v>
                </c:pt>
                <c:pt idx="4086">
                  <c:v>534.20000000000005</c:v>
                </c:pt>
                <c:pt idx="4087">
                  <c:v>534.4</c:v>
                </c:pt>
                <c:pt idx="4088">
                  <c:v>534.5</c:v>
                </c:pt>
                <c:pt idx="4089">
                  <c:v>534.70000000000005</c:v>
                </c:pt>
                <c:pt idx="4090">
                  <c:v>534.9</c:v>
                </c:pt>
                <c:pt idx="4091">
                  <c:v>535</c:v>
                </c:pt>
                <c:pt idx="4092">
                  <c:v>535.20000000000005</c:v>
                </c:pt>
                <c:pt idx="4093">
                  <c:v>535.4</c:v>
                </c:pt>
                <c:pt idx="4094">
                  <c:v>535.5</c:v>
                </c:pt>
                <c:pt idx="4095">
                  <c:v>535.70000000000005</c:v>
                </c:pt>
                <c:pt idx="4096">
                  <c:v>535.9</c:v>
                </c:pt>
                <c:pt idx="4097">
                  <c:v>536</c:v>
                </c:pt>
                <c:pt idx="4098">
                  <c:v>536.20000000000005</c:v>
                </c:pt>
                <c:pt idx="4099">
                  <c:v>536.4</c:v>
                </c:pt>
                <c:pt idx="4100">
                  <c:v>536.6</c:v>
                </c:pt>
                <c:pt idx="4101">
                  <c:v>536.70000000000005</c:v>
                </c:pt>
                <c:pt idx="4102">
                  <c:v>536.9</c:v>
                </c:pt>
                <c:pt idx="4103">
                  <c:v>537.1</c:v>
                </c:pt>
                <c:pt idx="4104">
                  <c:v>537.20000000000005</c:v>
                </c:pt>
                <c:pt idx="4105">
                  <c:v>537.4</c:v>
                </c:pt>
                <c:pt idx="4106">
                  <c:v>537.6</c:v>
                </c:pt>
                <c:pt idx="4107">
                  <c:v>537.70000000000005</c:v>
                </c:pt>
                <c:pt idx="4108">
                  <c:v>537.9</c:v>
                </c:pt>
                <c:pt idx="4109">
                  <c:v>538.1</c:v>
                </c:pt>
                <c:pt idx="4110">
                  <c:v>538.20000000000005</c:v>
                </c:pt>
                <c:pt idx="4111">
                  <c:v>538.4</c:v>
                </c:pt>
                <c:pt idx="4112">
                  <c:v>538.6</c:v>
                </c:pt>
                <c:pt idx="4113">
                  <c:v>538.70000000000005</c:v>
                </c:pt>
                <c:pt idx="4114">
                  <c:v>538.9</c:v>
                </c:pt>
                <c:pt idx="4115">
                  <c:v>539.1</c:v>
                </c:pt>
                <c:pt idx="4116">
                  <c:v>539.20000000000005</c:v>
                </c:pt>
                <c:pt idx="4117">
                  <c:v>539.4</c:v>
                </c:pt>
                <c:pt idx="4118">
                  <c:v>539.6</c:v>
                </c:pt>
                <c:pt idx="4119">
                  <c:v>539.70000000000005</c:v>
                </c:pt>
                <c:pt idx="4120">
                  <c:v>539.9</c:v>
                </c:pt>
                <c:pt idx="4121">
                  <c:v>540.1</c:v>
                </c:pt>
                <c:pt idx="4122">
                  <c:v>540.20000000000005</c:v>
                </c:pt>
                <c:pt idx="4123">
                  <c:v>540.4</c:v>
                </c:pt>
                <c:pt idx="4124">
                  <c:v>540.6</c:v>
                </c:pt>
                <c:pt idx="4125">
                  <c:v>540.70000000000005</c:v>
                </c:pt>
                <c:pt idx="4126">
                  <c:v>540.9</c:v>
                </c:pt>
                <c:pt idx="4127">
                  <c:v>541.1</c:v>
                </c:pt>
                <c:pt idx="4128">
                  <c:v>541.20000000000005</c:v>
                </c:pt>
                <c:pt idx="4129">
                  <c:v>541.4</c:v>
                </c:pt>
                <c:pt idx="4130">
                  <c:v>541.6</c:v>
                </c:pt>
                <c:pt idx="4131">
                  <c:v>541.70000000000005</c:v>
                </c:pt>
                <c:pt idx="4132">
                  <c:v>541.9</c:v>
                </c:pt>
                <c:pt idx="4133">
                  <c:v>542.1</c:v>
                </c:pt>
                <c:pt idx="4134">
                  <c:v>542.29999999999995</c:v>
                </c:pt>
                <c:pt idx="4135">
                  <c:v>542.4</c:v>
                </c:pt>
                <c:pt idx="4136">
                  <c:v>542.6</c:v>
                </c:pt>
                <c:pt idx="4137">
                  <c:v>542.79999999999995</c:v>
                </c:pt>
                <c:pt idx="4138">
                  <c:v>542.9</c:v>
                </c:pt>
                <c:pt idx="4139">
                  <c:v>543.1</c:v>
                </c:pt>
                <c:pt idx="4140">
                  <c:v>543.29999999999995</c:v>
                </c:pt>
                <c:pt idx="4141">
                  <c:v>543.4</c:v>
                </c:pt>
                <c:pt idx="4142">
                  <c:v>543.6</c:v>
                </c:pt>
                <c:pt idx="4143">
                  <c:v>543.79999999999995</c:v>
                </c:pt>
                <c:pt idx="4144">
                  <c:v>543.9</c:v>
                </c:pt>
                <c:pt idx="4145">
                  <c:v>544.1</c:v>
                </c:pt>
                <c:pt idx="4146">
                  <c:v>544.29999999999995</c:v>
                </c:pt>
                <c:pt idx="4147">
                  <c:v>544.4</c:v>
                </c:pt>
                <c:pt idx="4148">
                  <c:v>544.6</c:v>
                </c:pt>
                <c:pt idx="4149">
                  <c:v>544.79999999999995</c:v>
                </c:pt>
                <c:pt idx="4150">
                  <c:v>544.9</c:v>
                </c:pt>
                <c:pt idx="4151">
                  <c:v>545.1</c:v>
                </c:pt>
                <c:pt idx="4152">
                  <c:v>545.29999999999995</c:v>
                </c:pt>
                <c:pt idx="4153">
                  <c:v>545.5</c:v>
                </c:pt>
                <c:pt idx="4154">
                  <c:v>545.6</c:v>
                </c:pt>
                <c:pt idx="4155">
                  <c:v>545.79999999999995</c:v>
                </c:pt>
                <c:pt idx="4156">
                  <c:v>546</c:v>
                </c:pt>
                <c:pt idx="4157">
                  <c:v>546.1</c:v>
                </c:pt>
                <c:pt idx="4158">
                  <c:v>546.29999999999995</c:v>
                </c:pt>
                <c:pt idx="4159">
                  <c:v>546.5</c:v>
                </c:pt>
                <c:pt idx="4160">
                  <c:v>546.6</c:v>
                </c:pt>
                <c:pt idx="4161">
                  <c:v>546.79999999999995</c:v>
                </c:pt>
                <c:pt idx="4162">
                  <c:v>547</c:v>
                </c:pt>
                <c:pt idx="4163">
                  <c:v>547.1</c:v>
                </c:pt>
                <c:pt idx="4164">
                  <c:v>547.29999999999995</c:v>
                </c:pt>
                <c:pt idx="4165">
                  <c:v>547.5</c:v>
                </c:pt>
                <c:pt idx="4166">
                  <c:v>547.6</c:v>
                </c:pt>
                <c:pt idx="4167">
                  <c:v>547.79999999999995</c:v>
                </c:pt>
                <c:pt idx="4168">
                  <c:v>548</c:v>
                </c:pt>
                <c:pt idx="4169">
                  <c:v>548.1</c:v>
                </c:pt>
                <c:pt idx="4170">
                  <c:v>548.29999999999995</c:v>
                </c:pt>
                <c:pt idx="4171">
                  <c:v>548.5</c:v>
                </c:pt>
                <c:pt idx="4172">
                  <c:v>548.70000000000005</c:v>
                </c:pt>
                <c:pt idx="4173">
                  <c:v>548.79999999999995</c:v>
                </c:pt>
                <c:pt idx="4174">
                  <c:v>549</c:v>
                </c:pt>
                <c:pt idx="4175">
                  <c:v>549.20000000000005</c:v>
                </c:pt>
                <c:pt idx="4176">
                  <c:v>549.29999999999995</c:v>
                </c:pt>
                <c:pt idx="4177">
                  <c:v>549.5</c:v>
                </c:pt>
                <c:pt idx="4178">
                  <c:v>549.70000000000005</c:v>
                </c:pt>
                <c:pt idx="4179">
                  <c:v>549.79999999999995</c:v>
                </c:pt>
                <c:pt idx="4180">
                  <c:v>550</c:v>
                </c:pt>
                <c:pt idx="4181">
                  <c:v>550.20000000000005</c:v>
                </c:pt>
                <c:pt idx="4182">
                  <c:v>550.29999999999995</c:v>
                </c:pt>
                <c:pt idx="4183">
                  <c:v>550.5</c:v>
                </c:pt>
                <c:pt idx="4184">
                  <c:v>550.70000000000005</c:v>
                </c:pt>
                <c:pt idx="4185">
                  <c:v>550.9</c:v>
                </c:pt>
                <c:pt idx="4186">
                  <c:v>551</c:v>
                </c:pt>
                <c:pt idx="4187">
                  <c:v>551.20000000000005</c:v>
                </c:pt>
                <c:pt idx="4188">
                  <c:v>551.4</c:v>
                </c:pt>
                <c:pt idx="4189">
                  <c:v>551.5</c:v>
                </c:pt>
                <c:pt idx="4190">
                  <c:v>551.70000000000005</c:v>
                </c:pt>
                <c:pt idx="4191">
                  <c:v>551.9</c:v>
                </c:pt>
                <c:pt idx="4192">
                  <c:v>552</c:v>
                </c:pt>
                <c:pt idx="4193">
                  <c:v>552.20000000000005</c:v>
                </c:pt>
                <c:pt idx="4194">
                  <c:v>552.4</c:v>
                </c:pt>
                <c:pt idx="4195">
                  <c:v>552.5</c:v>
                </c:pt>
                <c:pt idx="4196">
                  <c:v>552.70000000000005</c:v>
                </c:pt>
                <c:pt idx="4197">
                  <c:v>552.9</c:v>
                </c:pt>
                <c:pt idx="4198">
                  <c:v>553.1</c:v>
                </c:pt>
                <c:pt idx="4199">
                  <c:v>553.20000000000005</c:v>
                </c:pt>
                <c:pt idx="4200">
                  <c:v>553.4</c:v>
                </c:pt>
                <c:pt idx="4201">
                  <c:v>553.6</c:v>
                </c:pt>
                <c:pt idx="4202">
                  <c:v>553.70000000000005</c:v>
                </c:pt>
                <c:pt idx="4203">
                  <c:v>553.9</c:v>
                </c:pt>
                <c:pt idx="4204">
                  <c:v>554.1</c:v>
                </c:pt>
                <c:pt idx="4205">
                  <c:v>554.20000000000005</c:v>
                </c:pt>
                <c:pt idx="4206">
                  <c:v>554.4</c:v>
                </c:pt>
                <c:pt idx="4207">
                  <c:v>554.6</c:v>
                </c:pt>
                <c:pt idx="4208">
                  <c:v>554.70000000000005</c:v>
                </c:pt>
                <c:pt idx="4209">
                  <c:v>554.9</c:v>
                </c:pt>
                <c:pt idx="4210">
                  <c:v>555.1</c:v>
                </c:pt>
                <c:pt idx="4211">
                  <c:v>555.29999999999995</c:v>
                </c:pt>
                <c:pt idx="4212">
                  <c:v>555.4</c:v>
                </c:pt>
                <c:pt idx="4213">
                  <c:v>555.6</c:v>
                </c:pt>
                <c:pt idx="4214">
                  <c:v>555.79999999999995</c:v>
                </c:pt>
                <c:pt idx="4215">
                  <c:v>555.9</c:v>
                </c:pt>
                <c:pt idx="4216">
                  <c:v>556.1</c:v>
                </c:pt>
                <c:pt idx="4217">
                  <c:v>556.29999999999995</c:v>
                </c:pt>
                <c:pt idx="4218">
                  <c:v>556.4</c:v>
                </c:pt>
                <c:pt idx="4219">
                  <c:v>556.6</c:v>
                </c:pt>
                <c:pt idx="4220">
                  <c:v>556.79999999999995</c:v>
                </c:pt>
                <c:pt idx="4221">
                  <c:v>557</c:v>
                </c:pt>
                <c:pt idx="4222">
                  <c:v>557.1</c:v>
                </c:pt>
                <c:pt idx="4223">
                  <c:v>557.29999999999995</c:v>
                </c:pt>
                <c:pt idx="4224">
                  <c:v>557.5</c:v>
                </c:pt>
                <c:pt idx="4225">
                  <c:v>557.6</c:v>
                </c:pt>
                <c:pt idx="4226">
                  <c:v>557.79999999999995</c:v>
                </c:pt>
                <c:pt idx="4227">
                  <c:v>558</c:v>
                </c:pt>
                <c:pt idx="4228">
                  <c:v>558.1</c:v>
                </c:pt>
                <c:pt idx="4229">
                  <c:v>558.29999999999995</c:v>
                </c:pt>
                <c:pt idx="4230">
                  <c:v>558.5</c:v>
                </c:pt>
                <c:pt idx="4231">
                  <c:v>558.70000000000005</c:v>
                </c:pt>
                <c:pt idx="4232">
                  <c:v>558.79999999999995</c:v>
                </c:pt>
                <c:pt idx="4233">
                  <c:v>559</c:v>
                </c:pt>
                <c:pt idx="4234">
                  <c:v>559.20000000000005</c:v>
                </c:pt>
                <c:pt idx="4235">
                  <c:v>559.29999999999995</c:v>
                </c:pt>
                <c:pt idx="4236">
                  <c:v>559.5</c:v>
                </c:pt>
                <c:pt idx="4237">
                  <c:v>559.70000000000005</c:v>
                </c:pt>
                <c:pt idx="4238">
                  <c:v>559.79999999999995</c:v>
                </c:pt>
                <c:pt idx="4239">
                  <c:v>560</c:v>
                </c:pt>
                <c:pt idx="4240">
                  <c:v>560.20000000000005</c:v>
                </c:pt>
                <c:pt idx="4241">
                  <c:v>560.4</c:v>
                </c:pt>
                <c:pt idx="4242">
                  <c:v>560.5</c:v>
                </c:pt>
                <c:pt idx="4243">
                  <c:v>560.70000000000005</c:v>
                </c:pt>
                <c:pt idx="4244">
                  <c:v>560.9</c:v>
                </c:pt>
                <c:pt idx="4245">
                  <c:v>561</c:v>
                </c:pt>
                <c:pt idx="4246">
                  <c:v>561.20000000000005</c:v>
                </c:pt>
                <c:pt idx="4247">
                  <c:v>561.4</c:v>
                </c:pt>
                <c:pt idx="4248">
                  <c:v>561.6</c:v>
                </c:pt>
                <c:pt idx="4249">
                  <c:v>561.70000000000005</c:v>
                </c:pt>
                <c:pt idx="4250">
                  <c:v>561.9</c:v>
                </c:pt>
                <c:pt idx="4251">
                  <c:v>562.1</c:v>
                </c:pt>
                <c:pt idx="4252">
                  <c:v>562.20000000000005</c:v>
                </c:pt>
                <c:pt idx="4253">
                  <c:v>562.4</c:v>
                </c:pt>
                <c:pt idx="4254">
                  <c:v>562.6</c:v>
                </c:pt>
                <c:pt idx="4255">
                  <c:v>562.70000000000005</c:v>
                </c:pt>
                <c:pt idx="4256">
                  <c:v>562.9</c:v>
                </c:pt>
                <c:pt idx="4257">
                  <c:v>563.1</c:v>
                </c:pt>
                <c:pt idx="4258">
                  <c:v>563.29999999999995</c:v>
                </c:pt>
                <c:pt idx="4259">
                  <c:v>563.4</c:v>
                </c:pt>
                <c:pt idx="4260">
                  <c:v>563.6</c:v>
                </c:pt>
                <c:pt idx="4261">
                  <c:v>563.79999999999995</c:v>
                </c:pt>
                <c:pt idx="4262">
                  <c:v>563.9</c:v>
                </c:pt>
                <c:pt idx="4263">
                  <c:v>564.1</c:v>
                </c:pt>
                <c:pt idx="4264">
                  <c:v>564.29999999999995</c:v>
                </c:pt>
                <c:pt idx="4265">
                  <c:v>564.5</c:v>
                </c:pt>
                <c:pt idx="4266">
                  <c:v>564.6</c:v>
                </c:pt>
                <c:pt idx="4267">
                  <c:v>564.79999999999995</c:v>
                </c:pt>
                <c:pt idx="4268">
                  <c:v>565</c:v>
                </c:pt>
                <c:pt idx="4269">
                  <c:v>565.1</c:v>
                </c:pt>
                <c:pt idx="4270">
                  <c:v>565.29999999999995</c:v>
                </c:pt>
                <c:pt idx="4271">
                  <c:v>565.5</c:v>
                </c:pt>
                <c:pt idx="4272">
                  <c:v>565.70000000000005</c:v>
                </c:pt>
                <c:pt idx="4273">
                  <c:v>565.79999999999995</c:v>
                </c:pt>
                <c:pt idx="4274">
                  <c:v>566</c:v>
                </c:pt>
                <c:pt idx="4275">
                  <c:v>566.20000000000005</c:v>
                </c:pt>
                <c:pt idx="4276">
                  <c:v>566.29999999999995</c:v>
                </c:pt>
                <c:pt idx="4277">
                  <c:v>566.5</c:v>
                </c:pt>
                <c:pt idx="4278">
                  <c:v>566.70000000000005</c:v>
                </c:pt>
                <c:pt idx="4279">
                  <c:v>566.79999999999995</c:v>
                </c:pt>
                <c:pt idx="4280">
                  <c:v>567</c:v>
                </c:pt>
                <c:pt idx="4281">
                  <c:v>567.20000000000005</c:v>
                </c:pt>
                <c:pt idx="4282">
                  <c:v>567.4</c:v>
                </c:pt>
                <c:pt idx="4283">
                  <c:v>567.5</c:v>
                </c:pt>
                <c:pt idx="4284">
                  <c:v>567.70000000000005</c:v>
                </c:pt>
                <c:pt idx="4285">
                  <c:v>567.9</c:v>
                </c:pt>
                <c:pt idx="4286">
                  <c:v>568</c:v>
                </c:pt>
                <c:pt idx="4287">
                  <c:v>568.20000000000005</c:v>
                </c:pt>
                <c:pt idx="4288">
                  <c:v>568.4</c:v>
                </c:pt>
                <c:pt idx="4289">
                  <c:v>568.6</c:v>
                </c:pt>
                <c:pt idx="4290">
                  <c:v>568.70000000000005</c:v>
                </c:pt>
                <c:pt idx="4291">
                  <c:v>568.9</c:v>
                </c:pt>
                <c:pt idx="4292">
                  <c:v>569.1</c:v>
                </c:pt>
                <c:pt idx="4293">
                  <c:v>569.20000000000005</c:v>
                </c:pt>
                <c:pt idx="4294">
                  <c:v>569.4</c:v>
                </c:pt>
                <c:pt idx="4295">
                  <c:v>569.6</c:v>
                </c:pt>
                <c:pt idx="4296">
                  <c:v>569.79999999999995</c:v>
                </c:pt>
                <c:pt idx="4297">
                  <c:v>569.9</c:v>
                </c:pt>
                <c:pt idx="4298">
                  <c:v>570.1</c:v>
                </c:pt>
                <c:pt idx="4299">
                  <c:v>570.29999999999995</c:v>
                </c:pt>
                <c:pt idx="4300">
                  <c:v>570.4</c:v>
                </c:pt>
                <c:pt idx="4301">
                  <c:v>570.6</c:v>
                </c:pt>
                <c:pt idx="4302">
                  <c:v>570.79999999999995</c:v>
                </c:pt>
                <c:pt idx="4303">
                  <c:v>571</c:v>
                </c:pt>
                <c:pt idx="4304">
                  <c:v>571.1</c:v>
                </c:pt>
                <c:pt idx="4305">
                  <c:v>571.29999999999995</c:v>
                </c:pt>
                <c:pt idx="4306">
                  <c:v>571.5</c:v>
                </c:pt>
                <c:pt idx="4307">
                  <c:v>571.70000000000005</c:v>
                </c:pt>
                <c:pt idx="4308">
                  <c:v>571.79999999999995</c:v>
                </c:pt>
                <c:pt idx="4309">
                  <c:v>572</c:v>
                </c:pt>
                <c:pt idx="4310">
                  <c:v>572.20000000000005</c:v>
                </c:pt>
                <c:pt idx="4311">
                  <c:v>572.29999999999995</c:v>
                </c:pt>
                <c:pt idx="4312">
                  <c:v>572.5</c:v>
                </c:pt>
                <c:pt idx="4313">
                  <c:v>572.70000000000005</c:v>
                </c:pt>
                <c:pt idx="4314">
                  <c:v>572.9</c:v>
                </c:pt>
                <c:pt idx="4315">
                  <c:v>573</c:v>
                </c:pt>
                <c:pt idx="4316">
                  <c:v>573.20000000000005</c:v>
                </c:pt>
                <c:pt idx="4317">
                  <c:v>573.4</c:v>
                </c:pt>
                <c:pt idx="4318">
                  <c:v>573.5</c:v>
                </c:pt>
                <c:pt idx="4319">
                  <c:v>573.70000000000005</c:v>
                </c:pt>
                <c:pt idx="4320">
                  <c:v>573.9</c:v>
                </c:pt>
                <c:pt idx="4321">
                  <c:v>574.1</c:v>
                </c:pt>
                <c:pt idx="4322">
                  <c:v>574.20000000000005</c:v>
                </c:pt>
                <c:pt idx="4323">
                  <c:v>574.4</c:v>
                </c:pt>
                <c:pt idx="4324">
                  <c:v>574.6</c:v>
                </c:pt>
                <c:pt idx="4325">
                  <c:v>574.70000000000005</c:v>
                </c:pt>
                <c:pt idx="4326">
                  <c:v>574.9</c:v>
                </c:pt>
                <c:pt idx="4327">
                  <c:v>575.1</c:v>
                </c:pt>
                <c:pt idx="4328">
                  <c:v>575.29999999999995</c:v>
                </c:pt>
                <c:pt idx="4329">
                  <c:v>575.4</c:v>
                </c:pt>
                <c:pt idx="4330">
                  <c:v>575.6</c:v>
                </c:pt>
                <c:pt idx="4331">
                  <c:v>575.79999999999995</c:v>
                </c:pt>
                <c:pt idx="4332">
                  <c:v>576</c:v>
                </c:pt>
                <c:pt idx="4333">
                  <c:v>576.1</c:v>
                </c:pt>
                <c:pt idx="4334">
                  <c:v>576.29999999999995</c:v>
                </c:pt>
                <c:pt idx="4335">
                  <c:v>576.5</c:v>
                </c:pt>
                <c:pt idx="4336">
                  <c:v>576.6</c:v>
                </c:pt>
                <c:pt idx="4337">
                  <c:v>576.79999999999995</c:v>
                </c:pt>
                <c:pt idx="4338">
                  <c:v>577</c:v>
                </c:pt>
                <c:pt idx="4339">
                  <c:v>577.20000000000005</c:v>
                </c:pt>
                <c:pt idx="4340">
                  <c:v>577.29999999999995</c:v>
                </c:pt>
                <c:pt idx="4341">
                  <c:v>577.5</c:v>
                </c:pt>
                <c:pt idx="4342">
                  <c:v>577.70000000000005</c:v>
                </c:pt>
                <c:pt idx="4343">
                  <c:v>577.79999999999995</c:v>
                </c:pt>
                <c:pt idx="4344">
                  <c:v>578</c:v>
                </c:pt>
                <c:pt idx="4345">
                  <c:v>578.20000000000005</c:v>
                </c:pt>
                <c:pt idx="4346">
                  <c:v>578.4</c:v>
                </c:pt>
                <c:pt idx="4347">
                  <c:v>578.5</c:v>
                </c:pt>
                <c:pt idx="4348">
                  <c:v>578.70000000000005</c:v>
                </c:pt>
                <c:pt idx="4349">
                  <c:v>578.9</c:v>
                </c:pt>
                <c:pt idx="4350">
                  <c:v>579.1</c:v>
                </c:pt>
                <c:pt idx="4351">
                  <c:v>579.20000000000005</c:v>
                </c:pt>
                <c:pt idx="4352">
                  <c:v>579.4</c:v>
                </c:pt>
                <c:pt idx="4353">
                  <c:v>579.6</c:v>
                </c:pt>
                <c:pt idx="4354">
                  <c:v>579.70000000000005</c:v>
                </c:pt>
                <c:pt idx="4355">
                  <c:v>579.9</c:v>
                </c:pt>
                <c:pt idx="4356">
                  <c:v>580.1</c:v>
                </c:pt>
                <c:pt idx="4357">
                  <c:v>580.29999999999995</c:v>
                </c:pt>
                <c:pt idx="4358">
                  <c:v>580.4</c:v>
                </c:pt>
                <c:pt idx="4359">
                  <c:v>580.6</c:v>
                </c:pt>
                <c:pt idx="4360">
                  <c:v>580.79999999999995</c:v>
                </c:pt>
                <c:pt idx="4361">
                  <c:v>581</c:v>
                </c:pt>
                <c:pt idx="4362">
                  <c:v>581.1</c:v>
                </c:pt>
                <c:pt idx="4363">
                  <c:v>581.29999999999995</c:v>
                </c:pt>
                <c:pt idx="4364">
                  <c:v>581.5</c:v>
                </c:pt>
                <c:pt idx="4365">
                  <c:v>581.6</c:v>
                </c:pt>
                <c:pt idx="4366">
                  <c:v>581.79999999999995</c:v>
                </c:pt>
                <c:pt idx="4367">
                  <c:v>582</c:v>
                </c:pt>
                <c:pt idx="4368">
                  <c:v>582.20000000000005</c:v>
                </c:pt>
                <c:pt idx="4369">
                  <c:v>582.29999999999995</c:v>
                </c:pt>
                <c:pt idx="4370">
                  <c:v>582.5</c:v>
                </c:pt>
                <c:pt idx="4371">
                  <c:v>582.70000000000005</c:v>
                </c:pt>
                <c:pt idx="4372">
                  <c:v>582.9</c:v>
                </c:pt>
                <c:pt idx="4373">
                  <c:v>583</c:v>
                </c:pt>
                <c:pt idx="4374">
                  <c:v>583.20000000000005</c:v>
                </c:pt>
                <c:pt idx="4375">
                  <c:v>583.4</c:v>
                </c:pt>
                <c:pt idx="4376">
                  <c:v>583.6</c:v>
                </c:pt>
                <c:pt idx="4377">
                  <c:v>583.70000000000005</c:v>
                </c:pt>
                <c:pt idx="4378">
                  <c:v>583.9</c:v>
                </c:pt>
                <c:pt idx="4379">
                  <c:v>584.1</c:v>
                </c:pt>
                <c:pt idx="4380">
                  <c:v>584.20000000000005</c:v>
                </c:pt>
                <c:pt idx="4381">
                  <c:v>584.4</c:v>
                </c:pt>
                <c:pt idx="4382">
                  <c:v>584.6</c:v>
                </c:pt>
                <c:pt idx="4383">
                  <c:v>584.79999999999995</c:v>
                </c:pt>
                <c:pt idx="4384">
                  <c:v>584.9</c:v>
                </c:pt>
                <c:pt idx="4385">
                  <c:v>585.1</c:v>
                </c:pt>
                <c:pt idx="4386">
                  <c:v>585.29999999999995</c:v>
                </c:pt>
                <c:pt idx="4387">
                  <c:v>585.5</c:v>
                </c:pt>
                <c:pt idx="4388">
                  <c:v>585.6</c:v>
                </c:pt>
                <c:pt idx="4389">
                  <c:v>585.79999999999995</c:v>
                </c:pt>
                <c:pt idx="4390">
                  <c:v>586</c:v>
                </c:pt>
                <c:pt idx="4391">
                  <c:v>586.20000000000005</c:v>
                </c:pt>
                <c:pt idx="4392">
                  <c:v>586.29999999999995</c:v>
                </c:pt>
                <c:pt idx="4393">
                  <c:v>586.5</c:v>
                </c:pt>
                <c:pt idx="4394">
                  <c:v>586.70000000000005</c:v>
                </c:pt>
                <c:pt idx="4395">
                  <c:v>586.9</c:v>
                </c:pt>
                <c:pt idx="4396">
                  <c:v>587</c:v>
                </c:pt>
                <c:pt idx="4397">
                  <c:v>587.20000000000005</c:v>
                </c:pt>
                <c:pt idx="4398">
                  <c:v>587.4</c:v>
                </c:pt>
                <c:pt idx="4399">
                  <c:v>587.5</c:v>
                </c:pt>
                <c:pt idx="4400">
                  <c:v>587.70000000000005</c:v>
                </c:pt>
                <c:pt idx="4401">
                  <c:v>587.9</c:v>
                </c:pt>
                <c:pt idx="4402">
                  <c:v>588.1</c:v>
                </c:pt>
                <c:pt idx="4403">
                  <c:v>588.20000000000005</c:v>
                </c:pt>
                <c:pt idx="4404">
                  <c:v>588.4</c:v>
                </c:pt>
                <c:pt idx="4405">
                  <c:v>588.6</c:v>
                </c:pt>
                <c:pt idx="4406">
                  <c:v>588.79999999999995</c:v>
                </c:pt>
                <c:pt idx="4407">
                  <c:v>588.9</c:v>
                </c:pt>
                <c:pt idx="4408">
                  <c:v>589.1</c:v>
                </c:pt>
                <c:pt idx="4409">
                  <c:v>589.29999999999995</c:v>
                </c:pt>
                <c:pt idx="4410">
                  <c:v>589.5</c:v>
                </c:pt>
                <c:pt idx="4411">
                  <c:v>589.6</c:v>
                </c:pt>
                <c:pt idx="4412">
                  <c:v>589.79999999999995</c:v>
                </c:pt>
                <c:pt idx="4413">
                  <c:v>590</c:v>
                </c:pt>
                <c:pt idx="4414">
                  <c:v>590.20000000000005</c:v>
                </c:pt>
                <c:pt idx="4415">
                  <c:v>590.29999999999995</c:v>
                </c:pt>
                <c:pt idx="4416">
                  <c:v>590.5</c:v>
                </c:pt>
                <c:pt idx="4417">
                  <c:v>590.70000000000005</c:v>
                </c:pt>
                <c:pt idx="4418">
                  <c:v>590.9</c:v>
                </c:pt>
                <c:pt idx="4419">
                  <c:v>591</c:v>
                </c:pt>
                <c:pt idx="4420">
                  <c:v>591.20000000000005</c:v>
                </c:pt>
                <c:pt idx="4421">
                  <c:v>591.4</c:v>
                </c:pt>
                <c:pt idx="4422">
                  <c:v>591.5</c:v>
                </c:pt>
                <c:pt idx="4423">
                  <c:v>591.70000000000005</c:v>
                </c:pt>
                <c:pt idx="4424">
                  <c:v>591.9</c:v>
                </c:pt>
                <c:pt idx="4425">
                  <c:v>592.1</c:v>
                </c:pt>
                <c:pt idx="4426">
                  <c:v>592.20000000000005</c:v>
                </c:pt>
                <c:pt idx="4427">
                  <c:v>592.4</c:v>
                </c:pt>
                <c:pt idx="4428">
                  <c:v>592.6</c:v>
                </c:pt>
                <c:pt idx="4429">
                  <c:v>592.79999999999995</c:v>
                </c:pt>
                <c:pt idx="4430">
                  <c:v>592.9</c:v>
                </c:pt>
                <c:pt idx="4431">
                  <c:v>593.1</c:v>
                </c:pt>
                <c:pt idx="4432">
                  <c:v>593.29999999999995</c:v>
                </c:pt>
                <c:pt idx="4433">
                  <c:v>593.5</c:v>
                </c:pt>
                <c:pt idx="4434">
                  <c:v>593.6</c:v>
                </c:pt>
                <c:pt idx="4435">
                  <c:v>593.79999999999995</c:v>
                </c:pt>
                <c:pt idx="4436">
                  <c:v>594</c:v>
                </c:pt>
                <c:pt idx="4437">
                  <c:v>594.20000000000005</c:v>
                </c:pt>
                <c:pt idx="4438">
                  <c:v>594.29999999999995</c:v>
                </c:pt>
                <c:pt idx="4439">
                  <c:v>594.5</c:v>
                </c:pt>
                <c:pt idx="4440">
                  <c:v>594.70000000000005</c:v>
                </c:pt>
                <c:pt idx="4441">
                  <c:v>594.9</c:v>
                </c:pt>
                <c:pt idx="4442">
                  <c:v>595</c:v>
                </c:pt>
                <c:pt idx="4443">
                  <c:v>595.20000000000005</c:v>
                </c:pt>
                <c:pt idx="4444">
                  <c:v>595.4</c:v>
                </c:pt>
                <c:pt idx="4445">
                  <c:v>595.6</c:v>
                </c:pt>
                <c:pt idx="4446">
                  <c:v>595.70000000000005</c:v>
                </c:pt>
                <c:pt idx="4447">
                  <c:v>595.9</c:v>
                </c:pt>
                <c:pt idx="4448">
                  <c:v>596.1</c:v>
                </c:pt>
                <c:pt idx="4449">
                  <c:v>596.29999999999995</c:v>
                </c:pt>
                <c:pt idx="4450">
                  <c:v>596.4</c:v>
                </c:pt>
                <c:pt idx="4451">
                  <c:v>596.6</c:v>
                </c:pt>
                <c:pt idx="4452">
                  <c:v>596.79999999999995</c:v>
                </c:pt>
                <c:pt idx="4453">
                  <c:v>597</c:v>
                </c:pt>
                <c:pt idx="4454">
                  <c:v>597.1</c:v>
                </c:pt>
                <c:pt idx="4455">
                  <c:v>597.29999999999995</c:v>
                </c:pt>
                <c:pt idx="4456">
                  <c:v>597.5</c:v>
                </c:pt>
                <c:pt idx="4457">
                  <c:v>597.70000000000005</c:v>
                </c:pt>
                <c:pt idx="4458">
                  <c:v>597.79999999999995</c:v>
                </c:pt>
                <c:pt idx="4459">
                  <c:v>598</c:v>
                </c:pt>
                <c:pt idx="4460">
                  <c:v>598.20000000000005</c:v>
                </c:pt>
                <c:pt idx="4461">
                  <c:v>598.4</c:v>
                </c:pt>
                <c:pt idx="4462">
                  <c:v>598.5</c:v>
                </c:pt>
                <c:pt idx="4463">
                  <c:v>598.70000000000005</c:v>
                </c:pt>
                <c:pt idx="4464">
                  <c:v>598.9</c:v>
                </c:pt>
                <c:pt idx="4465">
                  <c:v>599.1</c:v>
                </c:pt>
                <c:pt idx="4466">
                  <c:v>599.20000000000005</c:v>
                </c:pt>
                <c:pt idx="4467">
                  <c:v>599.4</c:v>
                </c:pt>
                <c:pt idx="4468">
                  <c:v>599.6</c:v>
                </c:pt>
                <c:pt idx="4469">
                  <c:v>599.79999999999995</c:v>
                </c:pt>
                <c:pt idx="4470">
                  <c:v>599.9</c:v>
                </c:pt>
                <c:pt idx="4471">
                  <c:v>600.1</c:v>
                </c:pt>
                <c:pt idx="4472">
                  <c:v>600.29999999999995</c:v>
                </c:pt>
                <c:pt idx="4473">
                  <c:v>600.5</c:v>
                </c:pt>
                <c:pt idx="4474">
                  <c:v>600.6</c:v>
                </c:pt>
                <c:pt idx="4475">
                  <c:v>600.79999999999995</c:v>
                </c:pt>
                <c:pt idx="4476">
                  <c:v>601</c:v>
                </c:pt>
                <c:pt idx="4477">
                  <c:v>601.20000000000005</c:v>
                </c:pt>
                <c:pt idx="4478">
                  <c:v>601.29999999999995</c:v>
                </c:pt>
                <c:pt idx="4479">
                  <c:v>601.5</c:v>
                </c:pt>
                <c:pt idx="4480">
                  <c:v>601.70000000000005</c:v>
                </c:pt>
                <c:pt idx="4481">
                  <c:v>601.9</c:v>
                </c:pt>
                <c:pt idx="4482">
                  <c:v>602</c:v>
                </c:pt>
                <c:pt idx="4483">
                  <c:v>602.20000000000005</c:v>
                </c:pt>
                <c:pt idx="4484">
                  <c:v>602.4</c:v>
                </c:pt>
                <c:pt idx="4485">
                  <c:v>602.6</c:v>
                </c:pt>
                <c:pt idx="4486">
                  <c:v>602.70000000000005</c:v>
                </c:pt>
                <c:pt idx="4487">
                  <c:v>602.9</c:v>
                </c:pt>
                <c:pt idx="4488">
                  <c:v>603.1</c:v>
                </c:pt>
                <c:pt idx="4489">
                  <c:v>603.29999999999995</c:v>
                </c:pt>
                <c:pt idx="4490">
                  <c:v>603.4</c:v>
                </c:pt>
                <c:pt idx="4491">
                  <c:v>603.6</c:v>
                </c:pt>
                <c:pt idx="4492">
                  <c:v>603.79999999999995</c:v>
                </c:pt>
                <c:pt idx="4493">
                  <c:v>604</c:v>
                </c:pt>
                <c:pt idx="4494">
                  <c:v>604.20000000000005</c:v>
                </c:pt>
                <c:pt idx="4495">
                  <c:v>604.29999999999995</c:v>
                </c:pt>
                <c:pt idx="4496">
                  <c:v>604.5</c:v>
                </c:pt>
                <c:pt idx="4497">
                  <c:v>604.70000000000005</c:v>
                </c:pt>
                <c:pt idx="4498">
                  <c:v>604.9</c:v>
                </c:pt>
                <c:pt idx="4499">
                  <c:v>605</c:v>
                </c:pt>
                <c:pt idx="4500">
                  <c:v>605.20000000000005</c:v>
                </c:pt>
                <c:pt idx="4501">
                  <c:v>605.4</c:v>
                </c:pt>
                <c:pt idx="4502">
                  <c:v>605.6</c:v>
                </c:pt>
                <c:pt idx="4503">
                  <c:v>605.70000000000005</c:v>
                </c:pt>
                <c:pt idx="4504">
                  <c:v>605.9</c:v>
                </c:pt>
                <c:pt idx="4505">
                  <c:v>606.1</c:v>
                </c:pt>
                <c:pt idx="4506">
                  <c:v>606.29999999999995</c:v>
                </c:pt>
                <c:pt idx="4507">
                  <c:v>606.4</c:v>
                </c:pt>
                <c:pt idx="4508">
                  <c:v>606.6</c:v>
                </c:pt>
                <c:pt idx="4509">
                  <c:v>606.79999999999995</c:v>
                </c:pt>
                <c:pt idx="4510">
                  <c:v>607</c:v>
                </c:pt>
                <c:pt idx="4511">
                  <c:v>607.1</c:v>
                </c:pt>
                <c:pt idx="4512">
                  <c:v>607.29999999999995</c:v>
                </c:pt>
                <c:pt idx="4513">
                  <c:v>607.5</c:v>
                </c:pt>
                <c:pt idx="4514">
                  <c:v>607.70000000000005</c:v>
                </c:pt>
                <c:pt idx="4515">
                  <c:v>607.9</c:v>
                </c:pt>
                <c:pt idx="4516">
                  <c:v>608</c:v>
                </c:pt>
                <c:pt idx="4517">
                  <c:v>608.20000000000005</c:v>
                </c:pt>
                <c:pt idx="4518">
                  <c:v>608.4</c:v>
                </c:pt>
                <c:pt idx="4519">
                  <c:v>608.6</c:v>
                </c:pt>
                <c:pt idx="4520">
                  <c:v>608.70000000000005</c:v>
                </c:pt>
                <c:pt idx="4521">
                  <c:v>608.9</c:v>
                </c:pt>
                <c:pt idx="4522">
                  <c:v>609.1</c:v>
                </c:pt>
                <c:pt idx="4523">
                  <c:v>609.29999999999995</c:v>
                </c:pt>
                <c:pt idx="4524">
                  <c:v>609.4</c:v>
                </c:pt>
                <c:pt idx="4525">
                  <c:v>609.6</c:v>
                </c:pt>
                <c:pt idx="4526">
                  <c:v>609.79999999999995</c:v>
                </c:pt>
                <c:pt idx="4527">
                  <c:v>610</c:v>
                </c:pt>
                <c:pt idx="4528">
                  <c:v>610.1</c:v>
                </c:pt>
                <c:pt idx="4529">
                  <c:v>610.29999999999995</c:v>
                </c:pt>
                <c:pt idx="4530">
                  <c:v>610.5</c:v>
                </c:pt>
                <c:pt idx="4531">
                  <c:v>610.70000000000005</c:v>
                </c:pt>
                <c:pt idx="4532">
                  <c:v>610.9</c:v>
                </c:pt>
                <c:pt idx="4533">
                  <c:v>611</c:v>
                </c:pt>
                <c:pt idx="4534">
                  <c:v>611.20000000000005</c:v>
                </c:pt>
                <c:pt idx="4535">
                  <c:v>611.4</c:v>
                </c:pt>
                <c:pt idx="4536">
                  <c:v>611.6</c:v>
                </c:pt>
                <c:pt idx="4537">
                  <c:v>611.70000000000005</c:v>
                </c:pt>
                <c:pt idx="4538">
                  <c:v>611.9</c:v>
                </c:pt>
                <c:pt idx="4539">
                  <c:v>612.1</c:v>
                </c:pt>
                <c:pt idx="4540">
                  <c:v>612.29999999999995</c:v>
                </c:pt>
                <c:pt idx="4541">
                  <c:v>612.4</c:v>
                </c:pt>
                <c:pt idx="4542">
                  <c:v>612.6</c:v>
                </c:pt>
                <c:pt idx="4543">
                  <c:v>612.79999999999995</c:v>
                </c:pt>
                <c:pt idx="4544">
                  <c:v>613</c:v>
                </c:pt>
                <c:pt idx="4545">
                  <c:v>613.1</c:v>
                </c:pt>
                <c:pt idx="4546">
                  <c:v>613.29999999999995</c:v>
                </c:pt>
                <c:pt idx="4547">
                  <c:v>613.5</c:v>
                </c:pt>
                <c:pt idx="4548">
                  <c:v>613.70000000000005</c:v>
                </c:pt>
                <c:pt idx="4549">
                  <c:v>613.9</c:v>
                </c:pt>
                <c:pt idx="4550">
                  <c:v>614</c:v>
                </c:pt>
                <c:pt idx="4551">
                  <c:v>614.20000000000005</c:v>
                </c:pt>
                <c:pt idx="4552">
                  <c:v>614.4</c:v>
                </c:pt>
                <c:pt idx="4553">
                  <c:v>614.6</c:v>
                </c:pt>
                <c:pt idx="4554">
                  <c:v>614.70000000000005</c:v>
                </c:pt>
                <c:pt idx="4555">
                  <c:v>614.9</c:v>
                </c:pt>
                <c:pt idx="4556">
                  <c:v>615.1</c:v>
                </c:pt>
                <c:pt idx="4557">
                  <c:v>615.29999999999995</c:v>
                </c:pt>
                <c:pt idx="4558">
                  <c:v>615.5</c:v>
                </c:pt>
                <c:pt idx="4559">
                  <c:v>615.6</c:v>
                </c:pt>
                <c:pt idx="4560">
                  <c:v>615.79999999999995</c:v>
                </c:pt>
                <c:pt idx="4561">
                  <c:v>616</c:v>
                </c:pt>
                <c:pt idx="4562">
                  <c:v>616.20000000000005</c:v>
                </c:pt>
                <c:pt idx="4563">
                  <c:v>616.29999999999995</c:v>
                </c:pt>
                <c:pt idx="4564">
                  <c:v>616.5</c:v>
                </c:pt>
                <c:pt idx="4565">
                  <c:v>616.70000000000005</c:v>
                </c:pt>
                <c:pt idx="4566">
                  <c:v>616.9</c:v>
                </c:pt>
                <c:pt idx="4567">
                  <c:v>617</c:v>
                </c:pt>
                <c:pt idx="4568">
                  <c:v>617.20000000000005</c:v>
                </c:pt>
                <c:pt idx="4569">
                  <c:v>617.4</c:v>
                </c:pt>
                <c:pt idx="4570">
                  <c:v>617.6</c:v>
                </c:pt>
                <c:pt idx="4571">
                  <c:v>617.79999999999995</c:v>
                </c:pt>
                <c:pt idx="4572">
                  <c:v>617.9</c:v>
                </c:pt>
                <c:pt idx="4573">
                  <c:v>618.1</c:v>
                </c:pt>
                <c:pt idx="4574">
                  <c:v>618.29999999999995</c:v>
                </c:pt>
                <c:pt idx="4575">
                  <c:v>618.5</c:v>
                </c:pt>
                <c:pt idx="4576">
                  <c:v>618.6</c:v>
                </c:pt>
                <c:pt idx="4577">
                  <c:v>618.79999999999995</c:v>
                </c:pt>
                <c:pt idx="4578">
                  <c:v>619</c:v>
                </c:pt>
                <c:pt idx="4579">
                  <c:v>619.20000000000005</c:v>
                </c:pt>
                <c:pt idx="4580">
                  <c:v>619.4</c:v>
                </c:pt>
                <c:pt idx="4581">
                  <c:v>619.5</c:v>
                </c:pt>
                <c:pt idx="4582">
                  <c:v>619.70000000000005</c:v>
                </c:pt>
                <c:pt idx="4583">
                  <c:v>619.9</c:v>
                </c:pt>
                <c:pt idx="4584">
                  <c:v>620.1</c:v>
                </c:pt>
                <c:pt idx="4585">
                  <c:v>620.20000000000005</c:v>
                </c:pt>
                <c:pt idx="4586">
                  <c:v>620.4</c:v>
                </c:pt>
                <c:pt idx="4587">
                  <c:v>620.6</c:v>
                </c:pt>
                <c:pt idx="4588">
                  <c:v>620.79999999999995</c:v>
                </c:pt>
                <c:pt idx="4589">
                  <c:v>621</c:v>
                </c:pt>
                <c:pt idx="4590">
                  <c:v>621.1</c:v>
                </c:pt>
                <c:pt idx="4591">
                  <c:v>621.29999999999995</c:v>
                </c:pt>
                <c:pt idx="4592">
                  <c:v>621.5</c:v>
                </c:pt>
                <c:pt idx="4593">
                  <c:v>621.70000000000005</c:v>
                </c:pt>
                <c:pt idx="4594">
                  <c:v>621.79999999999995</c:v>
                </c:pt>
                <c:pt idx="4595">
                  <c:v>622</c:v>
                </c:pt>
                <c:pt idx="4596">
                  <c:v>622.20000000000005</c:v>
                </c:pt>
                <c:pt idx="4597">
                  <c:v>622.4</c:v>
                </c:pt>
                <c:pt idx="4598">
                  <c:v>622.6</c:v>
                </c:pt>
                <c:pt idx="4599">
                  <c:v>622.70000000000005</c:v>
                </c:pt>
                <c:pt idx="4600">
                  <c:v>622.9</c:v>
                </c:pt>
                <c:pt idx="4601">
                  <c:v>623.1</c:v>
                </c:pt>
                <c:pt idx="4602">
                  <c:v>623.29999999999995</c:v>
                </c:pt>
                <c:pt idx="4603">
                  <c:v>623.5</c:v>
                </c:pt>
                <c:pt idx="4604">
                  <c:v>623.6</c:v>
                </c:pt>
                <c:pt idx="4605">
                  <c:v>623.79999999999995</c:v>
                </c:pt>
                <c:pt idx="4606">
                  <c:v>624</c:v>
                </c:pt>
                <c:pt idx="4607">
                  <c:v>624.20000000000005</c:v>
                </c:pt>
                <c:pt idx="4608">
                  <c:v>624.29999999999995</c:v>
                </c:pt>
                <c:pt idx="4609">
                  <c:v>624.5</c:v>
                </c:pt>
                <c:pt idx="4610">
                  <c:v>624.70000000000005</c:v>
                </c:pt>
                <c:pt idx="4611">
                  <c:v>624.9</c:v>
                </c:pt>
                <c:pt idx="4612">
                  <c:v>625.1</c:v>
                </c:pt>
                <c:pt idx="4613">
                  <c:v>625.20000000000005</c:v>
                </c:pt>
                <c:pt idx="4614">
                  <c:v>625.4</c:v>
                </c:pt>
                <c:pt idx="4615">
                  <c:v>625.6</c:v>
                </c:pt>
                <c:pt idx="4616">
                  <c:v>625.79999999999995</c:v>
                </c:pt>
                <c:pt idx="4617">
                  <c:v>626</c:v>
                </c:pt>
                <c:pt idx="4618">
                  <c:v>626.1</c:v>
                </c:pt>
                <c:pt idx="4619">
                  <c:v>626.29999999999995</c:v>
                </c:pt>
                <c:pt idx="4620">
                  <c:v>626.5</c:v>
                </c:pt>
                <c:pt idx="4621">
                  <c:v>626.70000000000005</c:v>
                </c:pt>
                <c:pt idx="4622">
                  <c:v>626.79999999999995</c:v>
                </c:pt>
                <c:pt idx="4623">
                  <c:v>627</c:v>
                </c:pt>
                <c:pt idx="4624">
                  <c:v>627.20000000000005</c:v>
                </c:pt>
                <c:pt idx="4625">
                  <c:v>627.4</c:v>
                </c:pt>
                <c:pt idx="4626">
                  <c:v>627.6</c:v>
                </c:pt>
                <c:pt idx="4627">
                  <c:v>627.70000000000005</c:v>
                </c:pt>
                <c:pt idx="4628">
                  <c:v>627.9</c:v>
                </c:pt>
                <c:pt idx="4629">
                  <c:v>628.1</c:v>
                </c:pt>
                <c:pt idx="4630">
                  <c:v>628.29999999999995</c:v>
                </c:pt>
                <c:pt idx="4631">
                  <c:v>628.5</c:v>
                </c:pt>
                <c:pt idx="4632">
                  <c:v>628.6</c:v>
                </c:pt>
                <c:pt idx="4633">
                  <c:v>628.79999999999995</c:v>
                </c:pt>
                <c:pt idx="4634">
                  <c:v>629</c:v>
                </c:pt>
                <c:pt idx="4635">
                  <c:v>629.20000000000005</c:v>
                </c:pt>
                <c:pt idx="4636">
                  <c:v>629.29999999999995</c:v>
                </c:pt>
                <c:pt idx="4637">
                  <c:v>629.5</c:v>
                </c:pt>
                <c:pt idx="4638">
                  <c:v>629.70000000000005</c:v>
                </c:pt>
                <c:pt idx="4639">
                  <c:v>629.9</c:v>
                </c:pt>
                <c:pt idx="4640">
                  <c:v>630.1</c:v>
                </c:pt>
                <c:pt idx="4641">
                  <c:v>630.20000000000005</c:v>
                </c:pt>
                <c:pt idx="4642">
                  <c:v>630.4</c:v>
                </c:pt>
                <c:pt idx="4643">
                  <c:v>630.6</c:v>
                </c:pt>
                <c:pt idx="4644">
                  <c:v>630.79999999999995</c:v>
                </c:pt>
                <c:pt idx="4645">
                  <c:v>631</c:v>
                </c:pt>
                <c:pt idx="4646">
                  <c:v>631.1</c:v>
                </c:pt>
                <c:pt idx="4647">
                  <c:v>631.29999999999995</c:v>
                </c:pt>
                <c:pt idx="4648">
                  <c:v>631.5</c:v>
                </c:pt>
                <c:pt idx="4649">
                  <c:v>631.70000000000005</c:v>
                </c:pt>
                <c:pt idx="4650">
                  <c:v>631.9</c:v>
                </c:pt>
                <c:pt idx="4651">
                  <c:v>632</c:v>
                </c:pt>
                <c:pt idx="4652">
                  <c:v>632.20000000000005</c:v>
                </c:pt>
                <c:pt idx="4653">
                  <c:v>632.4</c:v>
                </c:pt>
                <c:pt idx="4654">
                  <c:v>632.6</c:v>
                </c:pt>
                <c:pt idx="4655">
                  <c:v>632.79999999999995</c:v>
                </c:pt>
                <c:pt idx="4656">
                  <c:v>632.9</c:v>
                </c:pt>
                <c:pt idx="4657">
                  <c:v>633.1</c:v>
                </c:pt>
                <c:pt idx="4658">
                  <c:v>633.29999999999995</c:v>
                </c:pt>
                <c:pt idx="4659">
                  <c:v>633.5</c:v>
                </c:pt>
                <c:pt idx="4660">
                  <c:v>633.70000000000005</c:v>
                </c:pt>
                <c:pt idx="4661">
                  <c:v>633.79999999999995</c:v>
                </c:pt>
                <c:pt idx="4662">
                  <c:v>634</c:v>
                </c:pt>
                <c:pt idx="4663">
                  <c:v>634.20000000000005</c:v>
                </c:pt>
                <c:pt idx="4664">
                  <c:v>634.4</c:v>
                </c:pt>
                <c:pt idx="4665">
                  <c:v>634.5</c:v>
                </c:pt>
                <c:pt idx="4666">
                  <c:v>634.70000000000005</c:v>
                </c:pt>
                <c:pt idx="4667">
                  <c:v>634.9</c:v>
                </c:pt>
                <c:pt idx="4668">
                  <c:v>635.1</c:v>
                </c:pt>
                <c:pt idx="4669">
                  <c:v>635.29999999999995</c:v>
                </c:pt>
                <c:pt idx="4670">
                  <c:v>635.4</c:v>
                </c:pt>
                <c:pt idx="4671">
                  <c:v>635.6</c:v>
                </c:pt>
                <c:pt idx="4672">
                  <c:v>635.79999999999995</c:v>
                </c:pt>
                <c:pt idx="4673">
                  <c:v>636</c:v>
                </c:pt>
                <c:pt idx="4674">
                  <c:v>636.20000000000005</c:v>
                </c:pt>
                <c:pt idx="4675">
                  <c:v>636.29999999999995</c:v>
                </c:pt>
                <c:pt idx="4676">
                  <c:v>636.5</c:v>
                </c:pt>
                <c:pt idx="4677">
                  <c:v>636.70000000000005</c:v>
                </c:pt>
                <c:pt idx="4678">
                  <c:v>636.9</c:v>
                </c:pt>
                <c:pt idx="4679">
                  <c:v>637.1</c:v>
                </c:pt>
                <c:pt idx="4680">
                  <c:v>637.20000000000005</c:v>
                </c:pt>
                <c:pt idx="4681">
                  <c:v>637.4</c:v>
                </c:pt>
                <c:pt idx="4682">
                  <c:v>637.6</c:v>
                </c:pt>
                <c:pt idx="4683">
                  <c:v>637.79999999999995</c:v>
                </c:pt>
                <c:pt idx="4684">
                  <c:v>638</c:v>
                </c:pt>
                <c:pt idx="4685">
                  <c:v>638.1</c:v>
                </c:pt>
                <c:pt idx="4686">
                  <c:v>638.29999999999995</c:v>
                </c:pt>
                <c:pt idx="4687">
                  <c:v>638.5</c:v>
                </c:pt>
                <c:pt idx="4688">
                  <c:v>638.70000000000005</c:v>
                </c:pt>
                <c:pt idx="4689">
                  <c:v>638.9</c:v>
                </c:pt>
                <c:pt idx="4690">
                  <c:v>639</c:v>
                </c:pt>
                <c:pt idx="4691">
                  <c:v>639.20000000000005</c:v>
                </c:pt>
                <c:pt idx="4692">
                  <c:v>639.4</c:v>
                </c:pt>
                <c:pt idx="4693">
                  <c:v>639.6</c:v>
                </c:pt>
                <c:pt idx="4694">
                  <c:v>639.79999999999995</c:v>
                </c:pt>
                <c:pt idx="4695">
                  <c:v>639.9</c:v>
                </c:pt>
                <c:pt idx="4696">
                  <c:v>640.1</c:v>
                </c:pt>
                <c:pt idx="4697">
                  <c:v>640.29999999999995</c:v>
                </c:pt>
                <c:pt idx="4698">
                  <c:v>640.5</c:v>
                </c:pt>
                <c:pt idx="4699">
                  <c:v>640.70000000000005</c:v>
                </c:pt>
                <c:pt idx="4700">
                  <c:v>640.9</c:v>
                </c:pt>
                <c:pt idx="4701">
                  <c:v>641</c:v>
                </c:pt>
                <c:pt idx="4702">
                  <c:v>641.20000000000005</c:v>
                </c:pt>
                <c:pt idx="4703">
                  <c:v>641.4</c:v>
                </c:pt>
                <c:pt idx="4704">
                  <c:v>641.6</c:v>
                </c:pt>
                <c:pt idx="4705">
                  <c:v>641.79999999999995</c:v>
                </c:pt>
                <c:pt idx="4706">
                  <c:v>641.9</c:v>
                </c:pt>
                <c:pt idx="4707">
                  <c:v>642.1</c:v>
                </c:pt>
                <c:pt idx="4708">
                  <c:v>642.29999999999995</c:v>
                </c:pt>
                <c:pt idx="4709">
                  <c:v>642.5</c:v>
                </c:pt>
                <c:pt idx="4710">
                  <c:v>642.70000000000005</c:v>
                </c:pt>
                <c:pt idx="4711">
                  <c:v>642.79999999999995</c:v>
                </c:pt>
                <c:pt idx="4712">
                  <c:v>643</c:v>
                </c:pt>
                <c:pt idx="4713">
                  <c:v>643.20000000000005</c:v>
                </c:pt>
                <c:pt idx="4714">
                  <c:v>643.4</c:v>
                </c:pt>
                <c:pt idx="4715">
                  <c:v>643.6</c:v>
                </c:pt>
                <c:pt idx="4716">
                  <c:v>643.70000000000005</c:v>
                </c:pt>
                <c:pt idx="4717">
                  <c:v>643.9</c:v>
                </c:pt>
                <c:pt idx="4718">
                  <c:v>644.1</c:v>
                </c:pt>
                <c:pt idx="4719">
                  <c:v>644.29999999999995</c:v>
                </c:pt>
                <c:pt idx="4720">
                  <c:v>644.5</c:v>
                </c:pt>
                <c:pt idx="4721">
                  <c:v>644.6</c:v>
                </c:pt>
                <c:pt idx="4722">
                  <c:v>644.79999999999995</c:v>
                </c:pt>
                <c:pt idx="4723">
                  <c:v>645</c:v>
                </c:pt>
                <c:pt idx="4724">
                  <c:v>645.20000000000005</c:v>
                </c:pt>
                <c:pt idx="4725">
                  <c:v>645.4</c:v>
                </c:pt>
                <c:pt idx="4726">
                  <c:v>645.6</c:v>
                </c:pt>
                <c:pt idx="4727">
                  <c:v>645.70000000000005</c:v>
                </c:pt>
                <c:pt idx="4728">
                  <c:v>645.9</c:v>
                </c:pt>
                <c:pt idx="4729">
                  <c:v>646.1</c:v>
                </c:pt>
                <c:pt idx="4730">
                  <c:v>646.29999999999995</c:v>
                </c:pt>
                <c:pt idx="4731">
                  <c:v>646.5</c:v>
                </c:pt>
                <c:pt idx="4732">
                  <c:v>646.6</c:v>
                </c:pt>
                <c:pt idx="4733">
                  <c:v>646.79999999999995</c:v>
                </c:pt>
                <c:pt idx="4734">
                  <c:v>647</c:v>
                </c:pt>
                <c:pt idx="4735">
                  <c:v>647.20000000000005</c:v>
                </c:pt>
                <c:pt idx="4736">
                  <c:v>647.4</c:v>
                </c:pt>
                <c:pt idx="4737">
                  <c:v>647.5</c:v>
                </c:pt>
                <c:pt idx="4738">
                  <c:v>647.70000000000005</c:v>
                </c:pt>
                <c:pt idx="4739">
                  <c:v>647.9</c:v>
                </c:pt>
                <c:pt idx="4740">
                  <c:v>648.1</c:v>
                </c:pt>
                <c:pt idx="4741">
                  <c:v>648.29999999999995</c:v>
                </c:pt>
                <c:pt idx="4742">
                  <c:v>648.5</c:v>
                </c:pt>
                <c:pt idx="4743">
                  <c:v>648.6</c:v>
                </c:pt>
                <c:pt idx="4744">
                  <c:v>648.79999999999995</c:v>
                </c:pt>
                <c:pt idx="4745">
                  <c:v>649</c:v>
                </c:pt>
                <c:pt idx="4746">
                  <c:v>649.20000000000005</c:v>
                </c:pt>
                <c:pt idx="4747">
                  <c:v>649.4</c:v>
                </c:pt>
                <c:pt idx="4748">
                  <c:v>649.5</c:v>
                </c:pt>
                <c:pt idx="4749">
                  <c:v>649.70000000000005</c:v>
                </c:pt>
                <c:pt idx="4750">
                  <c:v>649.9</c:v>
                </c:pt>
                <c:pt idx="4751">
                  <c:v>650.1</c:v>
                </c:pt>
                <c:pt idx="4752">
                  <c:v>650.29999999999995</c:v>
                </c:pt>
                <c:pt idx="4753">
                  <c:v>650.4</c:v>
                </c:pt>
                <c:pt idx="4754">
                  <c:v>650.6</c:v>
                </c:pt>
                <c:pt idx="4755">
                  <c:v>650.79999999999995</c:v>
                </c:pt>
                <c:pt idx="4756">
                  <c:v>651</c:v>
                </c:pt>
                <c:pt idx="4757">
                  <c:v>651.20000000000005</c:v>
                </c:pt>
                <c:pt idx="4758">
                  <c:v>651.4</c:v>
                </c:pt>
                <c:pt idx="4759">
                  <c:v>651.5</c:v>
                </c:pt>
                <c:pt idx="4760">
                  <c:v>651.70000000000005</c:v>
                </c:pt>
                <c:pt idx="4761">
                  <c:v>651.9</c:v>
                </c:pt>
                <c:pt idx="4762">
                  <c:v>652.1</c:v>
                </c:pt>
                <c:pt idx="4763">
                  <c:v>652.29999999999995</c:v>
                </c:pt>
                <c:pt idx="4764">
                  <c:v>652.4</c:v>
                </c:pt>
                <c:pt idx="4765">
                  <c:v>652.6</c:v>
                </c:pt>
                <c:pt idx="4766">
                  <c:v>652.79999999999995</c:v>
                </c:pt>
                <c:pt idx="4767">
                  <c:v>653</c:v>
                </c:pt>
                <c:pt idx="4768">
                  <c:v>653.20000000000005</c:v>
                </c:pt>
                <c:pt idx="4769">
                  <c:v>653.4</c:v>
                </c:pt>
                <c:pt idx="4770">
                  <c:v>653.5</c:v>
                </c:pt>
                <c:pt idx="4771">
                  <c:v>653.70000000000005</c:v>
                </c:pt>
                <c:pt idx="4772">
                  <c:v>653.9</c:v>
                </c:pt>
                <c:pt idx="4773">
                  <c:v>654.1</c:v>
                </c:pt>
                <c:pt idx="4774">
                  <c:v>654.29999999999995</c:v>
                </c:pt>
                <c:pt idx="4775">
                  <c:v>654.5</c:v>
                </c:pt>
                <c:pt idx="4776">
                  <c:v>654.6</c:v>
                </c:pt>
                <c:pt idx="4777">
                  <c:v>654.79999999999995</c:v>
                </c:pt>
                <c:pt idx="4778">
                  <c:v>655</c:v>
                </c:pt>
                <c:pt idx="4779">
                  <c:v>655.20000000000005</c:v>
                </c:pt>
                <c:pt idx="4780">
                  <c:v>655.4</c:v>
                </c:pt>
                <c:pt idx="4781">
                  <c:v>655.5</c:v>
                </c:pt>
                <c:pt idx="4782">
                  <c:v>655.7</c:v>
                </c:pt>
                <c:pt idx="4783">
                  <c:v>655.9</c:v>
                </c:pt>
                <c:pt idx="4784">
                  <c:v>656.1</c:v>
                </c:pt>
                <c:pt idx="4785">
                  <c:v>656.3</c:v>
                </c:pt>
                <c:pt idx="4786">
                  <c:v>656.5</c:v>
                </c:pt>
                <c:pt idx="4787">
                  <c:v>656.6</c:v>
                </c:pt>
                <c:pt idx="4788">
                  <c:v>656.8</c:v>
                </c:pt>
                <c:pt idx="4789">
                  <c:v>657</c:v>
                </c:pt>
                <c:pt idx="4790">
                  <c:v>657.2</c:v>
                </c:pt>
                <c:pt idx="4791">
                  <c:v>657.4</c:v>
                </c:pt>
                <c:pt idx="4792">
                  <c:v>657.6</c:v>
                </c:pt>
                <c:pt idx="4793">
                  <c:v>657.7</c:v>
                </c:pt>
                <c:pt idx="4794">
                  <c:v>657.9</c:v>
                </c:pt>
                <c:pt idx="4795">
                  <c:v>658.1</c:v>
                </c:pt>
                <c:pt idx="4796">
                  <c:v>658.3</c:v>
                </c:pt>
                <c:pt idx="4797">
                  <c:v>658.5</c:v>
                </c:pt>
                <c:pt idx="4798">
                  <c:v>658.6</c:v>
                </c:pt>
                <c:pt idx="4799">
                  <c:v>658.8</c:v>
                </c:pt>
                <c:pt idx="4800">
                  <c:v>659</c:v>
                </c:pt>
                <c:pt idx="4801">
                  <c:v>659.2</c:v>
                </c:pt>
                <c:pt idx="4802">
                  <c:v>659.4</c:v>
                </c:pt>
                <c:pt idx="4803">
                  <c:v>659.6</c:v>
                </c:pt>
                <c:pt idx="4804">
                  <c:v>659.7</c:v>
                </c:pt>
                <c:pt idx="4805">
                  <c:v>659.9</c:v>
                </c:pt>
                <c:pt idx="4806">
                  <c:v>660.1</c:v>
                </c:pt>
                <c:pt idx="4807">
                  <c:v>660.3</c:v>
                </c:pt>
                <c:pt idx="4808">
                  <c:v>660.5</c:v>
                </c:pt>
                <c:pt idx="4809">
                  <c:v>660.7</c:v>
                </c:pt>
                <c:pt idx="4810">
                  <c:v>660.8</c:v>
                </c:pt>
                <c:pt idx="4811">
                  <c:v>661</c:v>
                </c:pt>
                <c:pt idx="4812">
                  <c:v>661.2</c:v>
                </c:pt>
                <c:pt idx="4813">
                  <c:v>661.4</c:v>
                </c:pt>
                <c:pt idx="4814">
                  <c:v>661.6</c:v>
                </c:pt>
                <c:pt idx="4815">
                  <c:v>661.8</c:v>
                </c:pt>
                <c:pt idx="4816">
                  <c:v>661.9</c:v>
                </c:pt>
                <c:pt idx="4817">
                  <c:v>662.1</c:v>
                </c:pt>
                <c:pt idx="4818">
                  <c:v>662.3</c:v>
                </c:pt>
                <c:pt idx="4819">
                  <c:v>662.5</c:v>
                </c:pt>
                <c:pt idx="4820">
                  <c:v>662.7</c:v>
                </c:pt>
                <c:pt idx="4821">
                  <c:v>662.9</c:v>
                </c:pt>
                <c:pt idx="4822">
                  <c:v>663</c:v>
                </c:pt>
                <c:pt idx="4823">
                  <c:v>663.2</c:v>
                </c:pt>
                <c:pt idx="4824">
                  <c:v>663.4</c:v>
                </c:pt>
                <c:pt idx="4825">
                  <c:v>663.6</c:v>
                </c:pt>
                <c:pt idx="4826">
                  <c:v>663.8</c:v>
                </c:pt>
                <c:pt idx="4827">
                  <c:v>664</c:v>
                </c:pt>
                <c:pt idx="4828">
                  <c:v>664.1</c:v>
                </c:pt>
                <c:pt idx="4829">
                  <c:v>664.3</c:v>
                </c:pt>
                <c:pt idx="4830">
                  <c:v>664.5</c:v>
                </c:pt>
                <c:pt idx="4831">
                  <c:v>664.7</c:v>
                </c:pt>
                <c:pt idx="4832">
                  <c:v>664.9</c:v>
                </c:pt>
                <c:pt idx="4833">
                  <c:v>665.1</c:v>
                </c:pt>
                <c:pt idx="4834">
                  <c:v>665.2</c:v>
                </c:pt>
                <c:pt idx="4835">
                  <c:v>665.4</c:v>
                </c:pt>
                <c:pt idx="4836">
                  <c:v>665.6</c:v>
                </c:pt>
                <c:pt idx="4837">
                  <c:v>665.8</c:v>
                </c:pt>
                <c:pt idx="4838">
                  <c:v>666</c:v>
                </c:pt>
                <c:pt idx="4839">
                  <c:v>666.2</c:v>
                </c:pt>
                <c:pt idx="4840">
                  <c:v>666.3</c:v>
                </c:pt>
                <c:pt idx="4841">
                  <c:v>666.5</c:v>
                </c:pt>
                <c:pt idx="4842">
                  <c:v>666.7</c:v>
                </c:pt>
                <c:pt idx="4843">
                  <c:v>666.9</c:v>
                </c:pt>
                <c:pt idx="4844">
                  <c:v>667.1</c:v>
                </c:pt>
                <c:pt idx="4845">
                  <c:v>667.3</c:v>
                </c:pt>
                <c:pt idx="4846">
                  <c:v>667.4</c:v>
                </c:pt>
                <c:pt idx="4847">
                  <c:v>667.6</c:v>
                </c:pt>
                <c:pt idx="4848">
                  <c:v>667.8</c:v>
                </c:pt>
                <c:pt idx="4849">
                  <c:v>668</c:v>
                </c:pt>
                <c:pt idx="4850">
                  <c:v>668.2</c:v>
                </c:pt>
                <c:pt idx="4851">
                  <c:v>668.4</c:v>
                </c:pt>
                <c:pt idx="4852">
                  <c:v>668.5</c:v>
                </c:pt>
                <c:pt idx="4853">
                  <c:v>668.7</c:v>
                </c:pt>
                <c:pt idx="4854">
                  <c:v>668.9</c:v>
                </c:pt>
                <c:pt idx="4855">
                  <c:v>669.1</c:v>
                </c:pt>
                <c:pt idx="4856">
                  <c:v>669.3</c:v>
                </c:pt>
                <c:pt idx="4857">
                  <c:v>669.5</c:v>
                </c:pt>
                <c:pt idx="4858">
                  <c:v>669.6</c:v>
                </c:pt>
                <c:pt idx="4859">
                  <c:v>669.8</c:v>
                </c:pt>
                <c:pt idx="4860">
                  <c:v>670</c:v>
                </c:pt>
                <c:pt idx="4861">
                  <c:v>670.2</c:v>
                </c:pt>
                <c:pt idx="4862">
                  <c:v>670.4</c:v>
                </c:pt>
                <c:pt idx="4863">
                  <c:v>670.6</c:v>
                </c:pt>
                <c:pt idx="4864">
                  <c:v>670.8</c:v>
                </c:pt>
                <c:pt idx="4865">
                  <c:v>670.9</c:v>
                </c:pt>
                <c:pt idx="4866">
                  <c:v>671.1</c:v>
                </c:pt>
                <c:pt idx="4867">
                  <c:v>671.3</c:v>
                </c:pt>
                <c:pt idx="4868">
                  <c:v>671.5</c:v>
                </c:pt>
                <c:pt idx="4869">
                  <c:v>671.7</c:v>
                </c:pt>
                <c:pt idx="4870">
                  <c:v>671.9</c:v>
                </c:pt>
                <c:pt idx="4871">
                  <c:v>672</c:v>
                </c:pt>
                <c:pt idx="4872">
                  <c:v>672.2</c:v>
                </c:pt>
                <c:pt idx="4873">
                  <c:v>672.4</c:v>
                </c:pt>
                <c:pt idx="4874">
                  <c:v>672.6</c:v>
                </c:pt>
                <c:pt idx="4875">
                  <c:v>672.8</c:v>
                </c:pt>
                <c:pt idx="4876">
                  <c:v>673</c:v>
                </c:pt>
                <c:pt idx="4877">
                  <c:v>673.2</c:v>
                </c:pt>
                <c:pt idx="4878">
                  <c:v>673.3</c:v>
                </c:pt>
                <c:pt idx="4879">
                  <c:v>673.5</c:v>
                </c:pt>
                <c:pt idx="4880">
                  <c:v>673.7</c:v>
                </c:pt>
                <c:pt idx="4881">
                  <c:v>673.9</c:v>
                </c:pt>
                <c:pt idx="4882">
                  <c:v>674.1</c:v>
                </c:pt>
                <c:pt idx="4883">
                  <c:v>674.3</c:v>
                </c:pt>
                <c:pt idx="4884">
                  <c:v>674.4</c:v>
                </c:pt>
                <c:pt idx="4885">
                  <c:v>674.6</c:v>
                </c:pt>
                <c:pt idx="4886">
                  <c:v>674.8</c:v>
                </c:pt>
                <c:pt idx="4887">
                  <c:v>675</c:v>
                </c:pt>
                <c:pt idx="4888">
                  <c:v>675.2</c:v>
                </c:pt>
                <c:pt idx="4889">
                  <c:v>675.4</c:v>
                </c:pt>
                <c:pt idx="4890">
                  <c:v>675.6</c:v>
                </c:pt>
                <c:pt idx="4891">
                  <c:v>675.7</c:v>
                </c:pt>
                <c:pt idx="4892">
                  <c:v>675.9</c:v>
                </c:pt>
                <c:pt idx="4893">
                  <c:v>676.1</c:v>
                </c:pt>
                <c:pt idx="4894">
                  <c:v>676.3</c:v>
                </c:pt>
                <c:pt idx="4895">
                  <c:v>676.5</c:v>
                </c:pt>
                <c:pt idx="4896">
                  <c:v>676.7</c:v>
                </c:pt>
                <c:pt idx="4897">
                  <c:v>676.8</c:v>
                </c:pt>
                <c:pt idx="4898">
                  <c:v>677</c:v>
                </c:pt>
                <c:pt idx="4899">
                  <c:v>677.2</c:v>
                </c:pt>
                <c:pt idx="4900">
                  <c:v>677.4</c:v>
                </c:pt>
                <c:pt idx="4901">
                  <c:v>677.6</c:v>
                </c:pt>
                <c:pt idx="4902">
                  <c:v>677.8</c:v>
                </c:pt>
                <c:pt idx="4903">
                  <c:v>678</c:v>
                </c:pt>
                <c:pt idx="4904">
                  <c:v>678.1</c:v>
                </c:pt>
                <c:pt idx="4905">
                  <c:v>678.3</c:v>
                </c:pt>
                <c:pt idx="4906">
                  <c:v>678.5</c:v>
                </c:pt>
                <c:pt idx="4907">
                  <c:v>678.7</c:v>
                </c:pt>
                <c:pt idx="4908">
                  <c:v>678.9</c:v>
                </c:pt>
                <c:pt idx="4909">
                  <c:v>679.1</c:v>
                </c:pt>
                <c:pt idx="4910">
                  <c:v>679.3</c:v>
                </c:pt>
                <c:pt idx="4911">
                  <c:v>679.4</c:v>
                </c:pt>
                <c:pt idx="4912">
                  <c:v>679.6</c:v>
                </c:pt>
                <c:pt idx="4913">
                  <c:v>679.8</c:v>
                </c:pt>
                <c:pt idx="4914">
                  <c:v>680</c:v>
                </c:pt>
                <c:pt idx="4915">
                  <c:v>680.2</c:v>
                </c:pt>
                <c:pt idx="4916">
                  <c:v>680.4</c:v>
                </c:pt>
                <c:pt idx="4917">
                  <c:v>680.6</c:v>
                </c:pt>
                <c:pt idx="4918">
                  <c:v>680.7</c:v>
                </c:pt>
                <c:pt idx="4919">
                  <c:v>680.9</c:v>
                </c:pt>
                <c:pt idx="4920">
                  <c:v>681.1</c:v>
                </c:pt>
                <c:pt idx="4921">
                  <c:v>681.3</c:v>
                </c:pt>
                <c:pt idx="4922">
                  <c:v>681.5</c:v>
                </c:pt>
                <c:pt idx="4923">
                  <c:v>681.7</c:v>
                </c:pt>
                <c:pt idx="4924">
                  <c:v>681.8</c:v>
                </c:pt>
                <c:pt idx="4925">
                  <c:v>682</c:v>
                </c:pt>
                <c:pt idx="4926">
                  <c:v>682.2</c:v>
                </c:pt>
                <c:pt idx="4927">
                  <c:v>682.4</c:v>
                </c:pt>
                <c:pt idx="4928">
                  <c:v>682.6</c:v>
                </c:pt>
                <c:pt idx="4929">
                  <c:v>682.8</c:v>
                </c:pt>
                <c:pt idx="4930">
                  <c:v>683</c:v>
                </c:pt>
                <c:pt idx="4931">
                  <c:v>683.1</c:v>
                </c:pt>
                <c:pt idx="4932">
                  <c:v>683.3</c:v>
                </c:pt>
                <c:pt idx="4933">
                  <c:v>683.5</c:v>
                </c:pt>
                <c:pt idx="4934">
                  <c:v>683.7</c:v>
                </c:pt>
                <c:pt idx="4935">
                  <c:v>683.9</c:v>
                </c:pt>
                <c:pt idx="4936">
                  <c:v>684.1</c:v>
                </c:pt>
                <c:pt idx="4937">
                  <c:v>684.3</c:v>
                </c:pt>
                <c:pt idx="4938">
                  <c:v>684.5</c:v>
                </c:pt>
                <c:pt idx="4939">
                  <c:v>684.6</c:v>
                </c:pt>
                <c:pt idx="4940">
                  <c:v>684.8</c:v>
                </c:pt>
                <c:pt idx="4941">
                  <c:v>685</c:v>
                </c:pt>
                <c:pt idx="4942">
                  <c:v>685.2</c:v>
                </c:pt>
                <c:pt idx="4943">
                  <c:v>685.4</c:v>
                </c:pt>
                <c:pt idx="4944">
                  <c:v>685.6</c:v>
                </c:pt>
                <c:pt idx="4945">
                  <c:v>685.8</c:v>
                </c:pt>
                <c:pt idx="4946">
                  <c:v>685.9</c:v>
                </c:pt>
                <c:pt idx="4947">
                  <c:v>686.1</c:v>
                </c:pt>
                <c:pt idx="4948">
                  <c:v>686.3</c:v>
                </c:pt>
                <c:pt idx="4949">
                  <c:v>686.5</c:v>
                </c:pt>
                <c:pt idx="4950">
                  <c:v>686.7</c:v>
                </c:pt>
                <c:pt idx="4951">
                  <c:v>686.9</c:v>
                </c:pt>
                <c:pt idx="4952">
                  <c:v>687.1</c:v>
                </c:pt>
                <c:pt idx="4953">
                  <c:v>687.2</c:v>
                </c:pt>
                <c:pt idx="4954">
                  <c:v>687.4</c:v>
                </c:pt>
                <c:pt idx="4955">
                  <c:v>687.6</c:v>
                </c:pt>
                <c:pt idx="4956">
                  <c:v>687.8</c:v>
                </c:pt>
                <c:pt idx="4957">
                  <c:v>688</c:v>
                </c:pt>
                <c:pt idx="4958">
                  <c:v>688.2</c:v>
                </c:pt>
                <c:pt idx="4959">
                  <c:v>688.4</c:v>
                </c:pt>
                <c:pt idx="4960">
                  <c:v>688.5</c:v>
                </c:pt>
                <c:pt idx="4961">
                  <c:v>688.7</c:v>
                </c:pt>
                <c:pt idx="4962">
                  <c:v>688.9</c:v>
                </c:pt>
                <c:pt idx="4963">
                  <c:v>689.1</c:v>
                </c:pt>
                <c:pt idx="4964">
                  <c:v>689.3</c:v>
                </c:pt>
                <c:pt idx="4965">
                  <c:v>689.5</c:v>
                </c:pt>
                <c:pt idx="4966">
                  <c:v>689.7</c:v>
                </c:pt>
                <c:pt idx="4967">
                  <c:v>689.9</c:v>
                </c:pt>
                <c:pt idx="4968">
                  <c:v>690</c:v>
                </c:pt>
                <c:pt idx="4969">
                  <c:v>690.2</c:v>
                </c:pt>
                <c:pt idx="4970">
                  <c:v>690.4</c:v>
                </c:pt>
                <c:pt idx="4971">
                  <c:v>690.6</c:v>
                </c:pt>
                <c:pt idx="4972">
                  <c:v>690.8</c:v>
                </c:pt>
                <c:pt idx="4973">
                  <c:v>691</c:v>
                </c:pt>
                <c:pt idx="4974">
                  <c:v>691.2</c:v>
                </c:pt>
                <c:pt idx="4975">
                  <c:v>691.3</c:v>
                </c:pt>
                <c:pt idx="4976">
                  <c:v>691.5</c:v>
                </c:pt>
                <c:pt idx="4977">
                  <c:v>691.7</c:v>
                </c:pt>
                <c:pt idx="4978">
                  <c:v>691.9</c:v>
                </c:pt>
                <c:pt idx="4979">
                  <c:v>692.1</c:v>
                </c:pt>
                <c:pt idx="4980">
                  <c:v>692.3</c:v>
                </c:pt>
                <c:pt idx="4981">
                  <c:v>692.5</c:v>
                </c:pt>
                <c:pt idx="4982">
                  <c:v>692.7</c:v>
                </c:pt>
                <c:pt idx="4983">
                  <c:v>692.8</c:v>
                </c:pt>
                <c:pt idx="4984">
                  <c:v>693</c:v>
                </c:pt>
                <c:pt idx="4985">
                  <c:v>693.2</c:v>
                </c:pt>
                <c:pt idx="4986">
                  <c:v>693.4</c:v>
                </c:pt>
                <c:pt idx="4987">
                  <c:v>693.6</c:v>
                </c:pt>
                <c:pt idx="4988">
                  <c:v>693.8</c:v>
                </c:pt>
                <c:pt idx="4989">
                  <c:v>694</c:v>
                </c:pt>
                <c:pt idx="4990">
                  <c:v>694.2</c:v>
                </c:pt>
                <c:pt idx="4991">
                  <c:v>694.3</c:v>
                </c:pt>
                <c:pt idx="4992">
                  <c:v>694.5</c:v>
                </c:pt>
                <c:pt idx="4993">
                  <c:v>694.7</c:v>
                </c:pt>
                <c:pt idx="4994">
                  <c:v>694.9</c:v>
                </c:pt>
                <c:pt idx="4995">
                  <c:v>695.1</c:v>
                </c:pt>
                <c:pt idx="4996">
                  <c:v>695.3</c:v>
                </c:pt>
                <c:pt idx="4997">
                  <c:v>695.5</c:v>
                </c:pt>
                <c:pt idx="4998">
                  <c:v>695.6</c:v>
                </c:pt>
                <c:pt idx="4999">
                  <c:v>695.8</c:v>
                </c:pt>
                <c:pt idx="5000">
                  <c:v>696</c:v>
                </c:pt>
                <c:pt idx="5001">
                  <c:v>696.2</c:v>
                </c:pt>
                <c:pt idx="5002">
                  <c:v>696.4</c:v>
                </c:pt>
                <c:pt idx="5003">
                  <c:v>696.6</c:v>
                </c:pt>
                <c:pt idx="5004">
                  <c:v>696.8</c:v>
                </c:pt>
                <c:pt idx="5005">
                  <c:v>697</c:v>
                </c:pt>
                <c:pt idx="5006">
                  <c:v>697.1</c:v>
                </c:pt>
                <c:pt idx="5007">
                  <c:v>697.3</c:v>
                </c:pt>
                <c:pt idx="5008">
                  <c:v>697.5</c:v>
                </c:pt>
                <c:pt idx="5009">
                  <c:v>697.7</c:v>
                </c:pt>
                <c:pt idx="5010">
                  <c:v>697.9</c:v>
                </c:pt>
                <c:pt idx="5011">
                  <c:v>698.1</c:v>
                </c:pt>
                <c:pt idx="5012">
                  <c:v>698.3</c:v>
                </c:pt>
                <c:pt idx="5013">
                  <c:v>698.5</c:v>
                </c:pt>
                <c:pt idx="5014">
                  <c:v>698.6</c:v>
                </c:pt>
                <c:pt idx="5015">
                  <c:v>698.8</c:v>
                </c:pt>
                <c:pt idx="5016">
                  <c:v>699</c:v>
                </c:pt>
                <c:pt idx="5017">
                  <c:v>699.2</c:v>
                </c:pt>
                <c:pt idx="5018">
                  <c:v>699.4</c:v>
                </c:pt>
                <c:pt idx="5019">
                  <c:v>699.6</c:v>
                </c:pt>
                <c:pt idx="5020">
                  <c:v>699.8</c:v>
                </c:pt>
                <c:pt idx="5021">
                  <c:v>700</c:v>
                </c:pt>
                <c:pt idx="5022">
                  <c:v>700.2</c:v>
                </c:pt>
                <c:pt idx="5023">
                  <c:v>700.3</c:v>
                </c:pt>
                <c:pt idx="5024">
                  <c:v>700.5</c:v>
                </c:pt>
                <c:pt idx="5025">
                  <c:v>700.7</c:v>
                </c:pt>
                <c:pt idx="5026">
                  <c:v>700.9</c:v>
                </c:pt>
                <c:pt idx="5027">
                  <c:v>701.1</c:v>
                </c:pt>
                <c:pt idx="5028">
                  <c:v>701.3</c:v>
                </c:pt>
                <c:pt idx="5029">
                  <c:v>701.5</c:v>
                </c:pt>
                <c:pt idx="5030">
                  <c:v>701.7</c:v>
                </c:pt>
                <c:pt idx="5031">
                  <c:v>701.8</c:v>
                </c:pt>
                <c:pt idx="5032">
                  <c:v>702</c:v>
                </c:pt>
                <c:pt idx="5033">
                  <c:v>702.2</c:v>
                </c:pt>
                <c:pt idx="5034">
                  <c:v>702.4</c:v>
                </c:pt>
                <c:pt idx="5035">
                  <c:v>702.6</c:v>
                </c:pt>
                <c:pt idx="5036">
                  <c:v>702.8</c:v>
                </c:pt>
                <c:pt idx="5037">
                  <c:v>703</c:v>
                </c:pt>
                <c:pt idx="5038">
                  <c:v>703.2</c:v>
                </c:pt>
                <c:pt idx="5039">
                  <c:v>703.4</c:v>
                </c:pt>
                <c:pt idx="5040">
                  <c:v>703.5</c:v>
                </c:pt>
                <c:pt idx="5041">
                  <c:v>703.7</c:v>
                </c:pt>
                <c:pt idx="5042">
                  <c:v>703.9</c:v>
                </c:pt>
                <c:pt idx="5043">
                  <c:v>704.1</c:v>
                </c:pt>
                <c:pt idx="5044">
                  <c:v>704.3</c:v>
                </c:pt>
                <c:pt idx="5045">
                  <c:v>704.5</c:v>
                </c:pt>
                <c:pt idx="5046">
                  <c:v>704.7</c:v>
                </c:pt>
                <c:pt idx="5047">
                  <c:v>704.9</c:v>
                </c:pt>
                <c:pt idx="5048">
                  <c:v>705</c:v>
                </c:pt>
                <c:pt idx="5049">
                  <c:v>705.2</c:v>
                </c:pt>
                <c:pt idx="5050">
                  <c:v>705.4</c:v>
                </c:pt>
                <c:pt idx="5051">
                  <c:v>705.6</c:v>
                </c:pt>
                <c:pt idx="5052">
                  <c:v>705.8</c:v>
                </c:pt>
                <c:pt idx="5053">
                  <c:v>706</c:v>
                </c:pt>
                <c:pt idx="5054">
                  <c:v>706.2</c:v>
                </c:pt>
                <c:pt idx="5055">
                  <c:v>706.4</c:v>
                </c:pt>
                <c:pt idx="5056">
                  <c:v>706.6</c:v>
                </c:pt>
                <c:pt idx="5057">
                  <c:v>706.7</c:v>
                </c:pt>
                <c:pt idx="5058">
                  <c:v>706.9</c:v>
                </c:pt>
                <c:pt idx="5059">
                  <c:v>707.1</c:v>
                </c:pt>
                <c:pt idx="5060">
                  <c:v>707.3</c:v>
                </c:pt>
                <c:pt idx="5061">
                  <c:v>707.5</c:v>
                </c:pt>
                <c:pt idx="5062">
                  <c:v>707.7</c:v>
                </c:pt>
                <c:pt idx="5063">
                  <c:v>707.9</c:v>
                </c:pt>
                <c:pt idx="5064">
                  <c:v>708.1</c:v>
                </c:pt>
                <c:pt idx="5065">
                  <c:v>708.3</c:v>
                </c:pt>
                <c:pt idx="5066">
                  <c:v>708.4</c:v>
                </c:pt>
                <c:pt idx="5067">
                  <c:v>708.6</c:v>
                </c:pt>
                <c:pt idx="5068">
                  <c:v>708.8</c:v>
                </c:pt>
                <c:pt idx="5069">
                  <c:v>709</c:v>
                </c:pt>
                <c:pt idx="5070">
                  <c:v>709.2</c:v>
                </c:pt>
                <c:pt idx="5071">
                  <c:v>709.4</c:v>
                </c:pt>
                <c:pt idx="5072">
                  <c:v>709.6</c:v>
                </c:pt>
                <c:pt idx="5073">
                  <c:v>709.8</c:v>
                </c:pt>
                <c:pt idx="5074">
                  <c:v>710</c:v>
                </c:pt>
                <c:pt idx="5075">
                  <c:v>710.1</c:v>
                </c:pt>
                <c:pt idx="5076">
                  <c:v>710.3</c:v>
                </c:pt>
                <c:pt idx="5077">
                  <c:v>710.5</c:v>
                </c:pt>
                <c:pt idx="5078">
                  <c:v>710.7</c:v>
                </c:pt>
                <c:pt idx="5079">
                  <c:v>710.9</c:v>
                </c:pt>
                <c:pt idx="5080">
                  <c:v>711.1</c:v>
                </c:pt>
                <c:pt idx="5081">
                  <c:v>711.3</c:v>
                </c:pt>
                <c:pt idx="5082">
                  <c:v>711.5</c:v>
                </c:pt>
                <c:pt idx="5083">
                  <c:v>711.7</c:v>
                </c:pt>
                <c:pt idx="5084">
                  <c:v>711.8</c:v>
                </c:pt>
                <c:pt idx="5085">
                  <c:v>712</c:v>
                </c:pt>
                <c:pt idx="5086">
                  <c:v>712.2</c:v>
                </c:pt>
                <c:pt idx="5087">
                  <c:v>712.4</c:v>
                </c:pt>
                <c:pt idx="5088">
                  <c:v>712.6</c:v>
                </c:pt>
                <c:pt idx="5089">
                  <c:v>712.8</c:v>
                </c:pt>
                <c:pt idx="5090">
                  <c:v>713</c:v>
                </c:pt>
                <c:pt idx="5091">
                  <c:v>713.2</c:v>
                </c:pt>
                <c:pt idx="5092">
                  <c:v>713.4</c:v>
                </c:pt>
                <c:pt idx="5093">
                  <c:v>713.6</c:v>
                </c:pt>
                <c:pt idx="5094">
                  <c:v>713.7</c:v>
                </c:pt>
                <c:pt idx="5095">
                  <c:v>713.9</c:v>
                </c:pt>
                <c:pt idx="5096">
                  <c:v>714.1</c:v>
                </c:pt>
                <c:pt idx="5097">
                  <c:v>714.3</c:v>
                </c:pt>
                <c:pt idx="5098">
                  <c:v>714.5</c:v>
                </c:pt>
                <c:pt idx="5099">
                  <c:v>714.7</c:v>
                </c:pt>
                <c:pt idx="5100">
                  <c:v>714.9</c:v>
                </c:pt>
                <c:pt idx="5101">
                  <c:v>715.1</c:v>
                </c:pt>
                <c:pt idx="5102">
                  <c:v>715.3</c:v>
                </c:pt>
                <c:pt idx="5103">
                  <c:v>715.5</c:v>
                </c:pt>
                <c:pt idx="5104">
                  <c:v>715.6</c:v>
                </c:pt>
                <c:pt idx="5105">
                  <c:v>715.8</c:v>
                </c:pt>
                <c:pt idx="5106">
                  <c:v>716</c:v>
                </c:pt>
                <c:pt idx="5107">
                  <c:v>716.2</c:v>
                </c:pt>
                <c:pt idx="5108">
                  <c:v>716.4</c:v>
                </c:pt>
                <c:pt idx="5109">
                  <c:v>716.6</c:v>
                </c:pt>
                <c:pt idx="5110">
                  <c:v>716.8</c:v>
                </c:pt>
                <c:pt idx="5111">
                  <c:v>717</c:v>
                </c:pt>
                <c:pt idx="5112">
                  <c:v>717.2</c:v>
                </c:pt>
                <c:pt idx="5113">
                  <c:v>717.4</c:v>
                </c:pt>
                <c:pt idx="5114">
                  <c:v>717.5</c:v>
                </c:pt>
                <c:pt idx="5115">
                  <c:v>717.7</c:v>
                </c:pt>
                <c:pt idx="5116">
                  <c:v>717.9</c:v>
                </c:pt>
                <c:pt idx="5117">
                  <c:v>718.1</c:v>
                </c:pt>
                <c:pt idx="5118">
                  <c:v>718.3</c:v>
                </c:pt>
                <c:pt idx="5119">
                  <c:v>718.5</c:v>
                </c:pt>
                <c:pt idx="5120">
                  <c:v>718.7</c:v>
                </c:pt>
                <c:pt idx="5121">
                  <c:v>718.9</c:v>
                </c:pt>
                <c:pt idx="5122">
                  <c:v>719.1</c:v>
                </c:pt>
                <c:pt idx="5123">
                  <c:v>719.3</c:v>
                </c:pt>
                <c:pt idx="5124">
                  <c:v>719.4</c:v>
                </c:pt>
                <c:pt idx="5125">
                  <c:v>719.6</c:v>
                </c:pt>
                <c:pt idx="5126">
                  <c:v>719.8</c:v>
                </c:pt>
                <c:pt idx="5127">
                  <c:v>720</c:v>
                </c:pt>
                <c:pt idx="5128">
                  <c:v>720.2</c:v>
                </c:pt>
                <c:pt idx="5129">
                  <c:v>720.4</c:v>
                </c:pt>
                <c:pt idx="5130">
                  <c:v>720.6</c:v>
                </c:pt>
                <c:pt idx="5131">
                  <c:v>720.8</c:v>
                </c:pt>
                <c:pt idx="5132">
                  <c:v>721</c:v>
                </c:pt>
                <c:pt idx="5133">
                  <c:v>721.2</c:v>
                </c:pt>
                <c:pt idx="5134">
                  <c:v>721.3</c:v>
                </c:pt>
                <c:pt idx="5135">
                  <c:v>721.5</c:v>
                </c:pt>
                <c:pt idx="5136">
                  <c:v>721.7</c:v>
                </c:pt>
                <c:pt idx="5137">
                  <c:v>721.9</c:v>
                </c:pt>
                <c:pt idx="5138">
                  <c:v>722.1</c:v>
                </c:pt>
                <c:pt idx="5139">
                  <c:v>722.3</c:v>
                </c:pt>
                <c:pt idx="5140">
                  <c:v>722.5</c:v>
                </c:pt>
                <c:pt idx="5141">
                  <c:v>722.7</c:v>
                </c:pt>
                <c:pt idx="5142">
                  <c:v>722.9</c:v>
                </c:pt>
                <c:pt idx="5143">
                  <c:v>723.1</c:v>
                </c:pt>
                <c:pt idx="5144">
                  <c:v>723.3</c:v>
                </c:pt>
                <c:pt idx="5145">
                  <c:v>723.4</c:v>
                </c:pt>
                <c:pt idx="5146">
                  <c:v>723.6</c:v>
                </c:pt>
                <c:pt idx="5147">
                  <c:v>723.8</c:v>
                </c:pt>
                <c:pt idx="5148">
                  <c:v>724</c:v>
                </c:pt>
                <c:pt idx="5149">
                  <c:v>724.2</c:v>
                </c:pt>
                <c:pt idx="5150">
                  <c:v>724.4</c:v>
                </c:pt>
                <c:pt idx="5151">
                  <c:v>724.6</c:v>
                </c:pt>
                <c:pt idx="5152">
                  <c:v>724.8</c:v>
                </c:pt>
                <c:pt idx="5153">
                  <c:v>725</c:v>
                </c:pt>
                <c:pt idx="5154">
                  <c:v>725.2</c:v>
                </c:pt>
                <c:pt idx="5155">
                  <c:v>725.4</c:v>
                </c:pt>
                <c:pt idx="5156">
                  <c:v>725.5</c:v>
                </c:pt>
                <c:pt idx="5157">
                  <c:v>725.7</c:v>
                </c:pt>
                <c:pt idx="5158">
                  <c:v>725.9</c:v>
                </c:pt>
                <c:pt idx="5159">
                  <c:v>726.1</c:v>
                </c:pt>
                <c:pt idx="5160">
                  <c:v>726.3</c:v>
                </c:pt>
                <c:pt idx="5161">
                  <c:v>726.5</c:v>
                </c:pt>
                <c:pt idx="5162">
                  <c:v>726.7</c:v>
                </c:pt>
                <c:pt idx="5163">
                  <c:v>726.9</c:v>
                </c:pt>
                <c:pt idx="5164">
                  <c:v>727.1</c:v>
                </c:pt>
                <c:pt idx="5165">
                  <c:v>727.3</c:v>
                </c:pt>
                <c:pt idx="5166">
                  <c:v>727.5</c:v>
                </c:pt>
                <c:pt idx="5167">
                  <c:v>727.6</c:v>
                </c:pt>
                <c:pt idx="5168">
                  <c:v>727.8</c:v>
                </c:pt>
                <c:pt idx="5169">
                  <c:v>728</c:v>
                </c:pt>
                <c:pt idx="5170">
                  <c:v>728.2</c:v>
                </c:pt>
                <c:pt idx="5171">
                  <c:v>728.4</c:v>
                </c:pt>
                <c:pt idx="5172">
                  <c:v>728.6</c:v>
                </c:pt>
                <c:pt idx="5173">
                  <c:v>728.8</c:v>
                </c:pt>
                <c:pt idx="5174">
                  <c:v>729</c:v>
                </c:pt>
                <c:pt idx="5175">
                  <c:v>729.2</c:v>
                </c:pt>
                <c:pt idx="5176">
                  <c:v>729.4</c:v>
                </c:pt>
                <c:pt idx="5177">
                  <c:v>729.6</c:v>
                </c:pt>
                <c:pt idx="5178">
                  <c:v>729.8</c:v>
                </c:pt>
                <c:pt idx="5179">
                  <c:v>729.9</c:v>
                </c:pt>
                <c:pt idx="5180">
                  <c:v>730.1</c:v>
                </c:pt>
                <c:pt idx="5181">
                  <c:v>730.3</c:v>
                </c:pt>
                <c:pt idx="5182">
                  <c:v>730.5</c:v>
                </c:pt>
                <c:pt idx="5183">
                  <c:v>730.7</c:v>
                </c:pt>
                <c:pt idx="5184">
                  <c:v>730.9</c:v>
                </c:pt>
                <c:pt idx="5185">
                  <c:v>731.1</c:v>
                </c:pt>
                <c:pt idx="5186">
                  <c:v>731.3</c:v>
                </c:pt>
                <c:pt idx="5187">
                  <c:v>731.5</c:v>
                </c:pt>
                <c:pt idx="5188">
                  <c:v>731.7</c:v>
                </c:pt>
                <c:pt idx="5189">
                  <c:v>731.9</c:v>
                </c:pt>
                <c:pt idx="5190">
                  <c:v>732.1</c:v>
                </c:pt>
                <c:pt idx="5191">
                  <c:v>732.2</c:v>
                </c:pt>
                <c:pt idx="5192">
                  <c:v>732.4</c:v>
                </c:pt>
                <c:pt idx="5193">
                  <c:v>732.6</c:v>
                </c:pt>
                <c:pt idx="5194">
                  <c:v>732.8</c:v>
                </c:pt>
                <c:pt idx="5195">
                  <c:v>733</c:v>
                </c:pt>
                <c:pt idx="5196">
                  <c:v>733.2</c:v>
                </c:pt>
                <c:pt idx="5197">
                  <c:v>733.4</c:v>
                </c:pt>
                <c:pt idx="5198">
                  <c:v>733.6</c:v>
                </c:pt>
                <c:pt idx="5199">
                  <c:v>733.8</c:v>
                </c:pt>
                <c:pt idx="5200">
                  <c:v>734</c:v>
                </c:pt>
                <c:pt idx="5201">
                  <c:v>734.2</c:v>
                </c:pt>
                <c:pt idx="5202">
                  <c:v>734.4</c:v>
                </c:pt>
                <c:pt idx="5203">
                  <c:v>734.6</c:v>
                </c:pt>
                <c:pt idx="5204">
                  <c:v>734.7</c:v>
                </c:pt>
                <c:pt idx="5205">
                  <c:v>734.9</c:v>
                </c:pt>
                <c:pt idx="5206">
                  <c:v>735.1</c:v>
                </c:pt>
                <c:pt idx="5207">
                  <c:v>735.3</c:v>
                </c:pt>
                <c:pt idx="5208">
                  <c:v>735.5</c:v>
                </c:pt>
                <c:pt idx="5209">
                  <c:v>735.7</c:v>
                </c:pt>
                <c:pt idx="5210">
                  <c:v>735.9</c:v>
                </c:pt>
                <c:pt idx="5211">
                  <c:v>736.1</c:v>
                </c:pt>
                <c:pt idx="5212">
                  <c:v>736.3</c:v>
                </c:pt>
                <c:pt idx="5213">
                  <c:v>736.5</c:v>
                </c:pt>
                <c:pt idx="5214">
                  <c:v>736.7</c:v>
                </c:pt>
                <c:pt idx="5215">
                  <c:v>736.9</c:v>
                </c:pt>
                <c:pt idx="5216">
                  <c:v>737.1</c:v>
                </c:pt>
                <c:pt idx="5217">
                  <c:v>737.2</c:v>
                </c:pt>
                <c:pt idx="5218">
                  <c:v>737.4</c:v>
                </c:pt>
                <c:pt idx="5219">
                  <c:v>737.6</c:v>
                </c:pt>
                <c:pt idx="5220">
                  <c:v>737.8</c:v>
                </c:pt>
                <c:pt idx="5221">
                  <c:v>738</c:v>
                </c:pt>
                <c:pt idx="5222">
                  <c:v>738.2</c:v>
                </c:pt>
                <c:pt idx="5223">
                  <c:v>738.4</c:v>
                </c:pt>
                <c:pt idx="5224">
                  <c:v>738.6</c:v>
                </c:pt>
                <c:pt idx="5225">
                  <c:v>738.8</c:v>
                </c:pt>
                <c:pt idx="5226">
                  <c:v>739</c:v>
                </c:pt>
                <c:pt idx="5227">
                  <c:v>739.2</c:v>
                </c:pt>
                <c:pt idx="5228">
                  <c:v>739.4</c:v>
                </c:pt>
                <c:pt idx="5229">
                  <c:v>739.6</c:v>
                </c:pt>
                <c:pt idx="5230">
                  <c:v>739.8</c:v>
                </c:pt>
                <c:pt idx="5231">
                  <c:v>739.9</c:v>
                </c:pt>
                <c:pt idx="5232">
                  <c:v>740.1</c:v>
                </c:pt>
                <c:pt idx="5233">
                  <c:v>740.3</c:v>
                </c:pt>
                <c:pt idx="5234">
                  <c:v>740.5</c:v>
                </c:pt>
                <c:pt idx="5235">
                  <c:v>740.7</c:v>
                </c:pt>
                <c:pt idx="5236">
                  <c:v>740.9</c:v>
                </c:pt>
                <c:pt idx="5237">
                  <c:v>741.1</c:v>
                </c:pt>
                <c:pt idx="5238">
                  <c:v>741.3</c:v>
                </c:pt>
                <c:pt idx="5239">
                  <c:v>741.5</c:v>
                </c:pt>
                <c:pt idx="5240">
                  <c:v>741.7</c:v>
                </c:pt>
                <c:pt idx="5241">
                  <c:v>741.9</c:v>
                </c:pt>
                <c:pt idx="5242">
                  <c:v>742.1</c:v>
                </c:pt>
                <c:pt idx="5243">
                  <c:v>742.3</c:v>
                </c:pt>
                <c:pt idx="5244">
                  <c:v>742.5</c:v>
                </c:pt>
                <c:pt idx="5245">
                  <c:v>742.6</c:v>
                </c:pt>
                <c:pt idx="5246">
                  <c:v>742.8</c:v>
                </c:pt>
                <c:pt idx="5247">
                  <c:v>743</c:v>
                </c:pt>
                <c:pt idx="5248">
                  <c:v>743.2</c:v>
                </c:pt>
                <c:pt idx="5249">
                  <c:v>743.4</c:v>
                </c:pt>
                <c:pt idx="5250">
                  <c:v>743.6</c:v>
                </c:pt>
                <c:pt idx="5251">
                  <c:v>743.8</c:v>
                </c:pt>
                <c:pt idx="5252">
                  <c:v>744</c:v>
                </c:pt>
                <c:pt idx="5253">
                  <c:v>744.2</c:v>
                </c:pt>
                <c:pt idx="5254">
                  <c:v>744.4</c:v>
                </c:pt>
                <c:pt idx="5255">
                  <c:v>744.6</c:v>
                </c:pt>
                <c:pt idx="5256">
                  <c:v>744.8</c:v>
                </c:pt>
                <c:pt idx="5257">
                  <c:v>745</c:v>
                </c:pt>
                <c:pt idx="5258">
                  <c:v>745.2</c:v>
                </c:pt>
                <c:pt idx="5259">
                  <c:v>745.4</c:v>
                </c:pt>
                <c:pt idx="5260">
                  <c:v>745.6</c:v>
                </c:pt>
                <c:pt idx="5261">
                  <c:v>745.7</c:v>
                </c:pt>
                <c:pt idx="5262">
                  <c:v>745.9</c:v>
                </c:pt>
                <c:pt idx="5263">
                  <c:v>746.1</c:v>
                </c:pt>
                <c:pt idx="5264">
                  <c:v>746.3</c:v>
                </c:pt>
                <c:pt idx="5265">
                  <c:v>746.5</c:v>
                </c:pt>
                <c:pt idx="5266">
                  <c:v>746.7</c:v>
                </c:pt>
                <c:pt idx="5267">
                  <c:v>746.9</c:v>
                </c:pt>
                <c:pt idx="5268">
                  <c:v>747.1</c:v>
                </c:pt>
                <c:pt idx="5269">
                  <c:v>747.3</c:v>
                </c:pt>
                <c:pt idx="5270">
                  <c:v>747.5</c:v>
                </c:pt>
                <c:pt idx="5271">
                  <c:v>747.7</c:v>
                </c:pt>
                <c:pt idx="5272">
                  <c:v>747.9</c:v>
                </c:pt>
                <c:pt idx="5273">
                  <c:v>748.1</c:v>
                </c:pt>
                <c:pt idx="5274">
                  <c:v>748.3</c:v>
                </c:pt>
                <c:pt idx="5275">
                  <c:v>748.5</c:v>
                </c:pt>
                <c:pt idx="5276">
                  <c:v>748.7</c:v>
                </c:pt>
                <c:pt idx="5277">
                  <c:v>748.8</c:v>
                </c:pt>
                <c:pt idx="5278">
                  <c:v>749</c:v>
                </c:pt>
                <c:pt idx="5279">
                  <c:v>749.2</c:v>
                </c:pt>
                <c:pt idx="5280">
                  <c:v>749.4</c:v>
                </c:pt>
                <c:pt idx="5281">
                  <c:v>749.6</c:v>
                </c:pt>
                <c:pt idx="5282">
                  <c:v>749.8</c:v>
                </c:pt>
                <c:pt idx="5283">
                  <c:v>750</c:v>
                </c:pt>
                <c:pt idx="5284">
                  <c:v>750.2</c:v>
                </c:pt>
                <c:pt idx="5285">
                  <c:v>750.4</c:v>
                </c:pt>
                <c:pt idx="5286">
                  <c:v>750.6</c:v>
                </c:pt>
                <c:pt idx="5287">
                  <c:v>750.8</c:v>
                </c:pt>
                <c:pt idx="5288">
                  <c:v>751</c:v>
                </c:pt>
                <c:pt idx="5289">
                  <c:v>751.2</c:v>
                </c:pt>
                <c:pt idx="5290">
                  <c:v>751.4</c:v>
                </c:pt>
                <c:pt idx="5291">
                  <c:v>751.6</c:v>
                </c:pt>
                <c:pt idx="5292">
                  <c:v>751.8</c:v>
                </c:pt>
                <c:pt idx="5293">
                  <c:v>752</c:v>
                </c:pt>
                <c:pt idx="5294">
                  <c:v>752.1</c:v>
                </c:pt>
                <c:pt idx="5295">
                  <c:v>752.3</c:v>
                </c:pt>
                <c:pt idx="5296">
                  <c:v>752.5</c:v>
                </c:pt>
                <c:pt idx="5297">
                  <c:v>752.7</c:v>
                </c:pt>
                <c:pt idx="5298">
                  <c:v>752.9</c:v>
                </c:pt>
                <c:pt idx="5299">
                  <c:v>753.1</c:v>
                </c:pt>
                <c:pt idx="5300">
                  <c:v>753.3</c:v>
                </c:pt>
                <c:pt idx="5301">
                  <c:v>753.5</c:v>
                </c:pt>
                <c:pt idx="5302">
                  <c:v>753.7</c:v>
                </c:pt>
                <c:pt idx="5303">
                  <c:v>753.9</c:v>
                </c:pt>
                <c:pt idx="5304">
                  <c:v>754.1</c:v>
                </c:pt>
                <c:pt idx="5305">
                  <c:v>754.3</c:v>
                </c:pt>
                <c:pt idx="5306">
                  <c:v>754.5</c:v>
                </c:pt>
                <c:pt idx="5307">
                  <c:v>754.7</c:v>
                </c:pt>
                <c:pt idx="5308">
                  <c:v>754.9</c:v>
                </c:pt>
                <c:pt idx="5309">
                  <c:v>755.1</c:v>
                </c:pt>
                <c:pt idx="5310">
                  <c:v>755.3</c:v>
                </c:pt>
                <c:pt idx="5311">
                  <c:v>755.5</c:v>
                </c:pt>
                <c:pt idx="5312">
                  <c:v>755.7</c:v>
                </c:pt>
                <c:pt idx="5313">
                  <c:v>755.8</c:v>
                </c:pt>
                <c:pt idx="5314">
                  <c:v>756</c:v>
                </c:pt>
                <c:pt idx="5315">
                  <c:v>756.2</c:v>
                </c:pt>
                <c:pt idx="5316">
                  <c:v>756.4</c:v>
                </c:pt>
                <c:pt idx="5317">
                  <c:v>756.6</c:v>
                </c:pt>
                <c:pt idx="5318">
                  <c:v>756.8</c:v>
                </c:pt>
                <c:pt idx="5319">
                  <c:v>757</c:v>
                </c:pt>
                <c:pt idx="5320">
                  <c:v>757.2</c:v>
                </c:pt>
                <c:pt idx="5321">
                  <c:v>757.4</c:v>
                </c:pt>
                <c:pt idx="5322">
                  <c:v>757.6</c:v>
                </c:pt>
                <c:pt idx="5323">
                  <c:v>757.8</c:v>
                </c:pt>
                <c:pt idx="5324">
                  <c:v>758</c:v>
                </c:pt>
                <c:pt idx="5325">
                  <c:v>758.2</c:v>
                </c:pt>
                <c:pt idx="5326">
                  <c:v>758.4</c:v>
                </c:pt>
                <c:pt idx="5327">
                  <c:v>758.6</c:v>
                </c:pt>
                <c:pt idx="5328">
                  <c:v>758.8</c:v>
                </c:pt>
                <c:pt idx="5329">
                  <c:v>759</c:v>
                </c:pt>
                <c:pt idx="5330">
                  <c:v>759.2</c:v>
                </c:pt>
                <c:pt idx="5331">
                  <c:v>759.4</c:v>
                </c:pt>
                <c:pt idx="5332">
                  <c:v>759.6</c:v>
                </c:pt>
                <c:pt idx="5333">
                  <c:v>759.7</c:v>
                </c:pt>
                <c:pt idx="5334">
                  <c:v>759.9</c:v>
                </c:pt>
                <c:pt idx="5335">
                  <c:v>760.1</c:v>
                </c:pt>
                <c:pt idx="5336">
                  <c:v>760.3</c:v>
                </c:pt>
                <c:pt idx="5337">
                  <c:v>760.5</c:v>
                </c:pt>
                <c:pt idx="5338">
                  <c:v>760.7</c:v>
                </c:pt>
                <c:pt idx="5339">
                  <c:v>760.9</c:v>
                </c:pt>
                <c:pt idx="5340">
                  <c:v>761.1</c:v>
                </c:pt>
                <c:pt idx="5341">
                  <c:v>761.3</c:v>
                </c:pt>
                <c:pt idx="5342">
                  <c:v>761.5</c:v>
                </c:pt>
                <c:pt idx="5343">
                  <c:v>761.7</c:v>
                </c:pt>
                <c:pt idx="5344">
                  <c:v>761.9</c:v>
                </c:pt>
                <c:pt idx="5345">
                  <c:v>762.1</c:v>
                </c:pt>
                <c:pt idx="5346">
                  <c:v>762.3</c:v>
                </c:pt>
                <c:pt idx="5347">
                  <c:v>762.5</c:v>
                </c:pt>
                <c:pt idx="5348">
                  <c:v>762.7</c:v>
                </c:pt>
                <c:pt idx="5349">
                  <c:v>762.9</c:v>
                </c:pt>
                <c:pt idx="5350">
                  <c:v>763.1</c:v>
                </c:pt>
                <c:pt idx="5351">
                  <c:v>763.3</c:v>
                </c:pt>
                <c:pt idx="5352">
                  <c:v>763.5</c:v>
                </c:pt>
                <c:pt idx="5353">
                  <c:v>763.7</c:v>
                </c:pt>
                <c:pt idx="5354">
                  <c:v>763.9</c:v>
                </c:pt>
                <c:pt idx="5355">
                  <c:v>764.1</c:v>
                </c:pt>
                <c:pt idx="5356">
                  <c:v>764.3</c:v>
                </c:pt>
                <c:pt idx="5357">
                  <c:v>764.4</c:v>
                </c:pt>
                <c:pt idx="5358">
                  <c:v>764.6</c:v>
                </c:pt>
                <c:pt idx="5359">
                  <c:v>764.8</c:v>
                </c:pt>
                <c:pt idx="5360">
                  <c:v>765</c:v>
                </c:pt>
                <c:pt idx="5361">
                  <c:v>765.2</c:v>
                </c:pt>
                <c:pt idx="5362">
                  <c:v>765.4</c:v>
                </c:pt>
                <c:pt idx="5363">
                  <c:v>765.6</c:v>
                </c:pt>
                <c:pt idx="5364">
                  <c:v>765.8</c:v>
                </c:pt>
                <c:pt idx="5365">
                  <c:v>766</c:v>
                </c:pt>
                <c:pt idx="5366">
                  <c:v>766.2</c:v>
                </c:pt>
                <c:pt idx="5367">
                  <c:v>766.4</c:v>
                </c:pt>
                <c:pt idx="5368">
                  <c:v>766.6</c:v>
                </c:pt>
                <c:pt idx="5369">
                  <c:v>766.8</c:v>
                </c:pt>
                <c:pt idx="5370">
                  <c:v>767</c:v>
                </c:pt>
                <c:pt idx="5371">
                  <c:v>767.2</c:v>
                </c:pt>
                <c:pt idx="5372">
                  <c:v>767.4</c:v>
                </c:pt>
                <c:pt idx="5373">
                  <c:v>767.6</c:v>
                </c:pt>
                <c:pt idx="5374">
                  <c:v>767.8</c:v>
                </c:pt>
                <c:pt idx="5375">
                  <c:v>768</c:v>
                </c:pt>
                <c:pt idx="5376">
                  <c:v>768.2</c:v>
                </c:pt>
                <c:pt idx="5377">
                  <c:v>768.4</c:v>
                </c:pt>
                <c:pt idx="5378">
                  <c:v>768.6</c:v>
                </c:pt>
                <c:pt idx="5379">
                  <c:v>768.8</c:v>
                </c:pt>
                <c:pt idx="5380">
                  <c:v>769</c:v>
                </c:pt>
                <c:pt idx="5381">
                  <c:v>769.2</c:v>
                </c:pt>
                <c:pt idx="5382">
                  <c:v>769.4</c:v>
                </c:pt>
                <c:pt idx="5383">
                  <c:v>769.5</c:v>
                </c:pt>
                <c:pt idx="5384">
                  <c:v>769.7</c:v>
                </c:pt>
                <c:pt idx="5385">
                  <c:v>769.9</c:v>
                </c:pt>
                <c:pt idx="5386">
                  <c:v>770.1</c:v>
                </c:pt>
                <c:pt idx="5387">
                  <c:v>770.3</c:v>
                </c:pt>
                <c:pt idx="5388">
                  <c:v>770.5</c:v>
                </c:pt>
                <c:pt idx="5389">
                  <c:v>770.7</c:v>
                </c:pt>
                <c:pt idx="5390">
                  <c:v>770.9</c:v>
                </c:pt>
                <c:pt idx="5391">
                  <c:v>771.1</c:v>
                </c:pt>
                <c:pt idx="5392">
                  <c:v>771.3</c:v>
                </c:pt>
                <c:pt idx="5393">
                  <c:v>771.5</c:v>
                </c:pt>
                <c:pt idx="5394">
                  <c:v>771.7</c:v>
                </c:pt>
                <c:pt idx="5395">
                  <c:v>771.9</c:v>
                </c:pt>
                <c:pt idx="5396">
                  <c:v>772.1</c:v>
                </c:pt>
                <c:pt idx="5397">
                  <c:v>772.3</c:v>
                </c:pt>
                <c:pt idx="5398">
                  <c:v>772.5</c:v>
                </c:pt>
                <c:pt idx="5399">
                  <c:v>772.7</c:v>
                </c:pt>
                <c:pt idx="5400">
                  <c:v>772.9</c:v>
                </c:pt>
                <c:pt idx="5401">
                  <c:v>773.1</c:v>
                </c:pt>
                <c:pt idx="5402">
                  <c:v>773.3</c:v>
                </c:pt>
                <c:pt idx="5403">
                  <c:v>773.5</c:v>
                </c:pt>
                <c:pt idx="5404">
                  <c:v>773.7</c:v>
                </c:pt>
                <c:pt idx="5405">
                  <c:v>773.9</c:v>
                </c:pt>
                <c:pt idx="5406">
                  <c:v>774.1</c:v>
                </c:pt>
                <c:pt idx="5407">
                  <c:v>774.3</c:v>
                </c:pt>
                <c:pt idx="5408">
                  <c:v>774.5</c:v>
                </c:pt>
                <c:pt idx="5409">
                  <c:v>774.7</c:v>
                </c:pt>
                <c:pt idx="5410">
                  <c:v>774.9</c:v>
                </c:pt>
                <c:pt idx="5411">
                  <c:v>775.1</c:v>
                </c:pt>
                <c:pt idx="5412">
                  <c:v>775.3</c:v>
                </c:pt>
                <c:pt idx="5413">
                  <c:v>775.5</c:v>
                </c:pt>
                <c:pt idx="5414">
                  <c:v>775.7</c:v>
                </c:pt>
                <c:pt idx="5415">
                  <c:v>775.9</c:v>
                </c:pt>
                <c:pt idx="5416">
                  <c:v>776.1</c:v>
                </c:pt>
                <c:pt idx="5417">
                  <c:v>776.2</c:v>
                </c:pt>
                <c:pt idx="5418">
                  <c:v>776.4</c:v>
                </c:pt>
                <c:pt idx="5419">
                  <c:v>776.6</c:v>
                </c:pt>
                <c:pt idx="5420">
                  <c:v>776.8</c:v>
                </c:pt>
                <c:pt idx="5421">
                  <c:v>777</c:v>
                </c:pt>
                <c:pt idx="5422">
                  <c:v>777.2</c:v>
                </c:pt>
                <c:pt idx="5423">
                  <c:v>777.4</c:v>
                </c:pt>
                <c:pt idx="5424">
                  <c:v>777.6</c:v>
                </c:pt>
                <c:pt idx="5425">
                  <c:v>777.8</c:v>
                </c:pt>
                <c:pt idx="5426">
                  <c:v>778</c:v>
                </c:pt>
                <c:pt idx="5427">
                  <c:v>778.2</c:v>
                </c:pt>
                <c:pt idx="5428">
                  <c:v>778.4</c:v>
                </c:pt>
                <c:pt idx="5429">
                  <c:v>778.6</c:v>
                </c:pt>
                <c:pt idx="5430">
                  <c:v>778.8</c:v>
                </c:pt>
                <c:pt idx="5431">
                  <c:v>779</c:v>
                </c:pt>
                <c:pt idx="5432">
                  <c:v>779.2</c:v>
                </c:pt>
                <c:pt idx="5433">
                  <c:v>779.4</c:v>
                </c:pt>
                <c:pt idx="5434">
                  <c:v>779.6</c:v>
                </c:pt>
                <c:pt idx="5435">
                  <c:v>779.8</c:v>
                </c:pt>
                <c:pt idx="5436">
                  <c:v>780</c:v>
                </c:pt>
                <c:pt idx="5437">
                  <c:v>780.2</c:v>
                </c:pt>
                <c:pt idx="5438">
                  <c:v>780.4</c:v>
                </c:pt>
                <c:pt idx="5439">
                  <c:v>780.6</c:v>
                </c:pt>
                <c:pt idx="5440">
                  <c:v>780.8</c:v>
                </c:pt>
                <c:pt idx="5441">
                  <c:v>781</c:v>
                </c:pt>
                <c:pt idx="5442">
                  <c:v>781.2</c:v>
                </c:pt>
                <c:pt idx="5443">
                  <c:v>781.4</c:v>
                </c:pt>
                <c:pt idx="5444">
                  <c:v>781.6</c:v>
                </c:pt>
                <c:pt idx="5445">
                  <c:v>781.8</c:v>
                </c:pt>
                <c:pt idx="5446">
                  <c:v>782</c:v>
                </c:pt>
                <c:pt idx="5447">
                  <c:v>782.2</c:v>
                </c:pt>
                <c:pt idx="5448">
                  <c:v>782.4</c:v>
                </c:pt>
                <c:pt idx="5449">
                  <c:v>782.6</c:v>
                </c:pt>
                <c:pt idx="5450">
                  <c:v>782.8</c:v>
                </c:pt>
                <c:pt idx="5451">
                  <c:v>783</c:v>
                </c:pt>
                <c:pt idx="5452">
                  <c:v>783.2</c:v>
                </c:pt>
                <c:pt idx="5453">
                  <c:v>783.4</c:v>
                </c:pt>
                <c:pt idx="5454">
                  <c:v>783.6</c:v>
                </c:pt>
                <c:pt idx="5455">
                  <c:v>783.8</c:v>
                </c:pt>
                <c:pt idx="5456">
                  <c:v>784</c:v>
                </c:pt>
                <c:pt idx="5457">
                  <c:v>784.2</c:v>
                </c:pt>
                <c:pt idx="5458">
                  <c:v>784.4</c:v>
                </c:pt>
                <c:pt idx="5459">
                  <c:v>784.6</c:v>
                </c:pt>
                <c:pt idx="5460">
                  <c:v>784.8</c:v>
                </c:pt>
                <c:pt idx="5461">
                  <c:v>785</c:v>
                </c:pt>
                <c:pt idx="5462">
                  <c:v>785.2</c:v>
                </c:pt>
                <c:pt idx="5463">
                  <c:v>785.4</c:v>
                </c:pt>
                <c:pt idx="5464">
                  <c:v>785.6</c:v>
                </c:pt>
                <c:pt idx="5465">
                  <c:v>785.8</c:v>
                </c:pt>
                <c:pt idx="5466">
                  <c:v>786</c:v>
                </c:pt>
                <c:pt idx="5467">
                  <c:v>786.2</c:v>
                </c:pt>
                <c:pt idx="5468">
                  <c:v>786.4</c:v>
                </c:pt>
                <c:pt idx="5469">
                  <c:v>786.6</c:v>
                </c:pt>
                <c:pt idx="5470">
                  <c:v>786.8</c:v>
                </c:pt>
                <c:pt idx="5471">
                  <c:v>786.9</c:v>
                </c:pt>
                <c:pt idx="5472">
                  <c:v>787.1</c:v>
                </c:pt>
                <c:pt idx="5473">
                  <c:v>787.3</c:v>
                </c:pt>
                <c:pt idx="5474">
                  <c:v>787.5</c:v>
                </c:pt>
                <c:pt idx="5475">
                  <c:v>787.7</c:v>
                </c:pt>
                <c:pt idx="5476">
                  <c:v>787.9</c:v>
                </c:pt>
                <c:pt idx="5477">
                  <c:v>788.1</c:v>
                </c:pt>
                <c:pt idx="5478">
                  <c:v>788.3</c:v>
                </c:pt>
                <c:pt idx="5479">
                  <c:v>788.5</c:v>
                </c:pt>
                <c:pt idx="5480">
                  <c:v>788.7</c:v>
                </c:pt>
                <c:pt idx="5481">
                  <c:v>788.9</c:v>
                </c:pt>
                <c:pt idx="5482">
                  <c:v>789.1</c:v>
                </c:pt>
                <c:pt idx="5483">
                  <c:v>789.3</c:v>
                </c:pt>
                <c:pt idx="5484">
                  <c:v>789.5</c:v>
                </c:pt>
                <c:pt idx="5485">
                  <c:v>789.7</c:v>
                </c:pt>
                <c:pt idx="5486">
                  <c:v>789.9</c:v>
                </c:pt>
                <c:pt idx="5487">
                  <c:v>790.1</c:v>
                </c:pt>
                <c:pt idx="5488">
                  <c:v>790.3</c:v>
                </c:pt>
                <c:pt idx="5489">
                  <c:v>790.5</c:v>
                </c:pt>
                <c:pt idx="5490">
                  <c:v>790.7</c:v>
                </c:pt>
                <c:pt idx="5491">
                  <c:v>790.9</c:v>
                </c:pt>
                <c:pt idx="5492">
                  <c:v>791.1</c:v>
                </c:pt>
                <c:pt idx="5493">
                  <c:v>791.3</c:v>
                </c:pt>
                <c:pt idx="5494">
                  <c:v>791.5</c:v>
                </c:pt>
                <c:pt idx="5495">
                  <c:v>791.7</c:v>
                </c:pt>
                <c:pt idx="5496">
                  <c:v>791.9</c:v>
                </c:pt>
                <c:pt idx="5497">
                  <c:v>792.1</c:v>
                </c:pt>
                <c:pt idx="5498">
                  <c:v>792.3</c:v>
                </c:pt>
                <c:pt idx="5499">
                  <c:v>792.5</c:v>
                </c:pt>
                <c:pt idx="5500">
                  <c:v>792.7</c:v>
                </c:pt>
                <c:pt idx="5501">
                  <c:v>792.9</c:v>
                </c:pt>
                <c:pt idx="5502">
                  <c:v>793.1</c:v>
                </c:pt>
                <c:pt idx="5503">
                  <c:v>793.3</c:v>
                </c:pt>
                <c:pt idx="5504">
                  <c:v>793.5</c:v>
                </c:pt>
                <c:pt idx="5505">
                  <c:v>793.7</c:v>
                </c:pt>
                <c:pt idx="5506">
                  <c:v>793.9</c:v>
                </c:pt>
                <c:pt idx="5507">
                  <c:v>794.1</c:v>
                </c:pt>
                <c:pt idx="5508">
                  <c:v>794.3</c:v>
                </c:pt>
                <c:pt idx="5509">
                  <c:v>794.5</c:v>
                </c:pt>
                <c:pt idx="5510">
                  <c:v>794.7</c:v>
                </c:pt>
                <c:pt idx="5511">
                  <c:v>794.9</c:v>
                </c:pt>
                <c:pt idx="5512">
                  <c:v>795.1</c:v>
                </c:pt>
                <c:pt idx="5513">
                  <c:v>795.3</c:v>
                </c:pt>
                <c:pt idx="5514">
                  <c:v>795.5</c:v>
                </c:pt>
                <c:pt idx="5515">
                  <c:v>795.7</c:v>
                </c:pt>
                <c:pt idx="5516">
                  <c:v>795.9</c:v>
                </c:pt>
                <c:pt idx="5517">
                  <c:v>796.1</c:v>
                </c:pt>
                <c:pt idx="5518">
                  <c:v>796.3</c:v>
                </c:pt>
                <c:pt idx="5519">
                  <c:v>796.5</c:v>
                </c:pt>
                <c:pt idx="5520">
                  <c:v>796.7</c:v>
                </c:pt>
                <c:pt idx="5521">
                  <c:v>796.9</c:v>
                </c:pt>
                <c:pt idx="5522">
                  <c:v>797.1</c:v>
                </c:pt>
                <c:pt idx="5523">
                  <c:v>797.3</c:v>
                </c:pt>
                <c:pt idx="5524">
                  <c:v>797.5</c:v>
                </c:pt>
                <c:pt idx="5525">
                  <c:v>797.7</c:v>
                </c:pt>
                <c:pt idx="5526">
                  <c:v>797.9</c:v>
                </c:pt>
                <c:pt idx="5527">
                  <c:v>798.1</c:v>
                </c:pt>
                <c:pt idx="5528">
                  <c:v>798.3</c:v>
                </c:pt>
                <c:pt idx="5529">
                  <c:v>798.5</c:v>
                </c:pt>
                <c:pt idx="5530">
                  <c:v>798.7</c:v>
                </c:pt>
                <c:pt idx="5531">
                  <c:v>798.9</c:v>
                </c:pt>
                <c:pt idx="5532">
                  <c:v>799.1</c:v>
                </c:pt>
                <c:pt idx="5533">
                  <c:v>799.3</c:v>
                </c:pt>
                <c:pt idx="5534">
                  <c:v>799.5</c:v>
                </c:pt>
                <c:pt idx="5535">
                  <c:v>799.7</c:v>
                </c:pt>
                <c:pt idx="5536">
                  <c:v>799.9</c:v>
                </c:pt>
                <c:pt idx="5537">
                  <c:v>800.1</c:v>
                </c:pt>
                <c:pt idx="5538">
                  <c:v>800.3</c:v>
                </c:pt>
                <c:pt idx="5539">
                  <c:v>800.5</c:v>
                </c:pt>
                <c:pt idx="5540">
                  <c:v>800.7</c:v>
                </c:pt>
                <c:pt idx="5541">
                  <c:v>800.9</c:v>
                </c:pt>
                <c:pt idx="5542">
                  <c:v>801.1</c:v>
                </c:pt>
                <c:pt idx="5543">
                  <c:v>801.3</c:v>
                </c:pt>
                <c:pt idx="5544">
                  <c:v>801.5</c:v>
                </c:pt>
                <c:pt idx="5545">
                  <c:v>801.7</c:v>
                </c:pt>
                <c:pt idx="5546">
                  <c:v>801.9</c:v>
                </c:pt>
                <c:pt idx="5547">
                  <c:v>802.1</c:v>
                </c:pt>
                <c:pt idx="5548">
                  <c:v>802.3</c:v>
                </c:pt>
                <c:pt idx="5549">
                  <c:v>802.5</c:v>
                </c:pt>
                <c:pt idx="5550">
                  <c:v>802.7</c:v>
                </c:pt>
                <c:pt idx="5551">
                  <c:v>802.9</c:v>
                </c:pt>
                <c:pt idx="5552">
                  <c:v>803.1</c:v>
                </c:pt>
                <c:pt idx="5553">
                  <c:v>803.3</c:v>
                </c:pt>
                <c:pt idx="5554">
                  <c:v>803.5</c:v>
                </c:pt>
                <c:pt idx="5555">
                  <c:v>803.7</c:v>
                </c:pt>
                <c:pt idx="5556">
                  <c:v>803.9</c:v>
                </c:pt>
                <c:pt idx="5557">
                  <c:v>804.1</c:v>
                </c:pt>
                <c:pt idx="5558">
                  <c:v>804.3</c:v>
                </c:pt>
                <c:pt idx="5559">
                  <c:v>804.5</c:v>
                </c:pt>
                <c:pt idx="5560">
                  <c:v>804.7</c:v>
                </c:pt>
                <c:pt idx="5561">
                  <c:v>804.9</c:v>
                </c:pt>
                <c:pt idx="5562">
                  <c:v>805.1</c:v>
                </c:pt>
                <c:pt idx="5563">
                  <c:v>805.3</c:v>
                </c:pt>
                <c:pt idx="5564">
                  <c:v>805.5</c:v>
                </c:pt>
                <c:pt idx="5565">
                  <c:v>805.7</c:v>
                </c:pt>
                <c:pt idx="5566">
                  <c:v>805.9</c:v>
                </c:pt>
                <c:pt idx="5567">
                  <c:v>806.2</c:v>
                </c:pt>
                <c:pt idx="5568">
                  <c:v>806.4</c:v>
                </c:pt>
                <c:pt idx="5569">
                  <c:v>806.6</c:v>
                </c:pt>
                <c:pt idx="5570">
                  <c:v>806.8</c:v>
                </c:pt>
                <c:pt idx="5571">
                  <c:v>807</c:v>
                </c:pt>
                <c:pt idx="5572">
                  <c:v>807.2</c:v>
                </c:pt>
                <c:pt idx="5573">
                  <c:v>807.4</c:v>
                </c:pt>
                <c:pt idx="5574">
                  <c:v>807.6</c:v>
                </c:pt>
                <c:pt idx="5575">
                  <c:v>807.8</c:v>
                </c:pt>
                <c:pt idx="5576">
                  <c:v>808</c:v>
                </c:pt>
                <c:pt idx="5577">
                  <c:v>808.2</c:v>
                </c:pt>
                <c:pt idx="5578">
                  <c:v>808.4</c:v>
                </c:pt>
                <c:pt idx="5579">
                  <c:v>808.6</c:v>
                </c:pt>
                <c:pt idx="5580">
                  <c:v>808.8</c:v>
                </c:pt>
                <c:pt idx="5581">
                  <c:v>809</c:v>
                </c:pt>
                <c:pt idx="5582">
                  <c:v>809.2</c:v>
                </c:pt>
                <c:pt idx="5583">
                  <c:v>809.4</c:v>
                </c:pt>
                <c:pt idx="5584">
                  <c:v>809.6</c:v>
                </c:pt>
                <c:pt idx="5585">
                  <c:v>809.8</c:v>
                </c:pt>
                <c:pt idx="5586">
                  <c:v>810</c:v>
                </c:pt>
                <c:pt idx="5587">
                  <c:v>810.2</c:v>
                </c:pt>
                <c:pt idx="5588">
                  <c:v>810.4</c:v>
                </c:pt>
                <c:pt idx="5589">
                  <c:v>810.6</c:v>
                </c:pt>
                <c:pt idx="5590">
                  <c:v>810.8</c:v>
                </c:pt>
                <c:pt idx="5591">
                  <c:v>811</c:v>
                </c:pt>
                <c:pt idx="5592">
                  <c:v>811.2</c:v>
                </c:pt>
                <c:pt idx="5593">
                  <c:v>811.4</c:v>
                </c:pt>
                <c:pt idx="5594">
                  <c:v>811.6</c:v>
                </c:pt>
                <c:pt idx="5595">
                  <c:v>811.8</c:v>
                </c:pt>
                <c:pt idx="5596">
                  <c:v>812</c:v>
                </c:pt>
                <c:pt idx="5597">
                  <c:v>812.2</c:v>
                </c:pt>
                <c:pt idx="5598">
                  <c:v>812.4</c:v>
                </c:pt>
                <c:pt idx="5599">
                  <c:v>812.6</c:v>
                </c:pt>
                <c:pt idx="5600">
                  <c:v>812.8</c:v>
                </c:pt>
                <c:pt idx="5601">
                  <c:v>813</c:v>
                </c:pt>
                <c:pt idx="5602">
                  <c:v>813.2</c:v>
                </c:pt>
                <c:pt idx="5603">
                  <c:v>813.4</c:v>
                </c:pt>
                <c:pt idx="5604">
                  <c:v>813.6</c:v>
                </c:pt>
                <c:pt idx="5605">
                  <c:v>813.8</c:v>
                </c:pt>
                <c:pt idx="5606">
                  <c:v>814</c:v>
                </c:pt>
                <c:pt idx="5607">
                  <c:v>814.2</c:v>
                </c:pt>
                <c:pt idx="5608">
                  <c:v>814.4</c:v>
                </c:pt>
                <c:pt idx="5609">
                  <c:v>814.6</c:v>
                </c:pt>
                <c:pt idx="5610">
                  <c:v>814.8</c:v>
                </c:pt>
                <c:pt idx="5611">
                  <c:v>815</c:v>
                </c:pt>
                <c:pt idx="5612">
                  <c:v>815.2</c:v>
                </c:pt>
                <c:pt idx="5613">
                  <c:v>815.4</c:v>
                </c:pt>
                <c:pt idx="5614">
                  <c:v>815.6</c:v>
                </c:pt>
                <c:pt idx="5615">
                  <c:v>815.8</c:v>
                </c:pt>
                <c:pt idx="5616">
                  <c:v>816</c:v>
                </c:pt>
                <c:pt idx="5617">
                  <c:v>816.2</c:v>
                </c:pt>
                <c:pt idx="5618">
                  <c:v>816.4</c:v>
                </c:pt>
                <c:pt idx="5619">
                  <c:v>816.6</c:v>
                </c:pt>
                <c:pt idx="5620">
                  <c:v>816.9</c:v>
                </c:pt>
                <c:pt idx="5621">
                  <c:v>817.1</c:v>
                </c:pt>
                <c:pt idx="5622">
                  <c:v>817.3</c:v>
                </c:pt>
                <c:pt idx="5623">
                  <c:v>817.5</c:v>
                </c:pt>
                <c:pt idx="5624">
                  <c:v>817.7</c:v>
                </c:pt>
                <c:pt idx="5625">
                  <c:v>817.9</c:v>
                </c:pt>
                <c:pt idx="5626">
                  <c:v>818.1</c:v>
                </c:pt>
                <c:pt idx="5627">
                  <c:v>818.3</c:v>
                </c:pt>
                <c:pt idx="5628">
                  <c:v>818.5</c:v>
                </c:pt>
                <c:pt idx="5629">
                  <c:v>818.7</c:v>
                </c:pt>
                <c:pt idx="5630">
                  <c:v>818.9</c:v>
                </c:pt>
                <c:pt idx="5631">
                  <c:v>819.1</c:v>
                </c:pt>
                <c:pt idx="5632">
                  <c:v>819.3</c:v>
                </c:pt>
                <c:pt idx="5633">
                  <c:v>819.5</c:v>
                </c:pt>
                <c:pt idx="5634">
                  <c:v>819.7</c:v>
                </c:pt>
                <c:pt idx="5635">
                  <c:v>819.9</c:v>
                </c:pt>
                <c:pt idx="5636">
                  <c:v>820.1</c:v>
                </c:pt>
                <c:pt idx="5637">
                  <c:v>820.3</c:v>
                </c:pt>
                <c:pt idx="5638">
                  <c:v>820.5</c:v>
                </c:pt>
                <c:pt idx="5639">
                  <c:v>820.7</c:v>
                </c:pt>
                <c:pt idx="5640">
                  <c:v>820.9</c:v>
                </c:pt>
                <c:pt idx="5641">
                  <c:v>821.1</c:v>
                </c:pt>
                <c:pt idx="5642">
                  <c:v>821.3</c:v>
                </c:pt>
                <c:pt idx="5643">
                  <c:v>821.5</c:v>
                </c:pt>
                <c:pt idx="5644">
                  <c:v>821.7</c:v>
                </c:pt>
                <c:pt idx="5645">
                  <c:v>821.9</c:v>
                </c:pt>
                <c:pt idx="5646">
                  <c:v>822.1</c:v>
                </c:pt>
                <c:pt idx="5647">
                  <c:v>822.3</c:v>
                </c:pt>
                <c:pt idx="5648">
                  <c:v>822.5</c:v>
                </c:pt>
                <c:pt idx="5649">
                  <c:v>822.7</c:v>
                </c:pt>
                <c:pt idx="5650">
                  <c:v>822.9</c:v>
                </c:pt>
                <c:pt idx="5651">
                  <c:v>823.1</c:v>
                </c:pt>
                <c:pt idx="5652">
                  <c:v>823.3</c:v>
                </c:pt>
                <c:pt idx="5653">
                  <c:v>823.5</c:v>
                </c:pt>
                <c:pt idx="5654">
                  <c:v>823.8</c:v>
                </c:pt>
                <c:pt idx="5655">
                  <c:v>824</c:v>
                </c:pt>
                <c:pt idx="5656">
                  <c:v>824.2</c:v>
                </c:pt>
                <c:pt idx="5657">
                  <c:v>824.4</c:v>
                </c:pt>
                <c:pt idx="5658">
                  <c:v>824.6</c:v>
                </c:pt>
                <c:pt idx="5659">
                  <c:v>824.8</c:v>
                </c:pt>
                <c:pt idx="5660">
                  <c:v>825</c:v>
                </c:pt>
                <c:pt idx="5661">
                  <c:v>825.2</c:v>
                </c:pt>
                <c:pt idx="5662">
                  <c:v>825.4</c:v>
                </c:pt>
                <c:pt idx="5663">
                  <c:v>825.6</c:v>
                </c:pt>
                <c:pt idx="5664">
                  <c:v>825.8</c:v>
                </c:pt>
                <c:pt idx="5665">
                  <c:v>826</c:v>
                </c:pt>
                <c:pt idx="5666">
                  <c:v>826.2</c:v>
                </c:pt>
                <c:pt idx="5667">
                  <c:v>826.4</c:v>
                </c:pt>
                <c:pt idx="5668">
                  <c:v>826.6</c:v>
                </c:pt>
                <c:pt idx="5669">
                  <c:v>826.8</c:v>
                </c:pt>
                <c:pt idx="5670">
                  <c:v>827</c:v>
                </c:pt>
                <c:pt idx="5671">
                  <c:v>827.2</c:v>
                </c:pt>
                <c:pt idx="5672">
                  <c:v>827.4</c:v>
                </c:pt>
                <c:pt idx="5673">
                  <c:v>827.6</c:v>
                </c:pt>
                <c:pt idx="5674">
                  <c:v>827.8</c:v>
                </c:pt>
                <c:pt idx="5675">
                  <c:v>828</c:v>
                </c:pt>
                <c:pt idx="5676">
                  <c:v>828.2</c:v>
                </c:pt>
                <c:pt idx="5677">
                  <c:v>828.4</c:v>
                </c:pt>
                <c:pt idx="5678">
                  <c:v>828.6</c:v>
                </c:pt>
                <c:pt idx="5679">
                  <c:v>828.8</c:v>
                </c:pt>
                <c:pt idx="5680">
                  <c:v>829.1</c:v>
                </c:pt>
                <c:pt idx="5681">
                  <c:v>829.3</c:v>
                </c:pt>
                <c:pt idx="5682">
                  <c:v>829.5</c:v>
                </c:pt>
                <c:pt idx="5683">
                  <c:v>829.7</c:v>
                </c:pt>
                <c:pt idx="5684">
                  <c:v>829.9</c:v>
                </c:pt>
                <c:pt idx="5685">
                  <c:v>830.1</c:v>
                </c:pt>
                <c:pt idx="5686">
                  <c:v>830.3</c:v>
                </c:pt>
                <c:pt idx="5687">
                  <c:v>830.5</c:v>
                </c:pt>
                <c:pt idx="5688">
                  <c:v>830.7</c:v>
                </c:pt>
                <c:pt idx="5689">
                  <c:v>830.9</c:v>
                </c:pt>
                <c:pt idx="5690">
                  <c:v>831.1</c:v>
                </c:pt>
                <c:pt idx="5691">
                  <c:v>831.3</c:v>
                </c:pt>
                <c:pt idx="5692">
                  <c:v>831.5</c:v>
                </c:pt>
                <c:pt idx="5693">
                  <c:v>831.7</c:v>
                </c:pt>
                <c:pt idx="5694">
                  <c:v>831.9</c:v>
                </c:pt>
                <c:pt idx="5695">
                  <c:v>832.1</c:v>
                </c:pt>
                <c:pt idx="5696">
                  <c:v>832.3</c:v>
                </c:pt>
                <c:pt idx="5697">
                  <c:v>832.5</c:v>
                </c:pt>
                <c:pt idx="5698">
                  <c:v>832.7</c:v>
                </c:pt>
                <c:pt idx="5699">
                  <c:v>832.9</c:v>
                </c:pt>
                <c:pt idx="5700">
                  <c:v>833.1</c:v>
                </c:pt>
                <c:pt idx="5701">
                  <c:v>833.3</c:v>
                </c:pt>
                <c:pt idx="5702">
                  <c:v>833.5</c:v>
                </c:pt>
                <c:pt idx="5703">
                  <c:v>833.8</c:v>
                </c:pt>
                <c:pt idx="5704">
                  <c:v>834</c:v>
                </c:pt>
                <c:pt idx="5705">
                  <c:v>834.2</c:v>
                </c:pt>
                <c:pt idx="5706">
                  <c:v>834.4</c:v>
                </c:pt>
                <c:pt idx="5707">
                  <c:v>834.6</c:v>
                </c:pt>
                <c:pt idx="5708">
                  <c:v>834.8</c:v>
                </c:pt>
                <c:pt idx="5709">
                  <c:v>835</c:v>
                </c:pt>
                <c:pt idx="5710">
                  <c:v>835.2</c:v>
                </c:pt>
                <c:pt idx="5711">
                  <c:v>835.4</c:v>
                </c:pt>
                <c:pt idx="5712">
                  <c:v>835.6</c:v>
                </c:pt>
                <c:pt idx="5713">
                  <c:v>835.8</c:v>
                </c:pt>
                <c:pt idx="5714">
                  <c:v>836</c:v>
                </c:pt>
                <c:pt idx="5715">
                  <c:v>836.2</c:v>
                </c:pt>
                <c:pt idx="5716">
                  <c:v>836.4</c:v>
                </c:pt>
                <c:pt idx="5717">
                  <c:v>836.6</c:v>
                </c:pt>
                <c:pt idx="5718">
                  <c:v>836.8</c:v>
                </c:pt>
                <c:pt idx="5719">
                  <c:v>837</c:v>
                </c:pt>
                <c:pt idx="5720">
                  <c:v>837.2</c:v>
                </c:pt>
                <c:pt idx="5721">
                  <c:v>837.4</c:v>
                </c:pt>
                <c:pt idx="5722">
                  <c:v>837.6</c:v>
                </c:pt>
                <c:pt idx="5723">
                  <c:v>837.9</c:v>
                </c:pt>
                <c:pt idx="5724">
                  <c:v>838.1</c:v>
                </c:pt>
                <c:pt idx="5725">
                  <c:v>838.3</c:v>
                </c:pt>
                <c:pt idx="5726">
                  <c:v>838.5</c:v>
                </c:pt>
                <c:pt idx="5727">
                  <c:v>838.7</c:v>
                </c:pt>
                <c:pt idx="5728">
                  <c:v>838.9</c:v>
                </c:pt>
                <c:pt idx="5729">
                  <c:v>839.1</c:v>
                </c:pt>
                <c:pt idx="5730">
                  <c:v>839.3</c:v>
                </c:pt>
                <c:pt idx="5731">
                  <c:v>839.5</c:v>
                </c:pt>
                <c:pt idx="5732">
                  <c:v>839.7</c:v>
                </c:pt>
                <c:pt idx="5733">
                  <c:v>839.9</c:v>
                </c:pt>
                <c:pt idx="5734">
                  <c:v>840.1</c:v>
                </c:pt>
                <c:pt idx="5735">
                  <c:v>840.3</c:v>
                </c:pt>
                <c:pt idx="5736">
                  <c:v>840.5</c:v>
                </c:pt>
                <c:pt idx="5737">
                  <c:v>840.7</c:v>
                </c:pt>
                <c:pt idx="5738">
                  <c:v>840.9</c:v>
                </c:pt>
                <c:pt idx="5739">
                  <c:v>841.1</c:v>
                </c:pt>
                <c:pt idx="5740">
                  <c:v>841.3</c:v>
                </c:pt>
                <c:pt idx="5741">
                  <c:v>841.5</c:v>
                </c:pt>
                <c:pt idx="5742">
                  <c:v>841.8</c:v>
                </c:pt>
                <c:pt idx="5743">
                  <c:v>842</c:v>
                </c:pt>
                <c:pt idx="5744">
                  <c:v>842.2</c:v>
                </c:pt>
                <c:pt idx="5745">
                  <c:v>842.4</c:v>
                </c:pt>
                <c:pt idx="5746">
                  <c:v>842.6</c:v>
                </c:pt>
                <c:pt idx="5747">
                  <c:v>842.8</c:v>
                </c:pt>
                <c:pt idx="5748">
                  <c:v>843</c:v>
                </c:pt>
                <c:pt idx="5749">
                  <c:v>843.2</c:v>
                </c:pt>
                <c:pt idx="5750">
                  <c:v>843.4</c:v>
                </c:pt>
                <c:pt idx="5751">
                  <c:v>843.6</c:v>
                </c:pt>
                <c:pt idx="5752">
                  <c:v>843.8</c:v>
                </c:pt>
                <c:pt idx="5753">
                  <c:v>844</c:v>
                </c:pt>
                <c:pt idx="5754">
                  <c:v>844.2</c:v>
                </c:pt>
                <c:pt idx="5755">
                  <c:v>844.4</c:v>
                </c:pt>
                <c:pt idx="5756">
                  <c:v>844.6</c:v>
                </c:pt>
                <c:pt idx="5757">
                  <c:v>844.8</c:v>
                </c:pt>
                <c:pt idx="5758">
                  <c:v>845</c:v>
                </c:pt>
                <c:pt idx="5759">
                  <c:v>845.3</c:v>
                </c:pt>
                <c:pt idx="5760">
                  <c:v>845.5</c:v>
                </c:pt>
                <c:pt idx="5761">
                  <c:v>845.7</c:v>
                </c:pt>
                <c:pt idx="5762">
                  <c:v>845.9</c:v>
                </c:pt>
                <c:pt idx="5763">
                  <c:v>846.1</c:v>
                </c:pt>
                <c:pt idx="5764">
                  <c:v>846.3</c:v>
                </c:pt>
                <c:pt idx="5765">
                  <c:v>846.5</c:v>
                </c:pt>
                <c:pt idx="5766">
                  <c:v>846.7</c:v>
                </c:pt>
                <c:pt idx="5767">
                  <c:v>846.9</c:v>
                </c:pt>
                <c:pt idx="5768">
                  <c:v>847.1</c:v>
                </c:pt>
                <c:pt idx="5769">
                  <c:v>847.3</c:v>
                </c:pt>
                <c:pt idx="5770">
                  <c:v>847.5</c:v>
                </c:pt>
                <c:pt idx="5771">
                  <c:v>847.7</c:v>
                </c:pt>
                <c:pt idx="5772">
                  <c:v>847.9</c:v>
                </c:pt>
                <c:pt idx="5773">
                  <c:v>848.1</c:v>
                </c:pt>
                <c:pt idx="5774">
                  <c:v>848.3</c:v>
                </c:pt>
                <c:pt idx="5775">
                  <c:v>848.6</c:v>
                </c:pt>
                <c:pt idx="5776">
                  <c:v>848.8</c:v>
                </c:pt>
                <c:pt idx="5777">
                  <c:v>849</c:v>
                </c:pt>
                <c:pt idx="5778">
                  <c:v>849.2</c:v>
                </c:pt>
                <c:pt idx="5779">
                  <c:v>849.4</c:v>
                </c:pt>
                <c:pt idx="5780">
                  <c:v>849.6</c:v>
                </c:pt>
                <c:pt idx="5781">
                  <c:v>849.8</c:v>
                </c:pt>
                <c:pt idx="5782">
                  <c:v>850</c:v>
                </c:pt>
                <c:pt idx="5783">
                  <c:v>850.2</c:v>
                </c:pt>
                <c:pt idx="5784">
                  <c:v>850.4</c:v>
                </c:pt>
                <c:pt idx="5785">
                  <c:v>850.6</c:v>
                </c:pt>
                <c:pt idx="5786">
                  <c:v>850.8</c:v>
                </c:pt>
                <c:pt idx="5787">
                  <c:v>851</c:v>
                </c:pt>
                <c:pt idx="5788">
                  <c:v>851.2</c:v>
                </c:pt>
                <c:pt idx="5789">
                  <c:v>851.5</c:v>
                </c:pt>
                <c:pt idx="5790">
                  <c:v>851.7</c:v>
                </c:pt>
                <c:pt idx="5791">
                  <c:v>851.9</c:v>
                </c:pt>
                <c:pt idx="5792">
                  <c:v>852.1</c:v>
                </c:pt>
                <c:pt idx="5793">
                  <c:v>852.3</c:v>
                </c:pt>
                <c:pt idx="5794">
                  <c:v>852.5</c:v>
                </c:pt>
                <c:pt idx="5795">
                  <c:v>852.7</c:v>
                </c:pt>
                <c:pt idx="5796">
                  <c:v>852.9</c:v>
                </c:pt>
                <c:pt idx="5797">
                  <c:v>853.1</c:v>
                </c:pt>
                <c:pt idx="5798">
                  <c:v>853.3</c:v>
                </c:pt>
                <c:pt idx="5799">
                  <c:v>853.5</c:v>
                </c:pt>
                <c:pt idx="5800">
                  <c:v>853.7</c:v>
                </c:pt>
                <c:pt idx="5801">
                  <c:v>853.9</c:v>
                </c:pt>
                <c:pt idx="5802">
                  <c:v>854.1</c:v>
                </c:pt>
                <c:pt idx="5803">
                  <c:v>854.3</c:v>
                </c:pt>
                <c:pt idx="5804">
                  <c:v>854.6</c:v>
                </c:pt>
                <c:pt idx="5805">
                  <c:v>854.8</c:v>
                </c:pt>
                <c:pt idx="5806">
                  <c:v>855</c:v>
                </c:pt>
                <c:pt idx="5807">
                  <c:v>855.2</c:v>
                </c:pt>
                <c:pt idx="5808">
                  <c:v>855.4</c:v>
                </c:pt>
                <c:pt idx="5809">
                  <c:v>855.6</c:v>
                </c:pt>
                <c:pt idx="5810">
                  <c:v>855.8</c:v>
                </c:pt>
                <c:pt idx="5811">
                  <c:v>856</c:v>
                </c:pt>
                <c:pt idx="5812">
                  <c:v>856.2</c:v>
                </c:pt>
                <c:pt idx="5813">
                  <c:v>856.4</c:v>
                </c:pt>
                <c:pt idx="5814">
                  <c:v>856.6</c:v>
                </c:pt>
                <c:pt idx="5815">
                  <c:v>856.8</c:v>
                </c:pt>
                <c:pt idx="5816">
                  <c:v>857</c:v>
                </c:pt>
                <c:pt idx="5817">
                  <c:v>857.3</c:v>
                </c:pt>
                <c:pt idx="5818">
                  <c:v>857.5</c:v>
                </c:pt>
                <c:pt idx="5819">
                  <c:v>857.7</c:v>
                </c:pt>
                <c:pt idx="5820">
                  <c:v>857.9</c:v>
                </c:pt>
                <c:pt idx="5821">
                  <c:v>858.1</c:v>
                </c:pt>
                <c:pt idx="5822">
                  <c:v>858.3</c:v>
                </c:pt>
                <c:pt idx="5823">
                  <c:v>858.5</c:v>
                </c:pt>
                <c:pt idx="5824">
                  <c:v>858.7</c:v>
                </c:pt>
                <c:pt idx="5825">
                  <c:v>858.9</c:v>
                </c:pt>
                <c:pt idx="5826">
                  <c:v>859.1</c:v>
                </c:pt>
                <c:pt idx="5827">
                  <c:v>859.3</c:v>
                </c:pt>
                <c:pt idx="5828">
                  <c:v>859.5</c:v>
                </c:pt>
                <c:pt idx="5829">
                  <c:v>859.7</c:v>
                </c:pt>
                <c:pt idx="5830">
                  <c:v>860</c:v>
                </c:pt>
                <c:pt idx="5831">
                  <c:v>860.2</c:v>
                </c:pt>
                <c:pt idx="5832">
                  <c:v>860.4</c:v>
                </c:pt>
                <c:pt idx="5833">
                  <c:v>860.6</c:v>
                </c:pt>
                <c:pt idx="5834">
                  <c:v>860.8</c:v>
                </c:pt>
                <c:pt idx="5835">
                  <c:v>861</c:v>
                </c:pt>
                <c:pt idx="5836">
                  <c:v>861.2</c:v>
                </c:pt>
                <c:pt idx="5837">
                  <c:v>861.4</c:v>
                </c:pt>
                <c:pt idx="5838">
                  <c:v>861.6</c:v>
                </c:pt>
                <c:pt idx="5839">
                  <c:v>861.8</c:v>
                </c:pt>
                <c:pt idx="5840">
                  <c:v>862</c:v>
                </c:pt>
                <c:pt idx="5841">
                  <c:v>862.2</c:v>
                </c:pt>
                <c:pt idx="5842">
                  <c:v>862.5</c:v>
                </c:pt>
                <c:pt idx="5843">
                  <c:v>862.7</c:v>
                </c:pt>
                <c:pt idx="5844">
                  <c:v>862.9</c:v>
                </c:pt>
                <c:pt idx="5845">
                  <c:v>863.1</c:v>
                </c:pt>
                <c:pt idx="5846">
                  <c:v>863.3</c:v>
                </c:pt>
                <c:pt idx="5847">
                  <c:v>863.5</c:v>
                </c:pt>
                <c:pt idx="5848">
                  <c:v>863.7</c:v>
                </c:pt>
                <c:pt idx="5849">
                  <c:v>863.9</c:v>
                </c:pt>
                <c:pt idx="5850">
                  <c:v>864.1</c:v>
                </c:pt>
                <c:pt idx="5851">
                  <c:v>864.3</c:v>
                </c:pt>
                <c:pt idx="5852">
                  <c:v>864.5</c:v>
                </c:pt>
                <c:pt idx="5853">
                  <c:v>864.7</c:v>
                </c:pt>
                <c:pt idx="5854">
                  <c:v>865</c:v>
                </c:pt>
                <c:pt idx="5855">
                  <c:v>865.2</c:v>
                </c:pt>
                <c:pt idx="5856">
                  <c:v>865.4</c:v>
                </c:pt>
                <c:pt idx="5857">
                  <c:v>865.6</c:v>
                </c:pt>
                <c:pt idx="5858">
                  <c:v>865.8</c:v>
                </c:pt>
                <c:pt idx="5859">
                  <c:v>866</c:v>
                </c:pt>
                <c:pt idx="5860">
                  <c:v>866.2</c:v>
                </c:pt>
                <c:pt idx="5861">
                  <c:v>866.4</c:v>
                </c:pt>
                <c:pt idx="5862">
                  <c:v>866.6</c:v>
                </c:pt>
                <c:pt idx="5863">
                  <c:v>866.8</c:v>
                </c:pt>
                <c:pt idx="5864">
                  <c:v>867</c:v>
                </c:pt>
                <c:pt idx="5865">
                  <c:v>867.3</c:v>
                </c:pt>
                <c:pt idx="5866">
                  <c:v>867.5</c:v>
                </c:pt>
                <c:pt idx="5867">
                  <c:v>867.7</c:v>
                </c:pt>
                <c:pt idx="5868">
                  <c:v>867.9</c:v>
                </c:pt>
                <c:pt idx="5869">
                  <c:v>868.1</c:v>
                </c:pt>
                <c:pt idx="5870">
                  <c:v>868.3</c:v>
                </c:pt>
                <c:pt idx="5871">
                  <c:v>868.5</c:v>
                </c:pt>
                <c:pt idx="5872">
                  <c:v>868.7</c:v>
                </c:pt>
                <c:pt idx="5873">
                  <c:v>868.9</c:v>
                </c:pt>
                <c:pt idx="5874">
                  <c:v>869.1</c:v>
                </c:pt>
                <c:pt idx="5875">
                  <c:v>869.3</c:v>
                </c:pt>
                <c:pt idx="5876">
                  <c:v>869.6</c:v>
                </c:pt>
                <c:pt idx="5877">
                  <c:v>869.8</c:v>
                </c:pt>
                <c:pt idx="5878">
                  <c:v>870</c:v>
                </c:pt>
                <c:pt idx="5879">
                  <c:v>870.2</c:v>
                </c:pt>
                <c:pt idx="5880">
                  <c:v>870.4</c:v>
                </c:pt>
                <c:pt idx="5881">
                  <c:v>870.6</c:v>
                </c:pt>
                <c:pt idx="5882">
                  <c:v>870.8</c:v>
                </c:pt>
                <c:pt idx="5883">
                  <c:v>871</c:v>
                </c:pt>
                <c:pt idx="5884">
                  <c:v>871.2</c:v>
                </c:pt>
                <c:pt idx="5885">
                  <c:v>871.4</c:v>
                </c:pt>
                <c:pt idx="5886">
                  <c:v>871.6</c:v>
                </c:pt>
                <c:pt idx="5887">
                  <c:v>871.9</c:v>
                </c:pt>
                <c:pt idx="5888">
                  <c:v>872.1</c:v>
                </c:pt>
                <c:pt idx="5889">
                  <c:v>872.3</c:v>
                </c:pt>
                <c:pt idx="5890">
                  <c:v>872.5</c:v>
                </c:pt>
                <c:pt idx="5891">
                  <c:v>872.7</c:v>
                </c:pt>
                <c:pt idx="5892">
                  <c:v>872.9</c:v>
                </c:pt>
                <c:pt idx="5893">
                  <c:v>873.1</c:v>
                </c:pt>
                <c:pt idx="5894">
                  <c:v>873.3</c:v>
                </c:pt>
                <c:pt idx="5895">
                  <c:v>873.5</c:v>
                </c:pt>
                <c:pt idx="5896">
                  <c:v>873.7</c:v>
                </c:pt>
                <c:pt idx="5897">
                  <c:v>873.9</c:v>
                </c:pt>
                <c:pt idx="5898">
                  <c:v>874.2</c:v>
                </c:pt>
                <c:pt idx="5899">
                  <c:v>874.4</c:v>
                </c:pt>
                <c:pt idx="5900">
                  <c:v>874.6</c:v>
                </c:pt>
                <c:pt idx="5901">
                  <c:v>874.8</c:v>
                </c:pt>
                <c:pt idx="5902">
                  <c:v>875</c:v>
                </c:pt>
                <c:pt idx="5903">
                  <c:v>875.2</c:v>
                </c:pt>
                <c:pt idx="5904">
                  <c:v>875.4</c:v>
                </c:pt>
                <c:pt idx="5905">
                  <c:v>875.6</c:v>
                </c:pt>
                <c:pt idx="5906">
                  <c:v>875.8</c:v>
                </c:pt>
                <c:pt idx="5907">
                  <c:v>876</c:v>
                </c:pt>
                <c:pt idx="5908">
                  <c:v>876.3</c:v>
                </c:pt>
                <c:pt idx="5909">
                  <c:v>876.5</c:v>
                </c:pt>
                <c:pt idx="5910">
                  <c:v>876.7</c:v>
                </c:pt>
                <c:pt idx="5911">
                  <c:v>876.9</c:v>
                </c:pt>
                <c:pt idx="5912">
                  <c:v>877.1</c:v>
                </c:pt>
                <c:pt idx="5913">
                  <c:v>877.3</c:v>
                </c:pt>
                <c:pt idx="5914">
                  <c:v>877.5</c:v>
                </c:pt>
                <c:pt idx="5915">
                  <c:v>877.7</c:v>
                </c:pt>
                <c:pt idx="5916">
                  <c:v>877.9</c:v>
                </c:pt>
                <c:pt idx="5917">
                  <c:v>878.1</c:v>
                </c:pt>
                <c:pt idx="5918">
                  <c:v>878.4</c:v>
                </c:pt>
                <c:pt idx="5919">
                  <c:v>878.6</c:v>
                </c:pt>
                <c:pt idx="5920">
                  <c:v>878.8</c:v>
                </c:pt>
                <c:pt idx="5921">
                  <c:v>879</c:v>
                </c:pt>
                <c:pt idx="5922">
                  <c:v>879.2</c:v>
                </c:pt>
                <c:pt idx="5923">
                  <c:v>879.4</c:v>
                </c:pt>
                <c:pt idx="5924">
                  <c:v>879.6</c:v>
                </c:pt>
                <c:pt idx="5925">
                  <c:v>879.8</c:v>
                </c:pt>
                <c:pt idx="5926">
                  <c:v>880</c:v>
                </c:pt>
                <c:pt idx="5927">
                  <c:v>880.3</c:v>
                </c:pt>
                <c:pt idx="5928">
                  <c:v>880.5</c:v>
                </c:pt>
                <c:pt idx="5929">
                  <c:v>880.7</c:v>
                </c:pt>
                <c:pt idx="5930">
                  <c:v>880.9</c:v>
                </c:pt>
                <c:pt idx="5931">
                  <c:v>881.1</c:v>
                </c:pt>
                <c:pt idx="5932">
                  <c:v>881.3</c:v>
                </c:pt>
                <c:pt idx="5933">
                  <c:v>881.5</c:v>
                </c:pt>
                <c:pt idx="5934">
                  <c:v>881.7</c:v>
                </c:pt>
                <c:pt idx="5935">
                  <c:v>881.9</c:v>
                </c:pt>
                <c:pt idx="5936">
                  <c:v>882.1</c:v>
                </c:pt>
                <c:pt idx="5937">
                  <c:v>882.4</c:v>
                </c:pt>
                <c:pt idx="5938">
                  <c:v>882.6</c:v>
                </c:pt>
                <c:pt idx="5939">
                  <c:v>882.8</c:v>
                </c:pt>
                <c:pt idx="5940">
                  <c:v>883</c:v>
                </c:pt>
                <c:pt idx="5941">
                  <c:v>883.2</c:v>
                </c:pt>
                <c:pt idx="5942">
                  <c:v>883.4</c:v>
                </c:pt>
                <c:pt idx="5943">
                  <c:v>883.6</c:v>
                </c:pt>
                <c:pt idx="5944">
                  <c:v>883.8</c:v>
                </c:pt>
                <c:pt idx="5945">
                  <c:v>884</c:v>
                </c:pt>
                <c:pt idx="5946">
                  <c:v>884.3</c:v>
                </c:pt>
                <c:pt idx="5947">
                  <c:v>884.5</c:v>
                </c:pt>
                <c:pt idx="5948">
                  <c:v>884.7</c:v>
                </c:pt>
                <c:pt idx="5949">
                  <c:v>884.9</c:v>
                </c:pt>
                <c:pt idx="5950">
                  <c:v>885.1</c:v>
                </c:pt>
                <c:pt idx="5951">
                  <c:v>885.3</c:v>
                </c:pt>
                <c:pt idx="5952">
                  <c:v>885.5</c:v>
                </c:pt>
                <c:pt idx="5953">
                  <c:v>885.7</c:v>
                </c:pt>
                <c:pt idx="5954">
                  <c:v>885.9</c:v>
                </c:pt>
                <c:pt idx="5955">
                  <c:v>886.2</c:v>
                </c:pt>
                <c:pt idx="5956">
                  <c:v>886.4</c:v>
                </c:pt>
                <c:pt idx="5957">
                  <c:v>886.6</c:v>
                </c:pt>
                <c:pt idx="5958">
                  <c:v>886.8</c:v>
                </c:pt>
                <c:pt idx="5959">
                  <c:v>887</c:v>
                </c:pt>
                <c:pt idx="5960">
                  <c:v>887.2</c:v>
                </c:pt>
                <c:pt idx="5961">
                  <c:v>887.4</c:v>
                </c:pt>
                <c:pt idx="5962">
                  <c:v>887.6</c:v>
                </c:pt>
                <c:pt idx="5963">
                  <c:v>887.8</c:v>
                </c:pt>
                <c:pt idx="5964">
                  <c:v>888.1</c:v>
                </c:pt>
                <c:pt idx="5965">
                  <c:v>888.3</c:v>
                </c:pt>
                <c:pt idx="5966">
                  <c:v>888.5</c:v>
                </c:pt>
                <c:pt idx="5967">
                  <c:v>888.7</c:v>
                </c:pt>
                <c:pt idx="5968">
                  <c:v>888.9</c:v>
                </c:pt>
                <c:pt idx="5969">
                  <c:v>889.1</c:v>
                </c:pt>
                <c:pt idx="5970">
                  <c:v>889.3</c:v>
                </c:pt>
                <c:pt idx="5971">
                  <c:v>889.5</c:v>
                </c:pt>
                <c:pt idx="5972">
                  <c:v>889.8</c:v>
                </c:pt>
                <c:pt idx="5973">
                  <c:v>890</c:v>
                </c:pt>
                <c:pt idx="5974">
                  <c:v>890.2</c:v>
                </c:pt>
                <c:pt idx="5975">
                  <c:v>890.4</c:v>
                </c:pt>
                <c:pt idx="5976">
                  <c:v>890.6</c:v>
                </c:pt>
                <c:pt idx="5977">
                  <c:v>890.8</c:v>
                </c:pt>
                <c:pt idx="5978">
                  <c:v>891</c:v>
                </c:pt>
                <c:pt idx="5979">
                  <c:v>891.2</c:v>
                </c:pt>
                <c:pt idx="5980">
                  <c:v>891.4</c:v>
                </c:pt>
                <c:pt idx="5981">
                  <c:v>891.7</c:v>
                </c:pt>
                <c:pt idx="5982">
                  <c:v>891.9</c:v>
                </c:pt>
                <c:pt idx="5983">
                  <c:v>892.1</c:v>
                </c:pt>
                <c:pt idx="5984">
                  <c:v>892.3</c:v>
                </c:pt>
                <c:pt idx="5985">
                  <c:v>892.5</c:v>
                </c:pt>
                <c:pt idx="5986">
                  <c:v>892.7</c:v>
                </c:pt>
                <c:pt idx="5987">
                  <c:v>892.9</c:v>
                </c:pt>
                <c:pt idx="5988">
                  <c:v>893.1</c:v>
                </c:pt>
                <c:pt idx="5989">
                  <c:v>893.4</c:v>
                </c:pt>
                <c:pt idx="5990">
                  <c:v>893.6</c:v>
                </c:pt>
                <c:pt idx="5991">
                  <c:v>893.8</c:v>
                </c:pt>
                <c:pt idx="5992">
                  <c:v>894</c:v>
                </c:pt>
                <c:pt idx="5993">
                  <c:v>894.2</c:v>
                </c:pt>
                <c:pt idx="5994">
                  <c:v>894.4</c:v>
                </c:pt>
                <c:pt idx="5995">
                  <c:v>894.6</c:v>
                </c:pt>
                <c:pt idx="5996">
                  <c:v>894.8</c:v>
                </c:pt>
                <c:pt idx="5997">
                  <c:v>895.1</c:v>
                </c:pt>
                <c:pt idx="5998">
                  <c:v>895.3</c:v>
                </c:pt>
                <c:pt idx="5999">
                  <c:v>895.5</c:v>
                </c:pt>
                <c:pt idx="6000">
                  <c:v>895.7</c:v>
                </c:pt>
                <c:pt idx="6001">
                  <c:v>895.9</c:v>
                </c:pt>
                <c:pt idx="6002">
                  <c:v>896.1</c:v>
                </c:pt>
                <c:pt idx="6003">
                  <c:v>896.3</c:v>
                </c:pt>
                <c:pt idx="6004">
                  <c:v>896.5</c:v>
                </c:pt>
                <c:pt idx="6005">
                  <c:v>896.8</c:v>
                </c:pt>
                <c:pt idx="6006">
                  <c:v>897</c:v>
                </c:pt>
                <c:pt idx="6007">
                  <c:v>897.2</c:v>
                </c:pt>
                <c:pt idx="6008">
                  <c:v>897.4</c:v>
                </c:pt>
                <c:pt idx="6009">
                  <c:v>897.6</c:v>
                </c:pt>
                <c:pt idx="6010">
                  <c:v>897.8</c:v>
                </c:pt>
                <c:pt idx="6011">
                  <c:v>898</c:v>
                </c:pt>
                <c:pt idx="6012">
                  <c:v>898.2</c:v>
                </c:pt>
                <c:pt idx="6013">
                  <c:v>898.5</c:v>
                </c:pt>
                <c:pt idx="6014">
                  <c:v>898.7</c:v>
                </c:pt>
                <c:pt idx="6015">
                  <c:v>898.9</c:v>
                </c:pt>
                <c:pt idx="6016">
                  <c:v>899.1</c:v>
                </c:pt>
                <c:pt idx="6017">
                  <c:v>899.3</c:v>
                </c:pt>
                <c:pt idx="6018">
                  <c:v>899.5</c:v>
                </c:pt>
                <c:pt idx="6019">
                  <c:v>899.7</c:v>
                </c:pt>
                <c:pt idx="6020">
                  <c:v>899.9</c:v>
                </c:pt>
                <c:pt idx="6021">
                  <c:v>900.2</c:v>
                </c:pt>
                <c:pt idx="6022">
                  <c:v>900.4</c:v>
                </c:pt>
                <c:pt idx="6023">
                  <c:v>900.6</c:v>
                </c:pt>
                <c:pt idx="6024">
                  <c:v>900.8</c:v>
                </c:pt>
                <c:pt idx="6025">
                  <c:v>901</c:v>
                </c:pt>
                <c:pt idx="6026">
                  <c:v>901.2</c:v>
                </c:pt>
                <c:pt idx="6027">
                  <c:v>901.4</c:v>
                </c:pt>
                <c:pt idx="6028">
                  <c:v>901.7</c:v>
                </c:pt>
                <c:pt idx="6029">
                  <c:v>901.9</c:v>
                </c:pt>
                <c:pt idx="6030">
                  <c:v>902.1</c:v>
                </c:pt>
                <c:pt idx="6031">
                  <c:v>902.3</c:v>
                </c:pt>
                <c:pt idx="6032">
                  <c:v>902.5</c:v>
                </c:pt>
                <c:pt idx="6033">
                  <c:v>902.7</c:v>
                </c:pt>
                <c:pt idx="6034">
                  <c:v>902.9</c:v>
                </c:pt>
                <c:pt idx="6035">
                  <c:v>903.1</c:v>
                </c:pt>
                <c:pt idx="6036">
                  <c:v>903.4</c:v>
                </c:pt>
                <c:pt idx="6037">
                  <c:v>903.6</c:v>
                </c:pt>
                <c:pt idx="6038">
                  <c:v>903.8</c:v>
                </c:pt>
                <c:pt idx="6039">
                  <c:v>904</c:v>
                </c:pt>
                <c:pt idx="6040">
                  <c:v>904.2</c:v>
                </c:pt>
                <c:pt idx="6041">
                  <c:v>904.4</c:v>
                </c:pt>
                <c:pt idx="6042">
                  <c:v>904.6</c:v>
                </c:pt>
                <c:pt idx="6043">
                  <c:v>904.9</c:v>
                </c:pt>
                <c:pt idx="6044">
                  <c:v>905.1</c:v>
                </c:pt>
                <c:pt idx="6045">
                  <c:v>905.3</c:v>
                </c:pt>
                <c:pt idx="6046">
                  <c:v>905.5</c:v>
                </c:pt>
                <c:pt idx="6047">
                  <c:v>905.7</c:v>
                </c:pt>
                <c:pt idx="6048">
                  <c:v>905.9</c:v>
                </c:pt>
                <c:pt idx="6049">
                  <c:v>906.1</c:v>
                </c:pt>
                <c:pt idx="6050">
                  <c:v>906.3</c:v>
                </c:pt>
                <c:pt idx="6051">
                  <c:v>906.6</c:v>
                </c:pt>
                <c:pt idx="6052">
                  <c:v>906.8</c:v>
                </c:pt>
                <c:pt idx="6053">
                  <c:v>907</c:v>
                </c:pt>
                <c:pt idx="6054">
                  <c:v>907.2</c:v>
                </c:pt>
                <c:pt idx="6055">
                  <c:v>907.4</c:v>
                </c:pt>
                <c:pt idx="6056">
                  <c:v>907.6</c:v>
                </c:pt>
                <c:pt idx="6057">
                  <c:v>907.8</c:v>
                </c:pt>
                <c:pt idx="6058">
                  <c:v>908.1</c:v>
                </c:pt>
                <c:pt idx="6059">
                  <c:v>908.3</c:v>
                </c:pt>
                <c:pt idx="6060">
                  <c:v>908.5</c:v>
                </c:pt>
                <c:pt idx="6061">
                  <c:v>908.7</c:v>
                </c:pt>
                <c:pt idx="6062">
                  <c:v>908.9</c:v>
                </c:pt>
                <c:pt idx="6063">
                  <c:v>909.1</c:v>
                </c:pt>
                <c:pt idx="6064">
                  <c:v>909.3</c:v>
                </c:pt>
                <c:pt idx="6065">
                  <c:v>909.6</c:v>
                </c:pt>
                <c:pt idx="6066">
                  <c:v>909.8</c:v>
                </c:pt>
                <c:pt idx="6067">
                  <c:v>910</c:v>
                </c:pt>
                <c:pt idx="6068">
                  <c:v>910.2</c:v>
                </c:pt>
                <c:pt idx="6069">
                  <c:v>910.4</c:v>
                </c:pt>
                <c:pt idx="6070">
                  <c:v>910.6</c:v>
                </c:pt>
                <c:pt idx="6071">
                  <c:v>910.8</c:v>
                </c:pt>
                <c:pt idx="6072">
                  <c:v>911.1</c:v>
                </c:pt>
                <c:pt idx="6073">
                  <c:v>911.3</c:v>
                </c:pt>
                <c:pt idx="6074">
                  <c:v>911.5</c:v>
                </c:pt>
                <c:pt idx="6075">
                  <c:v>911.7</c:v>
                </c:pt>
                <c:pt idx="6076">
                  <c:v>911.9</c:v>
                </c:pt>
                <c:pt idx="6077">
                  <c:v>912.1</c:v>
                </c:pt>
                <c:pt idx="6078">
                  <c:v>912.3</c:v>
                </c:pt>
                <c:pt idx="6079">
                  <c:v>912.6</c:v>
                </c:pt>
                <c:pt idx="6080">
                  <c:v>912.8</c:v>
                </c:pt>
                <c:pt idx="6081">
                  <c:v>913</c:v>
                </c:pt>
                <c:pt idx="6082">
                  <c:v>913.2</c:v>
                </c:pt>
                <c:pt idx="6083">
                  <c:v>913.4</c:v>
                </c:pt>
                <c:pt idx="6084">
                  <c:v>913.6</c:v>
                </c:pt>
                <c:pt idx="6085">
                  <c:v>913.8</c:v>
                </c:pt>
                <c:pt idx="6086">
                  <c:v>914.1</c:v>
                </c:pt>
                <c:pt idx="6087">
                  <c:v>914.3</c:v>
                </c:pt>
                <c:pt idx="6088">
                  <c:v>914.5</c:v>
                </c:pt>
                <c:pt idx="6089">
                  <c:v>914.7</c:v>
                </c:pt>
                <c:pt idx="6090">
                  <c:v>914.9</c:v>
                </c:pt>
                <c:pt idx="6091">
                  <c:v>915.1</c:v>
                </c:pt>
                <c:pt idx="6092">
                  <c:v>915.4</c:v>
                </c:pt>
                <c:pt idx="6093">
                  <c:v>915.6</c:v>
                </c:pt>
                <c:pt idx="6094">
                  <c:v>915.8</c:v>
                </c:pt>
                <c:pt idx="6095">
                  <c:v>916</c:v>
                </c:pt>
                <c:pt idx="6096">
                  <c:v>916.2</c:v>
                </c:pt>
                <c:pt idx="6097">
                  <c:v>916.4</c:v>
                </c:pt>
                <c:pt idx="6098">
                  <c:v>916.6</c:v>
                </c:pt>
                <c:pt idx="6099">
                  <c:v>916.9</c:v>
                </c:pt>
                <c:pt idx="6100">
                  <c:v>917.1</c:v>
                </c:pt>
                <c:pt idx="6101">
                  <c:v>917.3</c:v>
                </c:pt>
                <c:pt idx="6102">
                  <c:v>917.5</c:v>
                </c:pt>
                <c:pt idx="6103">
                  <c:v>917.7</c:v>
                </c:pt>
                <c:pt idx="6104">
                  <c:v>917.9</c:v>
                </c:pt>
                <c:pt idx="6105">
                  <c:v>918.1</c:v>
                </c:pt>
                <c:pt idx="6106">
                  <c:v>918.4</c:v>
                </c:pt>
                <c:pt idx="6107">
                  <c:v>918.6</c:v>
                </c:pt>
                <c:pt idx="6108">
                  <c:v>918.8</c:v>
                </c:pt>
                <c:pt idx="6109">
                  <c:v>919</c:v>
                </c:pt>
                <c:pt idx="6110">
                  <c:v>919.2</c:v>
                </c:pt>
                <c:pt idx="6111">
                  <c:v>919.4</c:v>
                </c:pt>
                <c:pt idx="6112">
                  <c:v>919.7</c:v>
                </c:pt>
                <c:pt idx="6113">
                  <c:v>919.9</c:v>
                </c:pt>
                <c:pt idx="6114">
                  <c:v>920.1</c:v>
                </c:pt>
                <c:pt idx="6115">
                  <c:v>920.3</c:v>
                </c:pt>
                <c:pt idx="6116">
                  <c:v>920.5</c:v>
                </c:pt>
                <c:pt idx="6117">
                  <c:v>920.7</c:v>
                </c:pt>
                <c:pt idx="6118">
                  <c:v>920.9</c:v>
                </c:pt>
                <c:pt idx="6119">
                  <c:v>921.2</c:v>
                </c:pt>
                <c:pt idx="6120">
                  <c:v>921.4</c:v>
                </c:pt>
                <c:pt idx="6121">
                  <c:v>921.6</c:v>
                </c:pt>
                <c:pt idx="6122">
                  <c:v>921.8</c:v>
                </c:pt>
                <c:pt idx="6123">
                  <c:v>922</c:v>
                </c:pt>
                <c:pt idx="6124">
                  <c:v>922.2</c:v>
                </c:pt>
                <c:pt idx="6125">
                  <c:v>922.5</c:v>
                </c:pt>
                <c:pt idx="6126">
                  <c:v>922.7</c:v>
                </c:pt>
                <c:pt idx="6127">
                  <c:v>922.9</c:v>
                </c:pt>
                <c:pt idx="6128">
                  <c:v>923.1</c:v>
                </c:pt>
                <c:pt idx="6129">
                  <c:v>923.3</c:v>
                </c:pt>
                <c:pt idx="6130">
                  <c:v>923.5</c:v>
                </c:pt>
                <c:pt idx="6131">
                  <c:v>923.8</c:v>
                </c:pt>
                <c:pt idx="6132">
                  <c:v>924</c:v>
                </c:pt>
                <c:pt idx="6133">
                  <c:v>924.2</c:v>
                </c:pt>
                <c:pt idx="6134">
                  <c:v>924.4</c:v>
                </c:pt>
                <c:pt idx="6135">
                  <c:v>924.6</c:v>
                </c:pt>
                <c:pt idx="6136">
                  <c:v>924.8</c:v>
                </c:pt>
                <c:pt idx="6137">
                  <c:v>925.1</c:v>
                </c:pt>
                <c:pt idx="6138">
                  <c:v>925.3</c:v>
                </c:pt>
                <c:pt idx="6139">
                  <c:v>925.5</c:v>
                </c:pt>
                <c:pt idx="6140">
                  <c:v>925.7</c:v>
                </c:pt>
                <c:pt idx="6141">
                  <c:v>925.9</c:v>
                </c:pt>
                <c:pt idx="6142">
                  <c:v>926.1</c:v>
                </c:pt>
                <c:pt idx="6143">
                  <c:v>926.3</c:v>
                </c:pt>
                <c:pt idx="6144">
                  <c:v>926.6</c:v>
                </c:pt>
                <c:pt idx="6145">
                  <c:v>926.8</c:v>
                </c:pt>
                <c:pt idx="6146">
                  <c:v>927</c:v>
                </c:pt>
                <c:pt idx="6147">
                  <c:v>927.2</c:v>
                </c:pt>
                <c:pt idx="6148">
                  <c:v>927.4</c:v>
                </c:pt>
                <c:pt idx="6149">
                  <c:v>927.6</c:v>
                </c:pt>
                <c:pt idx="6150">
                  <c:v>927.9</c:v>
                </c:pt>
                <c:pt idx="6151">
                  <c:v>928.1</c:v>
                </c:pt>
                <c:pt idx="6152">
                  <c:v>928.3</c:v>
                </c:pt>
                <c:pt idx="6153">
                  <c:v>928.5</c:v>
                </c:pt>
                <c:pt idx="6154">
                  <c:v>928.7</c:v>
                </c:pt>
                <c:pt idx="6155">
                  <c:v>928.9</c:v>
                </c:pt>
                <c:pt idx="6156">
                  <c:v>929.2</c:v>
                </c:pt>
                <c:pt idx="6157">
                  <c:v>929.4</c:v>
                </c:pt>
                <c:pt idx="6158">
                  <c:v>929.6</c:v>
                </c:pt>
                <c:pt idx="6159">
                  <c:v>929.8</c:v>
                </c:pt>
                <c:pt idx="6160">
                  <c:v>930</c:v>
                </c:pt>
                <c:pt idx="6161">
                  <c:v>930.2</c:v>
                </c:pt>
                <c:pt idx="6162">
                  <c:v>930.5</c:v>
                </c:pt>
                <c:pt idx="6163">
                  <c:v>930.7</c:v>
                </c:pt>
                <c:pt idx="6164">
                  <c:v>930.9</c:v>
                </c:pt>
                <c:pt idx="6165">
                  <c:v>931.1</c:v>
                </c:pt>
                <c:pt idx="6166">
                  <c:v>931.3</c:v>
                </c:pt>
                <c:pt idx="6167">
                  <c:v>931.5</c:v>
                </c:pt>
                <c:pt idx="6168">
                  <c:v>931.8</c:v>
                </c:pt>
                <c:pt idx="6169">
                  <c:v>932</c:v>
                </c:pt>
                <c:pt idx="6170">
                  <c:v>932.2</c:v>
                </c:pt>
                <c:pt idx="6171">
                  <c:v>932.4</c:v>
                </c:pt>
                <c:pt idx="6172">
                  <c:v>932.6</c:v>
                </c:pt>
                <c:pt idx="6173">
                  <c:v>932.9</c:v>
                </c:pt>
                <c:pt idx="6174">
                  <c:v>933.1</c:v>
                </c:pt>
                <c:pt idx="6175">
                  <c:v>933.3</c:v>
                </c:pt>
                <c:pt idx="6176">
                  <c:v>933.5</c:v>
                </c:pt>
                <c:pt idx="6177">
                  <c:v>933.7</c:v>
                </c:pt>
                <c:pt idx="6178">
                  <c:v>933.9</c:v>
                </c:pt>
                <c:pt idx="6179">
                  <c:v>934.2</c:v>
                </c:pt>
                <c:pt idx="6180">
                  <c:v>934.4</c:v>
                </c:pt>
                <c:pt idx="6181">
                  <c:v>934.6</c:v>
                </c:pt>
                <c:pt idx="6182">
                  <c:v>934.8</c:v>
                </c:pt>
                <c:pt idx="6183">
                  <c:v>935</c:v>
                </c:pt>
                <c:pt idx="6184">
                  <c:v>935.2</c:v>
                </c:pt>
                <c:pt idx="6185">
                  <c:v>935.5</c:v>
                </c:pt>
                <c:pt idx="6186">
                  <c:v>935.7</c:v>
                </c:pt>
                <c:pt idx="6187">
                  <c:v>935.9</c:v>
                </c:pt>
                <c:pt idx="6188">
                  <c:v>936.1</c:v>
                </c:pt>
                <c:pt idx="6189">
                  <c:v>936.3</c:v>
                </c:pt>
                <c:pt idx="6190">
                  <c:v>936.5</c:v>
                </c:pt>
                <c:pt idx="6191">
                  <c:v>936.8</c:v>
                </c:pt>
                <c:pt idx="6192">
                  <c:v>937</c:v>
                </c:pt>
                <c:pt idx="6193">
                  <c:v>937.2</c:v>
                </c:pt>
                <c:pt idx="6194">
                  <c:v>937.4</c:v>
                </c:pt>
                <c:pt idx="6195">
                  <c:v>937.6</c:v>
                </c:pt>
                <c:pt idx="6196">
                  <c:v>937.9</c:v>
                </c:pt>
                <c:pt idx="6197">
                  <c:v>938.1</c:v>
                </c:pt>
                <c:pt idx="6198">
                  <c:v>938.3</c:v>
                </c:pt>
                <c:pt idx="6199">
                  <c:v>938.5</c:v>
                </c:pt>
                <c:pt idx="6200">
                  <c:v>938.7</c:v>
                </c:pt>
                <c:pt idx="6201">
                  <c:v>938.9</c:v>
                </c:pt>
                <c:pt idx="6202">
                  <c:v>939.2</c:v>
                </c:pt>
                <c:pt idx="6203">
                  <c:v>939.4</c:v>
                </c:pt>
                <c:pt idx="6204">
                  <c:v>939.6</c:v>
                </c:pt>
                <c:pt idx="6205">
                  <c:v>939.8</c:v>
                </c:pt>
                <c:pt idx="6206">
                  <c:v>940</c:v>
                </c:pt>
                <c:pt idx="6207">
                  <c:v>940.2</c:v>
                </c:pt>
                <c:pt idx="6208">
                  <c:v>940.5</c:v>
                </c:pt>
                <c:pt idx="6209">
                  <c:v>940.7</c:v>
                </c:pt>
                <c:pt idx="6210">
                  <c:v>940.9</c:v>
                </c:pt>
                <c:pt idx="6211">
                  <c:v>941.1</c:v>
                </c:pt>
                <c:pt idx="6212">
                  <c:v>941.3</c:v>
                </c:pt>
                <c:pt idx="6213">
                  <c:v>941.6</c:v>
                </c:pt>
                <c:pt idx="6214">
                  <c:v>941.8</c:v>
                </c:pt>
                <c:pt idx="6215">
                  <c:v>942</c:v>
                </c:pt>
                <c:pt idx="6216">
                  <c:v>942.2</c:v>
                </c:pt>
                <c:pt idx="6217">
                  <c:v>942.4</c:v>
                </c:pt>
                <c:pt idx="6218">
                  <c:v>942.6</c:v>
                </c:pt>
                <c:pt idx="6219">
                  <c:v>942.9</c:v>
                </c:pt>
                <c:pt idx="6220">
                  <c:v>943.1</c:v>
                </c:pt>
                <c:pt idx="6221">
                  <c:v>943.3</c:v>
                </c:pt>
                <c:pt idx="6222">
                  <c:v>943.5</c:v>
                </c:pt>
                <c:pt idx="6223">
                  <c:v>943.7</c:v>
                </c:pt>
                <c:pt idx="6224">
                  <c:v>944</c:v>
                </c:pt>
                <c:pt idx="6225">
                  <c:v>944.2</c:v>
                </c:pt>
                <c:pt idx="6226">
                  <c:v>944.4</c:v>
                </c:pt>
                <c:pt idx="6227">
                  <c:v>944.6</c:v>
                </c:pt>
                <c:pt idx="6228">
                  <c:v>944.8</c:v>
                </c:pt>
                <c:pt idx="6229">
                  <c:v>945.1</c:v>
                </c:pt>
                <c:pt idx="6230">
                  <c:v>945.3</c:v>
                </c:pt>
                <c:pt idx="6231">
                  <c:v>945.5</c:v>
                </c:pt>
                <c:pt idx="6232">
                  <c:v>945.7</c:v>
                </c:pt>
                <c:pt idx="6233">
                  <c:v>945.9</c:v>
                </c:pt>
                <c:pt idx="6234">
                  <c:v>946.1</c:v>
                </c:pt>
                <c:pt idx="6235">
                  <c:v>946.4</c:v>
                </c:pt>
                <c:pt idx="6236">
                  <c:v>946.6</c:v>
                </c:pt>
                <c:pt idx="6237">
                  <c:v>946.8</c:v>
                </c:pt>
                <c:pt idx="6238">
                  <c:v>947</c:v>
                </c:pt>
                <c:pt idx="6239">
                  <c:v>947.2</c:v>
                </c:pt>
                <c:pt idx="6240">
                  <c:v>947.5</c:v>
                </c:pt>
                <c:pt idx="6241">
                  <c:v>947.7</c:v>
                </c:pt>
                <c:pt idx="6242">
                  <c:v>947.9</c:v>
                </c:pt>
                <c:pt idx="6243">
                  <c:v>948.1</c:v>
                </c:pt>
                <c:pt idx="6244">
                  <c:v>948.3</c:v>
                </c:pt>
                <c:pt idx="6245">
                  <c:v>948.6</c:v>
                </c:pt>
                <c:pt idx="6246">
                  <c:v>948.8</c:v>
                </c:pt>
                <c:pt idx="6247">
                  <c:v>949</c:v>
                </c:pt>
                <c:pt idx="6248">
                  <c:v>949.2</c:v>
                </c:pt>
                <c:pt idx="6249">
                  <c:v>949.4</c:v>
                </c:pt>
                <c:pt idx="6250">
                  <c:v>949.7</c:v>
                </c:pt>
                <c:pt idx="6251">
                  <c:v>949.9</c:v>
                </c:pt>
                <c:pt idx="6252">
                  <c:v>950.1</c:v>
                </c:pt>
                <c:pt idx="6253">
                  <c:v>950.3</c:v>
                </c:pt>
                <c:pt idx="6254">
                  <c:v>950.5</c:v>
                </c:pt>
                <c:pt idx="6255">
                  <c:v>950.7</c:v>
                </c:pt>
                <c:pt idx="6256">
                  <c:v>951</c:v>
                </c:pt>
                <c:pt idx="6257">
                  <c:v>951.2</c:v>
                </c:pt>
                <c:pt idx="6258">
                  <c:v>951.4</c:v>
                </c:pt>
                <c:pt idx="6259">
                  <c:v>951.6</c:v>
                </c:pt>
                <c:pt idx="6260">
                  <c:v>951.8</c:v>
                </c:pt>
                <c:pt idx="6261">
                  <c:v>952.1</c:v>
                </c:pt>
                <c:pt idx="6262">
                  <c:v>952.3</c:v>
                </c:pt>
                <c:pt idx="6263">
                  <c:v>952.5</c:v>
                </c:pt>
                <c:pt idx="6264">
                  <c:v>952.7</c:v>
                </c:pt>
                <c:pt idx="6265">
                  <c:v>952.9</c:v>
                </c:pt>
                <c:pt idx="6266">
                  <c:v>953.2</c:v>
                </c:pt>
                <c:pt idx="6267">
                  <c:v>953.4</c:v>
                </c:pt>
                <c:pt idx="6268">
                  <c:v>953.6</c:v>
                </c:pt>
                <c:pt idx="6269">
                  <c:v>953.8</c:v>
                </c:pt>
                <c:pt idx="6270">
                  <c:v>954</c:v>
                </c:pt>
                <c:pt idx="6271">
                  <c:v>954.3</c:v>
                </c:pt>
                <c:pt idx="6272">
                  <c:v>954.5</c:v>
                </c:pt>
                <c:pt idx="6273">
                  <c:v>954.7</c:v>
                </c:pt>
                <c:pt idx="6274">
                  <c:v>954.9</c:v>
                </c:pt>
                <c:pt idx="6275">
                  <c:v>955.1</c:v>
                </c:pt>
                <c:pt idx="6276">
                  <c:v>955.4</c:v>
                </c:pt>
                <c:pt idx="6277">
                  <c:v>955.6</c:v>
                </c:pt>
                <c:pt idx="6278">
                  <c:v>955.8</c:v>
                </c:pt>
                <c:pt idx="6279">
                  <c:v>956</c:v>
                </c:pt>
                <c:pt idx="6280">
                  <c:v>956.2</c:v>
                </c:pt>
                <c:pt idx="6281">
                  <c:v>956.5</c:v>
                </c:pt>
                <c:pt idx="6282">
                  <c:v>956.7</c:v>
                </c:pt>
                <c:pt idx="6283">
                  <c:v>956.9</c:v>
                </c:pt>
                <c:pt idx="6284">
                  <c:v>957.1</c:v>
                </c:pt>
                <c:pt idx="6285">
                  <c:v>957.3</c:v>
                </c:pt>
                <c:pt idx="6286">
                  <c:v>957.6</c:v>
                </c:pt>
                <c:pt idx="6287">
                  <c:v>957.8</c:v>
                </c:pt>
                <c:pt idx="6288">
                  <c:v>958</c:v>
                </c:pt>
                <c:pt idx="6289">
                  <c:v>958.2</c:v>
                </c:pt>
                <c:pt idx="6290">
                  <c:v>958.4</c:v>
                </c:pt>
                <c:pt idx="6291">
                  <c:v>958.7</c:v>
                </c:pt>
                <c:pt idx="6292">
                  <c:v>958.9</c:v>
                </c:pt>
                <c:pt idx="6293">
                  <c:v>959.1</c:v>
                </c:pt>
                <c:pt idx="6294">
                  <c:v>959.3</c:v>
                </c:pt>
                <c:pt idx="6295">
                  <c:v>959.5</c:v>
                </c:pt>
                <c:pt idx="6296">
                  <c:v>959.8</c:v>
                </c:pt>
                <c:pt idx="6297">
                  <c:v>960</c:v>
                </c:pt>
                <c:pt idx="6298">
                  <c:v>960.2</c:v>
                </c:pt>
                <c:pt idx="6299">
                  <c:v>960.4</c:v>
                </c:pt>
                <c:pt idx="6300">
                  <c:v>960.6</c:v>
                </c:pt>
                <c:pt idx="6301">
                  <c:v>960.9</c:v>
                </c:pt>
                <c:pt idx="6302">
                  <c:v>961.1</c:v>
                </c:pt>
                <c:pt idx="6303">
                  <c:v>961.3</c:v>
                </c:pt>
                <c:pt idx="6304">
                  <c:v>961.5</c:v>
                </c:pt>
                <c:pt idx="6305">
                  <c:v>961.8</c:v>
                </c:pt>
                <c:pt idx="6306">
                  <c:v>962</c:v>
                </c:pt>
                <c:pt idx="6307">
                  <c:v>962.2</c:v>
                </c:pt>
                <c:pt idx="6308">
                  <c:v>962.4</c:v>
                </c:pt>
                <c:pt idx="6309">
                  <c:v>962.6</c:v>
                </c:pt>
                <c:pt idx="6310">
                  <c:v>962.9</c:v>
                </c:pt>
                <c:pt idx="6311">
                  <c:v>963.1</c:v>
                </c:pt>
                <c:pt idx="6312">
                  <c:v>963.3</c:v>
                </c:pt>
                <c:pt idx="6313">
                  <c:v>963.5</c:v>
                </c:pt>
                <c:pt idx="6314">
                  <c:v>963.7</c:v>
                </c:pt>
                <c:pt idx="6315">
                  <c:v>964</c:v>
                </c:pt>
                <c:pt idx="6316">
                  <c:v>964.2</c:v>
                </c:pt>
                <c:pt idx="6317">
                  <c:v>964.4</c:v>
                </c:pt>
                <c:pt idx="6318">
                  <c:v>964.6</c:v>
                </c:pt>
                <c:pt idx="6319">
                  <c:v>964.8</c:v>
                </c:pt>
                <c:pt idx="6320">
                  <c:v>965.1</c:v>
                </c:pt>
                <c:pt idx="6321">
                  <c:v>965.3</c:v>
                </c:pt>
                <c:pt idx="6322">
                  <c:v>965.5</c:v>
                </c:pt>
                <c:pt idx="6323">
                  <c:v>965.7</c:v>
                </c:pt>
                <c:pt idx="6324">
                  <c:v>966</c:v>
                </c:pt>
                <c:pt idx="6325">
                  <c:v>966.2</c:v>
                </c:pt>
                <c:pt idx="6326">
                  <c:v>966.4</c:v>
                </c:pt>
                <c:pt idx="6327">
                  <c:v>966.6</c:v>
                </c:pt>
                <c:pt idx="6328">
                  <c:v>966.8</c:v>
                </c:pt>
                <c:pt idx="6329">
                  <c:v>967.1</c:v>
                </c:pt>
                <c:pt idx="6330">
                  <c:v>967.3</c:v>
                </c:pt>
                <c:pt idx="6331">
                  <c:v>967.5</c:v>
                </c:pt>
                <c:pt idx="6332">
                  <c:v>967.7</c:v>
                </c:pt>
                <c:pt idx="6333">
                  <c:v>967.9</c:v>
                </c:pt>
                <c:pt idx="6334">
                  <c:v>968.2</c:v>
                </c:pt>
                <c:pt idx="6335">
                  <c:v>968.4</c:v>
                </c:pt>
                <c:pt idx="6336">
                  <c:v>968.6</c:v>
                </c:pt>
                <c:pt idx="6337">
                  <c:v>968.8</c:v>
                </c:pt>
                <c:pt idx="6338">
                  <c:v>969.1</c:v>
                </c:pt>
                <c:pt idx="6339">
                  <c:v>969.3</c:v>
                </c:pt>
                <c:pt idx="6340">
                  <c:v>969.5</c:v>
                </c:pt>
                <c:pt idx="6341">
                  <c:v>969.7</c:v>
                </c:pt>
                <c:pt idx="6342">
                  <c:v>969.9</c:v>
                </c:pt>
                <c:pt idx="6343">
                  <c:v>970.2</c:v>
                </c:pt>
                <c:pt idx="6344">
                  <c:v>970.4</c:v>
                </c:pt>
                <c:pt idx="6345">
                  <c:v>970.6</c:v>
                </c:pt>
                <c:pt idx="6346">
                  <c:v>970.8</c:v>
                </c:pt>
                <c:pt idx="6347">
                  <c:v>971</c:v>
                </c:pt>
                <c:pt idx="6348">
                  <c:v>971.3</c:v>
                </c:pt>
                <c:pt idx="6349">
                  <c:v>971.5</c:v>
                </c:pt>
                <c:pt idx="6350">
                  <c:v>971.7</c:v>
                </c:pt>
                <c:pt idx="6351">
                  <c:v>971.9</c:v>
                </c:pt>
                <c:pt idx="6352">
                  <c:v>972.2</c:v>
                </c:pt>
                <c:pt idx="6353">
                  <c:v>972.4</c:v>
                </c:pt>
                <c:pt idx="6354">
                  <c:v>972.6</c:v>
                </c:pt>
                <c:pt idx="6355">
                  <c:v>972.8</c:v>
                </c:pt>
                <c:pt idx="6356">
                  <c:v>973</c:v>
                </c:pt>
                <c:pt idx="6357">
                  <c:v>973.3</c:v>
                </c:pt>
                <c:pt idx="6358">
                  <c:v>973.5</c:v>
                </c:pt>
                <c:pt idx="6359">
                  <c:v>973.7</c:v>
                </c:pt>
                <c:pt idx="6360">
                  <c:v>973.9</c:v>
                </c:pt>
                <c:pt idx="6361">
                  <c:v>974.2</c:v>
                </c:pt>
                <c:pt idx="6362">
                  <c:v>974.4</c:v>
                </c:pt>
                <c:pt idx="6363">
                  <c:v>974.6</c:v>
                </c:pt>
                <c:pt idx="6364">
                  <c:v>974.8</c:v>
                </c:pt>
                <c:pt idx="6365">
                  <c:v>975</c:v>
                </c:pt>
                <c:pt idx="6366">
                  <c:v>975.3</c:v>
                </c:pt>
                <c:pt idx="6367">
                  <c:v>975.5</c:v>
                </c:pt>
                <c:pt idx="6368">
                  <c:v>975.7</c:v>
                </c:pt>
                <c:pt idx="6369">
                  <c:v>975.9</c:v>
                </c:pt>
                <c:pt idx="6370">
                  <c:v>976.2</c:v>
                </c:pt>
                <c:pt idx="6371">
                  <c:v>976.4</c:v>
                </c:pt>
                <c:pt idx="6372">
                  <c:v>976.6</c:v>
                </c:pt>
                <c:pt idx="6373">
                  <c:v>976.8</c:v>
                </c:pt>
                <c:pt idx="6374">
                  <c:v>977</c:v>
                </c:pt>
                <c:pt idx="6375">
                  <c:v>977.3</c:v>
                </c:pt>
                <c:pt idx="6376">
                  <c:v>977.5</c:v>
                </c:pt>
                <c:pt idx="6377">
                  <c:v>977.7</c:v>
                </c:pt>
                <c:pt idx="6378">
                  <c:v>977.9</c:v>
                </c:pt>
                <c:pt idx="6379">
                  <c:v>978.2</c:v>
                </c:pt>
                <c:pt idx="6380">
                  <c:v>978.4</c:v>
                </c:pt>
                <c:pt idx="6381">
                  <c:v>978.6</c:v>
                </c:pt>
                <c:pt idx="6382">
                  <c:v>978.8</c:v>
                </c:pt>
                <c:pt idx="6383">
                  <c:v>979.1</c:v>
                </c:pt>
                <c:pt idx="6384">
                  <c:v>979.3</c:v>
                </c:pt>
                <c:pt idx="6385">
                  <c:v>979.5</c:v>
                </c:pt>
                <c:pt idx="6386">
                  <c:v>979.7</c:v>
                </c:pt>
                <c:pt idx="6387">
                  <c:v>979.9</c:v>
                </c:pt>
                <c:pt idx="6388">
                  <c:v>980.2</c:v>
                </c:pt>
                <c:pt idx="6389">
                  <c:v>980.4</c:v>
                </c:pt>
                <c:pt idx="6390">
                  <c:v>980.6</c:v>
                </c:pt>
                <c:pt idx="6391">
                  <c:v>980.8</c:v>
                </c:pt>
                <c:pt idx="6392">
                  <c:v>981.1</c:v>
                </c:pt>
                <c:pt idx="6393">
                  <c:v>981.3</c:v>
                </c:pt>
                <c:pt idx="6394">
                  <c:v>981.5</c:v>
                </c:pt>
                <c:pt idx="6395">
                  <c:v>981.7</c:v>
                </c:pt>
                <c:pt idx="6396">
                  <c:v>982</c:v>
                </c:pt>
                <c:pt idx="6397">
                  <c:v>982.2</c:v>
                </c:pt>
                <c:pt idx="6398">
                  <c:v>982.4</c:v>
                </c:pt>
                <c:pt idx="6399">
                  <c:v>982.6</c:v>
                </c:pt>
                <c:pt idx="6400">
                  <c:v>982.8</c:v>
                </c:pt>
                <c:pt idx="6401">
                  <c:v>983.1</c:v>
                </c:pt>
                <c:pt idx="6402">
                  <c:v>983.3</c:v>
                </c:pt>
                <c:pt idx="6403">
                  <c:v>983.5</c:v>
                </c:pt>
                <c:pt idx="6404">
                  <c:v>983.7</c:v>
                </c:pt>
                <c:pt idx="6405">
                  <c:v>984</c:v>
                </c:pt>
                <c:pt idx="6406">
                  <c:v>984.2</c:v>
                </c:pt>
                <c:pt idx="6407">
                  <c:v>984.4</c:v>
                </c:pt>
                <c:pt idx="6408">
                  <c:v>984.6</c:v>
                </c:pt>
                <c:pt idx="6409">
                  <c:v>984.9</c:v>
                </c:pt>
                <c:pt idx="6410">
                  <c:v>985.1</c:v>
                </c:pt>
                <c:pt idx="6411">
                  <c:v>985.3</c:v>
                </c:pt>
                <c:pt idx="6412">
                  <c:v>985.5</c:v>
                </c:pt>
                <c:pt idx="6413">
                  <c:v>985.8</c:v>
                </c:pt>
                <c:pt idx="6414">
                  <c:v>986</c:v>
                </c:pt>
                <c:pt idx="6415">
                  <c:v>986.2</c:v>
                </c:pt>
                <c:pt idx="6416">
                  <c:v>986.4</c:v>
                </c:pt>
                <c:pt idx="6417">
                  <c:v>986.7</c:v>
                </c:pt>
                <c:pt idx="6418">
                  <c:v>986.9</c:v>
                </c:pt>
                <c:pt idx="6419">
                  <c:v>987.1</c:v>
                </c:pt>
                <c:pt idx="6420">
                  <c:v>987.3</c:v>
                </c:pt>
                <c:pt idx="6421">
                  <c:v>987.5</c:v>
                </c:pt>
                <c:pt idx="6422">
                  <c:v>987.8</c:v>
                </c:pt>
                <c:pt idx="6423">
                  <c:v>988</c:v>
                </c:pt>
                <c:pt idx="6424">
                  <c:v>988.2</c:v>
                </c:pt>
                <c:pt idx="6425">
                  <c:v>988.4</c:v>
                </c:pt>
                <c:pt idx="6426">
                  <c:v>988.7</c:v>
                </c:pt>
                <c:pt idx="6427">
                  <c:v>988.9</c:v>
                </c:pt>
                <c:pt idx="6428">
                  <c:v>989.1</c:v>
                </c:pt>
                <c:pt idx="6429">
                  <c:v>989.3</c:v>
                </c:pt>
                <c:pt idx="6430">
                  <c:v>989.6</c:v>
                </c:pt>
                <c:pt idx="6431">
                  <c:v>989.8</c:v>
                </c:pt>
                <c:pt idx="6432">
                  <c:v>990</c:v>
                </c:pt>
                <c:pt idx="6433">
                  <c:v>990.2</c:v>
                </c:pt>
                <c:pt idx="6434">
                  <c:v>990.5</c:v>
                </c:pt>
                <c:pt idx="6435">
                  <c:v>990.7</c:v>
                </c:pt>
                <c:pt idx="6436">
                  <c:v>990.9</c:v>
                </c:pt>
                <c:pt idx="6437">
                  <c:v>991.1</c:v>
                </c:pt>
                <c:pt idx="6438">
                  <c:v>991.4</c:v>
                </c:pt>
                <c:pt idx="6439">
                  <c:v>991.6</c:v>
                </c:pt>
                <c:pt idx="6440">
                  <c:v>991.8</c:v>
                </c:pt>
                <c:pt idx="6441">
                  <c:v>992</c:v>
                </c:pt>
                <c:pt idx="6442">
                  <c:v>992.3</c:v>
                </c:pt>
                <c:pt idx="6443">
                  <c:v>992.5</c:v>
                </c:pt>
                <c:pt idx="6444">
                  <c:v>992.7</c:v>
                </c:pt>
                <c:pt idx="6445">
                  <c:v>992.9</c:v>
                </c:pt>
                <c:pt idx="6446">
                  <c:v>993.2</c:v>
                </c:pt>
                <c:pt idx="6447">
                  <c:v>993.4</c:v>
                </c:pt>
                <c:pt idx="6448">
                  <c:v>993.6</c:v>
                </c:pt>
                <c:pt idx="6449">
                  <c:v>993.8</c:v>
                </c:pt>
                <c:pt idx="6450">
                  <c:v>994.1</c:v>
                </c:pt>
                <c:pt idx="6451">
                  <c:v>994.3</c:v>
                </c:pt>
                <c:pt idx="6452">
                  <c:v>994.5</c:v>
                </c:pt>
                <c:pt idx="6453">
                  <c:v>994.7</c:v>
                </c:pt>
                <c:pt idx="6454">
                  <c:v>995</c:v>
                </c:pt>
                <c:pt idx="6455">
                  <c:v>995.2</c:v>
                </c:pt>
                <c:pt idx="6456">
                  <c:v>995.4</c:v>
                </c:pt>
                <c:pt idx="6457">
                  <c:v>995.6</c:v>
                </c:pt>
                <c:pt idx="6458">
                  <c:v>995.9</c:v>
                </c:pt>
                <c:pt idx="6459">
                  <c:v>996.1</c:v>
                </c:pt>
                <c:pt idx="6460">
                  <c:v>996.3</c:v>
                </c:pt>
                <c:pt idx="6461">
                  <c:v>996.5</c:v>
                </c:pt>
                <c:pt idx="6462">
                  <c:v>996.8</c:v>
                </c:pt>
                <c:pt idx="6463">
                  <c:v>997</c:v>
                </c:pt>
                <c:pt idx="6464">
                  <c:v>997.2</c:v>
                </c:pt>
                <c:pt idx="6465">
                  <c:v>997.4</c:v>
                </c:pt>
                <c:pt idx="6466">
                  <c:v>997.7</c:v>
                </c:pt>
                <c:pt idx="6467">
                  <c:v>997.9</c:v>
                </c:pt>
                <c:pt idx="6468">
                  <c:v>998.1</c:v>
                </c:pt>
                <c:pt idx="6469">
                  <c:v>998.3</c:v>
                </c:pt>
                <c:pt idx="6470">
                  <c:v>998.6</c:v>
                </c:pt>
                <c:pt idx="6471">
                  <c:v>998.8</c:v>
                </c:pt>
                <c:pt idx="6472">
                  <c:v>999</c:v>
                </c:pt>
                <c:pt idx="6473">
                  <c:v>999.2</c:v>
                </c:pt>
                <c:pt idx="6474">
                  <c:v>999.5</c:v>
                </c:pt>
                <c:pt idx="6475">
                  <c:v>999.7</c:v>
                </c:pt>
                <c:pt idx="6476">
                  <c:v>999.9</c:v>
                </c:pt>
                <c:pt idx="6477">
                  <c:v>1000</c:v>
                </c:pt>
                <c:pt idx="6478">
                  <c:v>1000</c:v>
                </c:pt>
                <c:pt idx="6479">
                  <c:v>1001</c:v>
                </c:pt>
                <c:pt idx="6480">
                  <c:v>1001</c:v>
                </c:pt>
                <c:pt idx="6481">
                  <c:v>1001</c:v>
                </c:pt>
                <c:pt idx="6482">
                  <c:v>1001</c:v>
                </c:pt>
                <c:pt idx="6483">
                  <c:v>1001</c:v>
                </c:pt>
                <c:pt idx="6484">
                  <c:v>1002</c:v>
                </c:pt>
                <c:pt idx="6485">
                  <c:v>1002</c:v>
                </c:pt>
                <c:pt idx="6486">
                  <c:v>1002</c:v>
                </c:pt>
                <c:pt idx="6487">
                  <c:v>1002</c:v>
                </c:pt>
                <c:pt idx="6488">
                  <c:v>1003</c:v>
                </c:pt>
                <c:pt idx="6489">
                  <c:v>1003</c:v>
                </c:pt>
                <c:pt idx="6490">
                  <c:v>1003</c:v>
                </c:pt>
                <c:pt idx="6491">
                  <c:v>1003</c:v>
                </c:pt>
                <c:pt idx="6492">
                  <c:v>1004</c:v>
                </c:pt>
                <c:pt idx="6493">
                  <c:v>1004</c:v>
                </c:pt>
                <c:pt idx="6494">
                  <c:v>1004</c:v>
                </c:pt>
                <c:pt idx="6495">
                  <c:v>1004</c:v>
                </c:pt>
                <c:pt idx="6496">
                  <c:v>1004</c:v>
                </c:pt>
                <c:pt idx="6497">
                  <c:v>1005</c:v>
                </c:pt>
                <c:pt idx="6498">
                  <c:v>1005</c:v>
                </c:pt>
                <c:pt idx="6499">
                  <c:v>1005</c:v>
                </c:pt>
                <c:pt idx="6500">
                  <c:v>1005</c:v>
                </c:pt>
                <c:pt idx="6501">
                  <c:v>1006</c:v>
                </c:pt>
                <c:pt idx="6502">
                  <c:v>1006</c:v>
                </c:pt>
                <c:pt idx="6503">
                  <c:v>1006</c:v>
                </c:pt>
                <c:pt idx="6504">
                  <c:v>1006</c:v>
                </c:pt>
                <c:pt idx="6505">
                  <c:v>1006</c:v>
                </c:pt>
                <c:pt idx="6506">
                  <c:v>1007</c:v>
                </c:pt>
                <c:pt idx="6507">
                  <c:v>1007</c:v>
                </c:pt>
                <c:pt idx="6508">
                  <c:v>1007</c:v>
                </c:pt>
                <c:pt idx="6509">
                  <c:v>1007</c:v>
                </c:pt>
                <c:pt idx="6510">
                  <c:v>1008</c:v>
                </c:pt>
                <c:pt idx="6511">
                  <c:v>1008</c:v>
                </c:pt>
                <c:pt idx="6512">
                  <c:v>1008</c:v>
                </c:pt>
                <c:pt idx="6513">
                  <c:v>1008</c:v>
                </c:pt>
                <c:pt idx="6514">
                  <c:v>1009</c:v>
                </c:pt>
                <c:pt idx="6515">
                  <c:v>1009</c:v>
                </c:pt>
                <c:pt idx="6516">
                  <c:v>1009</c:v>
                </c:pt>
                <c:pt idx="6517">
                  <c:v>1009</c:v>
                </c:pt>
                <c:pt idx="6518">
                  <c:v>1009</c:v>
                </c:pt>
                <c:pt idx="6519">
                  <c:v>1010</c:v>
                </c:pt>
                <c:pt idx="6520">
                  <c:v>1010</c:v>
                </c:pt>
                <c:pt idx="6521">
                  <c:v>1010</c:v>
                </c:pt>
                <c:pt idx="6522">
                  <c:v>1010</c:v>
                </c:pt>
                <c:pt idx="6523">
                  <c:v>1011</c:v>
                </c:pt>
                <c:pt idx="6524">
                  <c:v>1011</c:v>
                </c:pt>
                <c:pt idx="6525">
                  <c:v>1011</c:v>
                </c:pt>
                <c:pt idx="6526">
                  <c:v>1011</c:v>
                </c:pt>
                <c:pt idx="6527">
                  <c:v>1011</c:v>
                </c:pt>
                <c:pt idx="6528">
                  <c:v>1012</c:v>
                </c:pt>
                <c:pt idx="6529">
                  <c:v>1012</c:v>
                </c:pt>
                <c:pt idx="6530">
                  <c:v>1012</c:v>
                </c:pt>
                <c:pt idx="6531">
                  <c:v>1012</c:v>
                </c:pt>
                <c:pt idx="6532">
                  <c:v>1013</c:v>
                </c:pt>
                <c:pt idx="6533">
                  <c:v>1013</c:v>
                </c:pt>
                <c:pt idx="6534">
                  <c:v>1013</c:v>
                </c:pt>
                <c:pt idx="6535">
                  <c:v>1013</c:v>
                </c:pt>
                <c:pt idx="6536">
                  <c:v>1013</c:v>
                </c:pt>
                <c:pt idx="6537">
                  <c:v>1014</c:v>
                </c:pt>
                <c:pt idx="6538">
                  <c:v>1014</c:v>
                </c:pt>
                <c:pt idx="6539">
                  <c:v>1014</c:v>
                </c:pt>
                <c:pt idx="6540">
                  <c:v>1014</c:v>
                </c:pt>
                <c:pt idx="6541">
                  <c:v>1015</c:v>
                </c:pt>
                <c:pt idx="6542">
                  <c:v>1015</c:v>
                </c:pt>
                <c:pt idx="6543">
                  <c:v>1015</c:v>
                </c:pt>
                <c:pt idx="6544">
                  <c:v>1015</c:v>
                </c:pt>
                <c:pt idx="6545">
                  <c:v>1016</c:v>
                </c:pt>
                <c:pt idx="6546">
                  <c:v>1016</c:v>
                </c:pt>
                <c:pt idx="6547">
                  <c:v>1016</c:v>
                </c:pt>
                <c:pt idx="6548">
                  <c:v>1016</c:v>
                </c:pt>
                <c:pt idx="6549">
                  <c:v>1016</c:v>
                </c:pt>
                <c:pt idx="6550">
                  <c:v>1017</c:v>
                </c:pt>
                <c:pt idx="6551">
                  <c:v>1017</c:v>
                </c:pt>
                <c:pt idx="6552">
                  <c:v>1017</c:v>
                </c:pt>
                <c:pt idx="6553">
                  <c:v>1017</c:v>
                </c:pt>
                <c:pt idx="6554">
                  <c:v>1018</c:v>
                </c:pt>
                <c:pt idx="6555">
                  <c:v>1018</c:v>
                </c:pt>
                <c:pt idx="6556">
                  <c:v>1018</c:v>
                </c:pt>
                <c:pt idx="6557">
                  <c:v>1018</c:v>
                </c:pt>
                <c:pt idx="6558">
                  <c:v>1019</c:v>
                </c:pt>
                <c:pt idx="6559">
                  <c:v>1019</c:v>
                </c:pt>
                <c:pt idx="6560">
                  <c:v>1019</c:v>
                </c:pt>
                <c:pt idx="6561">
                  <c:v>1019</c:v>
                </c:pt>
                <c:pt idx="6562">
                  <c:v>1019</c:v>
                </c:pt>
                <c:pt idx="6563">
                  <c:v>1020</c:v>
                </c:pt>
                <c:pt idx="6564">
                  <c:v>1020</c:v>
                </c:pt>
                <c:pt idx="6565">
                  <c:v>1020</c:v>
                </c:pt>
                <c:pt idx="6566">
                  <c:v>1020</c:v>
                </c:pt>
                <c:pt idx="6567">
                  <c:v>1021</c:v>
                </c:pt>
                <c:pt idx="6568">
                  <c:v>1021</c:v>
                </c:pt>
                <c:pt idx="6569">
                  <c:v>1021</c:v>
                </c:pt>
                <c:pt idx="6570">
                  <c:v>1021</c:v>
                </c:pt>
                <c:pt idx="6571">
                  <c:v>1021</c:v>
                </c:pt>
                <c:pt idx="6572">
                  <c:v>1022</c:v>
                </c:pt>
                <c:pt idx="6573">
                  <c:v>1022</c:v>
                </c:pt>
                <c:pt idx="6574">
                  <c:v>1022</c:v>
                </c:pt>
                <c:pt idx="6575">
                  <c:v>1022</c:v>
                </c:pt>
                <c:pt idx="6576">
                  <c:v>1023</c:v>
                </c:pt>
                <c:pt idx="6577">
                  <c:v>1023</c:v>
                </c:pt>
                <c:pt idx="6578">
                  <c:v>1023</c:v>
                </c:pt>
                <c:pt idx="6579">
                  <c:v>1023</c:v>
                </c:pt>
                <c:pt idx="6580">
                  <c:v>1024</c:v>
                </c:pt>
                <c:pt idx="6581">
                  <c:v>1024</c:v>
                </c:pt>
                <c:pt idx="6582">
                  <c:v>1024</c:v>
                </c:pt>
                <c:pt idx="6583">
                  <c:v>1024</c:v>
                </c:pt>
                <c:pt idx="6584">
                  <c:v>1024</c:v>
                </c:pt>
                <c:pt idx="6585">
                  <c:v>1025</c:v>
                </c:pt>
                <c:pt idx="6586">
                  <c:v>1025</c:v>
                </c:pt>
                <c:pt idx="6587">
                  <c:v>1025</c:v>
                </c:pt>
                <c:pt idx="6588">
                  <c:v>1025</c:v>
                </c:pt>
                <c:pt idx="6589">
                  <c:v>1026</c:v>
                </c:pt>
                <c:pt idx="6590">
                  <c:v>1026</c:v>
                </c:pt>
                <c:pt idx="6591">
                  <c:v>1026</c:v>
                </c:pt>
                <c:pt idx="6592">
                  <c:v>1026</c:v>
                </c:pt>
                <c:pt idx="6593">
                  <c:v>1026</c:v>
                </c:pt>
                <c:pt idx="6594">
                  <c:v>1027</c:v>
                </c:pt>
                <c:pt idx="6595">
                  <c:v>1027</c:v>
                </c:pt>
                <c:pt idx="6596">
                  <c:v>1027</c:v>
                </c:pt>
                <c:pt idx="6597">
                  <c:v>1027</c:v>
                </c:pt>
                <c:pt idx="6598">
                  <c:v>1028</c:v>
                </c:pt>
                <c:pt idx="6599">
                  <c:v>1028</c:v>
                </c:pt>
                <c:pt idx="6600">
                  <c:v>1028</c:v>
                </c:pt>
                <c:pt idx="6601">
                  <c:v>1028</c:v>
                </c:pt>
                <c:pt idx="6602">
                  <c:v>1029</c:v>
                </c:pt>
                <c:pt idx="6603">
                  <c:v>1029</c:v>
                </c:pt>
                <c:pt idx="6604">
                  <c:v>1029</c:v>
                </c:pt>
                <c:pt idx="6605">
                  <c:v>1029</c:v>
                </c:pt>
                <c:pt idx="6606">
                  <c:v>1029</c:v>
                </c:pt>
                <c:pt idx="6607">
                  <c:v>1030</c:v>
                </c:pt>
                <c:pt idx="6608">
                  <c:v>1030</c:v>
                </c:pt>
                <c:pt idx="6609">
                  <c:v>1030</c:v>
                </c:pt>
                <c:pt idx="6610">
                  <c:v>1030</c:v>
                </c:pt>
                <c:pt idx="6611">
                  <c:v>1031</c:v>
                </c:pt>
                <c:pt idx="6612">
                  <c:v>1031</c:v>
                </c:pt>
                <c:pt idx="6613">
                  <c:v>1031</c:v>
                </c:pt>
                <c:pt idx="6614">
                  <c:v>1031</c:v>
                </c:pt>
                <c:pt idx="6615">
                  <c:v>1032</c:v>
                </c:pt>
                <c:pt idx="6616">
                  <c:v>1032</c:v>
                </c:pt>
                <c:pt idx="6617">
                  <c:v>1032</c:v>
                </c:pt>
                <c:pt idx="6618">
                  <c:v>1032</c:v>
                </c:pt>
                <c:pt idx="6619">
                  <c:v>1032</c:v>
                </c:pt>
                <c:pt idx="6620">
                  <c:v>1033</c:v>
                </c:pt>
                <c:pt idx="6621">
                  <c:v>1033</c:v>
                </c:pt>
                <c:pt idx="6622">
                  <c:v>1033</c:v>
                </c:pt>
                <c:pt idx="6623">
                  <c:v>1033</c:v>
                </c:pt>
                <c:pt idx="6624">
                  <c:v>1034</c:v>
                </c:pt>
                <c:pt idx="6625">
                  <c:v>1034</c:v>
                </c:pt>
                <c:pt idx="6626">
                  <c:v>1034</c:v>
                </c:pt>
                <c:pt idx="6627">
                  <c:v>1034</c:v>
                </c:pt>
                <c:pt idx="6628">
                  <c:v>1035</c:v>
                </c:pt>
                <c:pt idx="6629">
                  <c:v>1035</c:v>
                </c:pt>
                <c:pt idx="6630">
                  <c:v>1035</c:v>
                </c:pt>
                <c:pt idx="6631">
                  <c:v>1035</c:v>
                </c:pt>
                <c:pt idx="6632">
                  <c:v>1035</c:v>
                </c:pt>
                <c:pt idx="6633">
                  <c:v>1036</c:v>
                </c:pt>
                <c:pt idx="6634">
                  <c:v>1036</c:v>
                </c:pt>
                <c:pt idx="6635">
                  <c:v>1036</c:v>
                </c:pt>
                <c:pt idx="6636">
                  <c:v>1036</c:v>
                </c:pt>
                <c:pt idx="6637">
                  <c:v>1037</c:v>
                </c:pt>
                <c:pt idx="6638">
                  <c:v>1037</c:v>
                </c:pt>
                <c:pt idx="6639">
                  <c:v>1037</c:v>
                </c:pt>
                <c:pt idx="6640">
                  <c:v>1037</c:v>
                </c:pt>
                <c:pt idx="6641">
                  <c:v>1038</c:v>
                </c:pt>
                <c:pt idx="6642">
                  <c:v>1038</c:v>
                </c:pt>
                <c:pt idx="6643">
                  <c:v>1038</c:v>
                </c:pt>
                <c:pt idx="6644">
                  <c:v>1038</c:v>
                </c:pt>
                <c:pt idx="6645">
                  <c:v>1038</c:v>
                </c:pt>
                <c:pt idx="6646">
                  <c:v>1039</c:v>
                </c:pt>
                <c:pt idx="6647">
                  <c:v>1039</c:v>
                </c:pt>
                <c:pt idx="6648">
                  <c:v>1039</c:v>
                </c:pt>
                <c:pt idx="6649">
                  <c:v>1039</c:v>
                </c:pt>
                <c:pt idx="6650">
                  <c:v>1040</c:v>
                </c:pt>
                <c:pt idx="6651">
                  <c:v>1040</c:v>
                </c:pt>
                <c:pt idx="6652">
                  <c:v>1040</c:v>
                </c:pt>
                <c:pt idx="6653">
                  <c:v>1040</c:v>
                </c:pt>
                <c:pt idx="6654">
                  <c:v>1041</c:v>
                </c:pt>
                <c:pt idx="6655">
                  <c:v>1041</c:v>
                </c:pt>
                <c:pt idx="6656">
                  <c:v>1041</c:v>
                </c:pt>
                <c:pt idx="6657">
                  <c:v>1041</c:v>
                </c:pt>
                <c:pt idx="6658">
                  <c:v>1041</c:v>
                </c:pt>
                <c:pt idx="6659">
                  <c:v>1042</c:v>
                </c:pt>
                <c:pt idx="6660">
                  <c:v>1042</c:v>
                </c:pt>
                <c:pt idx="6661">
                  <c:v>1042</c:v>
                </c:pt>
                <c:pt idx="6662">
                  <c:v>1042</c:v>
                </c:pt>
                <c:pt idx="6663">
                  <c:v>1043</c:v>
                </c:pt>
                <c:pt idx="6664">
                  <c:v>1043</c:v>
                </c:pt>
                <c:pt idx="6665">
                  <c:v>1043</c:v>
                </c:pt>
                <c:pt idx="6666">
                  <c:v>1043</c:v>
                </c:pt>
                <c:pt idx="6667">
                  <c:v>1044</c:v>
                </c:pt>
                <c:pt idx="6668">
                  <c:v>1044</c:v>
                </c:pt>
                <c:pt idx="6669">
                  <c:v>1044</c:v>
                </c:pt>
                <c:pt idx="6670">
                  <c:v>1044</c:v>
                </c:pt>
                <c:pt idx="6671">
                  <c:v>1044</c:v>
                </c:pt>
                <c:pt idx="6672">
                  <c:v>1045</c:v>
                </c:pt>
                <c:pt idx="6673">
                  <c:v>1045</c:v>
                </c:pt>
                <c:pt idx="6674">
                  <c:v>1045</c:v>
                </c:pt>
                <c:pt idx="6675">
                  <c:v>1045</c:v>
                </c:pt>
                <c:pt idx="6676">
                  <c:v>1046</c:v>
                </c:pt>
                <c:pt idx="6677">
                  <c:v>1046</c:v>
                </c:pt>
                <c:pt idx="6678">
                  <c:v>1046</c:v>
                </c:pt>
                <c:pt idx="6679">
                  <c:v>1046</c:v>
                </c:pt>
                <c:pt idx="6680">
                  <c:v>1047</c:v>
                </c:pt>
                <c:pt idx="6681">
                  <c:v>1047</c:v>
                </c:pt>
                <c:pt idx="6682">
                  <c:v>1047</c:v>
                </c:pt>
                <c:pt idx="6683">
                  <c:v>1047</c:v>
                </c:pt>
                <c:pt idx="6684">
                  <c:v>1047</c:v>
                </c:pt>
                <c:pt idx="6685">
                  <c:v>1048</c:v>
                </c:pt>
                <c:pt idx="6686">
                  <c:v>1048</c:v>
                </c:pt>
                <c:pt idx="6687">
                  <c:v>1048</c:v>
                </c:pt>
                <c:pt idx="6688">
                  <c:v>1048</c:v>
                </c:pt>
                <c:pt idx="6689">
                  <c:v>1049</c:v>
                </c:pt>
                <c:pt idx="6690">
                  <c:v>1049</c:v>
                </c:pt>
                <c:pt idx="6691">
                  <c:v>1049</c:v>
                </c:pt>
                <c:pt idx="6692">
                  <c:v>1049</c:v>
                </c:pt>
                <c:pt idx="6693">
                  <c:v>1050</c:v>
                </c:pt>
                <c:pt idx="6694">
                  <c:v>1050</c:v>
                </c:pt>
                <c:pt idx="6695">
                  <c:v>1050</c:v>
                </c:pt>
                <c:pt idx="6696">
                  <c:v>1050</c:v>
                </c:pt>
                <c:pt idx="6697">
                  <c:v>1050</c:v>
                </c:pt>
                <c:pt idx="6698">
                  <c:v>1051</c:v>
                </c:pt>
                <c:pt idx="6699">
                  <c:v>1051</c:v>
                </c:pt>
                <c:pt idx="6700">
                  <c:v>1051</c:v>
                </c:pt>
                <c:pt idx="6701">
                  <c:v>1051</c:v>
                </c:pt>
                <c:pt idx="6702">
                  <c:v>1052</c:v>
                </c:pt>
                <c:pt idx="6703">
                  <c:v>1052</c:v>
                </c:pt>
                <c:pt idx="6704">
                  <c:v>1052</c:v>
                </c:pt>
                <c:pt idx="6705">
                  <c:v>1052</c:v>
                </c:pt>
                <c:pt idx="6706">
                  <c:v>1053</c:v>
                </c:pt>
                <c:pt idx="6707">
                  <c:v>1053</c:v>
                </c:pt>
                <c:pt idx="6708">
                  <c:v>1053</c:v>
                </c:pt>
                <c:pt idx="6709">
                  <c:v>1053</c:v>
                </c:pt>
                <c:pt idx="6710">
                  <c:v>1053</c:v>
                </c:pt>
                <c:pt idx="6711">
                  <c:v>1054</c:v>
                </c:pt>
                <c:pt idx="6712">
                  <c:v>1054</c:v>
                </c:pt>
                <c:pt idx="6713">
                  <c:v>1054</c:v>
                </c:pt>
                <c:pt idx="6714">
                  <c:v>1054</c:v>
                </c:pt>
                <c:pt idx="6715">
                  <c:v>1055</c:v>
                </c:pt>
                <c:pt idx="6716">
                  <c:v>1055</c:v>
                </c:pt>
                <c:pt idx="6717">
                  <c:v>1055</c:v>
                </c:pt>
                <c:pt idx="6718">
                  <c:v>1055</c:v>
                </c:pt>
                <c:pt idx="6719">
                  <c:v>1056</c:v>
                </c:pt>
                <c:pt idx="6720">
                  <c:v>1056</c:v>
                </c:pt>
                <c:pt idx="6721">
                  <c:v>1056</c:v>
                </c:pt>
                <c:pt idx="6722">
                  <c:v>1056</c:v>
                </c:pt>
                <c:pt idx="6723">
                  <c:v>1056</c:v>
                </c:pt>
                <c:pt idx="6724">
                  <c:v>1057</c:v>
                </c:pt>
                <c:pt idx="6725">
                  <c:v>1057</c:v>
                </c:pt>
                <c:pt idx="6726">
                  <c:v>1057</c:v>
                </c:pt>
                <c:pt idx="6727">
                  <c:v>1057</c:v>
                </c:pt>
                <c:pt idx="6728">
                  <c:v>1058</c:v>
                </c:pt>
                <c:pt idx="6729">
                  <c:v>1058</c:v>
                </c:pt>
                <c:pt idx="6730">
                  <c:v>1058</c:v>
                </c:pt>
                <c:pt idx="6731">
                  <c:v>1058</c:v>
                </c:pt>
                <c:pt idx="6732">
                  <c:v>1059</c:v>
                </c:pt>
                <c:pt idx="6733">
                  <c:v>1059</c:v>
                </c:pt>
                <c:pt idx="6734">
                  <c:v>1059</c:v>
                </c:pt>
                <c:pt idx="6735">
                  <c:v>1059</c:v>
                </c:pt>
                <c:pt idx="6736">
                  <c:v>1060</c:v>
                </c:pt>
                <c:pt idx="6737">
                  <c:v>1060</c:v>
                </c:pt>
                <c:pt idx="6738">
                  <c:v>1060</c:v>
                </c:pt>
                <c:pt idx="6739">
                  <c:v>1060</c:v>
                </c:pt>
                <c:pt idx="6740">
                  <c:v>1060</c:v>
                </c:pt>
                <c:pt idx="6741">
                  <c:v>1061</c:v>
                </c:pt>
                <c:pt idx="6742">
                  <c:v>1061</c:v>
                </c:pt>
                <c:pt idx="6743">
                  <c:v>1061</c:v>
                </c:pt>
                <c:pt idx="6744">
                  <c:v>1061</c:v>
                </c:pt>
                <c:pt idx="6745">
                  <c:v>1062</c:v>
                </c:pt>
                <c:pt idx="6746">
                  <c:v>1062</c:v>
                </c:pt>
                <c:pt idx="6747">
                  <c:v>1062</c:v>
                </c:pt>
                <c:pt idx="6748">
                  <c:v>1062</c:v>
                </c:pt>
                <c:pt idx="6749">
                  <c:v>1063</c:v>
                </c:pt>
                <c:pt idx="6750">
                  <c:v>1063</c:v>
                </c:pt>
                <c:pt idx="6751">
                  <c:v>1063</c:v>
                </c:pt>
                <c:pt idx="6752">
                  <c:v>1063</c:v>
                </c:pt>
                <c:pt idx="6753">
                  <c:v>1063</c:v>
                </c:pt>
                <c:pt idx="6754">
                  <c:v>1064</c:v>
                </c:pt>
                <c:pt idx="6755">
                  <c:v>1064</c:v>
                </c:pt>
                <c:pt idx="6756">
                  <c:v>1064</c:v>
                </c:pt>
                <c:pt idx="6757">
                  <c:v>1064</c:v>
                </c:pt>
                <c:pt idx="6758">
                  <c:v>1065</c:v>
                </c:pt>
                <c:pt idx="6759">
                  <c:v>1065</c:v>
                </c:pt>
                <c:pt idx="6760">
                  <c:v>1065</c:v>
                </c:pt>
                <c:pt idx="6761">
                  <c:v>1065</c:v>
                </c:pt>
                <c:pt idx="6762">
                  <c:v>1066</c:v>
                </c:pt>
                <c:pt idx="6763">
                  <c:v>1066</c:v>
                </c:pt>
                <c:pt idx="6764">
                  <c:v>1066</c:v>
                </c:pt>
                <c:pt idx="6765">
                  <c:v>1066</c:v>
                </c:pt>
                <c:pt idx="6766">
                  <c:v>1067</c:v>
                </c:pt>
                <c:pt idx="6767">
                  <c:v>1067</c:v>
                </c:pt>
                <c:pt idx="6768">
                  <c:v>1067</c:v>
                </c:pt>
                <c:pt idx="6769">
                  <c:v>1067</c:v>
                </c:pt>
                <c:pt idx="6770">
                  <c:v>1067</c:v>
                </c:pt>
                <c:pt idx="6771">
                  <c:v>1068</c:v>
                </c:pt>
                <c:pt idx="6772">
                  <c:v>1068</c:v>
                </c:pt>
                <c:pt idx="6773">
                  <c:v>1068</c:v>
                </c:pt>
                <c:pt idx="6774">
                  <c:v>1068</c:v>
                </c:pt>
                <c:pt idx="6775">
                  <c:v>1069</c:v>
                </c:pt>
                <c:pt idx="6776">
                  <c:v>1069</c:v>
                </c:pt>
                <c:pt idx="6777">
                  <c:v>1069</c:v>
                </c:pt>
                <c:pt idx="6778">
                  <c:v>1069</c:v>
                </c:pt>
                <c:pt idx="6779">
                  <c:v>1070</c:v>
                </c:pt>
                <c:pt idx="6780">
                  <c:v>1070</c:v>
                </c:pt>
                <c:pt idx="6781">
                  <c:v>1070</c:v>
                </c:pt>
                <c:pt idx="6782">
                  <c:v>1070</c:v>
                </c:pt>
                <c:pt idx="6783">
                  <c:v>1071</c:v>
                </c:pt>
                <c:pt idx="6784">
                  <c:v>1071</c:v>
                </c:pt>
                <c:pt idx="6785">
                  <c:v>1071</c:v>
                </c:pt>
                <c:pt idx="6786">
                  <c:v>1071</c:v>
                </c:pt>
                <c:pt idx="6787">
                  <c:v>1071</c:v>
                </c:pt>
                <c:pt idx="6788">
                  <c:v>1072</c:v>
                </c:pt>
                <c:pt idx="6789">
                  <c:v>1072</c:v>
                </c:pt>
                <c:pt idx="6790">
                  <c:v>1072</c:v>
                </c:pt>
                <c:pt idx="6791">
                  <c:v>1072</c:v>
                </c:pt>
                <c:pt idx="6792">
                  <c:v>1073</c:v>
                </c:pt>
                <c:pt idx="6793">
                  <c:v>1073</c:v>
                </c:pt>
                <c:pt idx="6794">
                  <c:v>1073</c:v>
                </c:pt>
                <c:pt idx="6795">
                  <c:v>1073</c:v>
                </c:pt>
                <c:pt idx="6796">
                  <c:v>1074</c:v>
                </c:pt>
                <c:pt idx="6797">
                  <c:v>1074</c:v>
                </c:pt>
                <c:pt idx="6798">
                  <c:v>1074</c:v>
                </c:pt>
                <c:pt idx="6799">
                  <c:v>1074</c:v>
                </c:pt>
                <c:pt idx="6800">
                  <c:v>1074</c:v>
                </c:pt>
                <c:pt idx="6801">
                  <c:v>1075</c:v>
                </c:pt>
                <c:pt idx="6802">
                  <c:v>1075</c:v>
                </c:pt>
                <c:pt idx="6803">
                  <c:v>1075</c:v>
                </c:pt>
                <c:pt idx="6804">
                  <c:v>1075</c:v>
                </c:pt>
                <c:pt idx="6805">
                  <c:v>1076</c:v>
                </c:pt>
                <c:pt idx="6806">
                  <c:v>1076</c:v>
                </c:pt>
                <c:pt idx="6807">
                  <c:v>1076</c:v>
                </c:pt>
                <c:pt idx="6808">
                  <c:v>1076</c:v>
                </c:pt>
                <c:pt idx="6809">
                  <c:v>1077</c:v>
                </c:pt>
                <c:pt idx="6810">
                  <c:v>1077</c:v>
                </c:pt>
                <c:pt idx="6811">
                  <c:v>1077</c:v>
                </c:pt>
                <c:pt idx="6812">
                  <c:v>1077</c:v>
                </c:pt>
                <c:pt idx="6813">
                  <c:v>1078</c:v>
                </c:pt>
                <c:pt idx="6814">
                  <c:v>1078</c:v>
                </c:pt>
                <c:pt idx="6815">
                  <c:v>1078</c:v>
                </c:pt>
                <c:pt idx="6816">
                  <c:v>1078</c:v>
                </c:pt>
                <c:pt idx="6817">
                  <c:v>1078</c:v>
                </c:pt>
                <c:pt idx="6818">
                  <c:v>1079</c:v>
                </c:pt>
                <c:pt idx="6819">
                  <c:v>1079</c:v>
                </c:pt>
                <c:pt idx="6820">
                  <c:v>1079</c:v>
                </c:pt>
                <c:pt idx="6821">
                  <c:v>1079</c:v>
                </c:pt>
                <c:pt idx="6822">
                  <c:v>1080</c:v>
                </c:pt>
                <c:pt idx="6823">
                  <c:v>1080</c:v>
                </c:pt>
                <c:pt idx="6824">
                  <c:v>1080</c:v>
                </c:pt>
                <c:pt idx="6825">
                  <c:v>1080</c:v>
                </c:pt>
                <c:pt idx="6826">
                  <c:v>1081</c:v>
                </c:pt>
                <c:pt idx="6827">
                  <c:v>1081</c:v>
                </c:pt>
                <c:pt idx="6828">
                  <c:v>1081</c:v>
                </c:pt>
                <c:pt idx="6829">
                  <c:v>1081</c:v>
                </c:pt>
                <c:pt idx="6830">
                  <c:v>1082</c:v>
                </c:pt>
                <c:pt idx="6831">
                  <c:v>1082</c:v>
                </c:pt>
                <c:pt idx="6832">
                  <c:v>1082</c:v>
                </c:pt>
                <c:pt idx="6833">
                  <c:v>1082</c:v>
                </c:pt>
                <c:pt idx="6834">
                  <c:v>1082</c:v>
                </c:pt>
                <c:pt idx="6835">
                  <c:v>1083</c:v>
                </c:pt>
                <c:pt idx="6836">
                  <c:v>1083</c:v>
                </c:pt>
                <c:pt idx="6837">
                  <c:v>1083</c:v>
                </c:pt>
                <c:pt idx="6838">
                  <c:v>1083</c:v>
                </c:pt>
                <c:pt idx="6839">
                  <c:v>1084</c:v>
                </c:pt>
                <c:pt idx="6840">
                  <c:v>1084</c:v>
                </c:pt>
                <c:pt idx="6841">
                  <c:v>1084</c:v>
                </c:pt>
                <c:pt idx="6842">
                  <c:v>1084</c:v>
                </c:pt>
                <c:pt idx="6843">
                  <c:v>1085</c:v>
                </c:pt>
                <c:pt idx="6844">
                  <c:v>1085</c:v>
                </c:pt>
                <c:pt idx="6845">
                  <c:v>1085</c:v>
                </c:pt>
                <c:pt idx="6846">
                  <c:v>1085</c:v>
                </c:pt>
                <c:pt idx="6847">
                  <c:v>1086</c:v>
                </c:pt>
                <c:pt idx="6848">
                  <c:v>1086</c:v>
                </c:pt>
                <c:pt idx="6849">
                  <c:v>1086</c:v>
                </c:pt>
                <c:pt idx="6850">
                  <c:v>1086</c:v>
                </c:pt>
                <c:pt idx="6851">
                  <c:v>1087</c:v>
                </c:pt>
                <c:pt idx="6852">
                  <c:v>1087</c:v>
                </c:pt>
                <c:pt idx="6853">
                  <c:v>1087</c:v>
                </c:pt>
                <c:pt idx="6854">
                  <c:v>1087</c:v>
                </c:pt>
                <c:pt idx="6855">
                  <c:v>1087</c:v>
                </c:pt>
                <c:pt idx="6856">
                  <c:v>1088</c:v>
                </c:pt>
                <c:pt idx="6857">
                  <c:v>1088</c:v>
                </c:pt>
                <c:pt idx="6858">
                  <c:v>1088</c:v>
                </c:pt>
                <c:pt idx="6859">
                  <c:v>1088</c:v>
                </c:pt>
                <c:pt idx="6860">
                  <c:v>1089</c:v>
                </c:pt>
                <c:pt idx="6861">
                  <c:v>1089</c:v>
                </c:pt>
                <c:pt idx="6862">
                  <c:v>1089</c:v>
                </c:pt>
                <c:pt idx="6863">
                  <c:v>1089</c:v>
                </c:pt>
                <c:pt idx="6864">
                  <c:v>1090</c:v>
                </c:pt>
                <c:pt idx="6865">
                  <c:v>1090</c:v>
                </c:pt>
                <c:pt idx="6866">
                  <c:v>1090</c:v>
                </c:pt>
                <c:pt idx="6867">
                  <c:v>1090</c:v>
                </c:pt>
                <c:pt idx="6868">
                  <c:v>1091</c:v>
                </c:pt>
                <c:pt idx="6869">
                  <c:v>1091</c:v>
                </c:pt>
                <c:pt idx="6870">
                  <c:v>1091</c:v>
                </c:pt>
                <c:pt idx="6871">
                  <c:v>1091</c:v>
                </c:pt>
                <c:pt idx="6872">
                  <c:v>1091</c:v>
                </c:pt>
                <c:pt idx="6873">
                  <c:v>1092</c:v>
                </c:pt>
                <c:pt idx="6874">
                  <c:v>1092</c:v>
                </c:pt>
                <c:pt idx="6875">
                  <c:v>1092</c:v>
                </c:pt>
                <c:pt idx="6876">
                  <c:v>1092</c:v>
                </c:pt>
                <c:pt idx="6877">
                  <c:v>1093</c:v>
                </c:pt>
                <c:pt idx="6878">
                  <c:v>1093</c:v>
                </c:pt>
                <c:pt idx="6879">
                  <c:v>1093</c:v>
                </c:pt>
                <c:pt idx="6880">
                  <c:v>1093</c:v>
                </c:pt>
                <c:pt idx="6881">
                  <c:v>1094</c:v>
                </c:pt>
                <c:pt idx="6882">
                  <c:v>1094</c:v>
                </c:pt>
                <c:pt idx="6883">
                  <c:v>1094</c:v>
                </c:pt>
                <c:pt idx="6884">
                  <c:v>1094</c:v>
                </c:pt>
                <c:pt idx="6885">
                  <c:v>1095</c:v>
                </c:pt>
                <c:pt idx="6886">
                  <c:v>1095</c:v>
                </c:pt>
                <c:pt idx="6887">
                  <c:v>1095</c:v>
                </c:pt>
                <c:pt idx="6888">
                  <c:v>1095</c:v>
                </c:pt>
                <c:pt idx="6889">
                  <c:v>1096</c:v>
                </c:pt>
                <c:pt idx="6890">
                  <c:v>1096</c:v>
                </c:pt>
                <c:pt idx="6891">
                  <c:v>1096</c:v>
                </c:pt>
                <c:pt idx="6892">
                  <c:v>1096</c:v>
                </c:pt>
                <c:pt idx="6893">
                  <c:v>1096</c:v>
                </c:pt>
                <c:pt idx="6894">
                  <c:v>1097</c:v>
                </c:pt>
                <c:pt idx="6895">
                  <c:v>1097</c:v>
                </c:pt>
                <c:pt idx="6896">
                  <c:v>1097</c:v>
                </c:pt>
                <c:pt idx="6897">
                  <c:v>1097</c:v>
                </c:pt>
                <c:pt idx="6898">
                  <c:v>1098</c:v>
                </c:pt>
                <c:pt idx="6899">
                  <c:v>1098</c:v>
                </c:pt>
                <c:pt idx="6900">
                  <c:v>1098</c:v>
                </c:pt>
                <c:pt idx="6901">
                  <c:v>1098</c:v>
                </c:pt>
                <c:pt idx="6902">
                  <c:v>1099</c:v>
                </c:pt>
                <c:pt idx="6903">
                  <c:v>1099</c:v>
                </c:pt>
                <c:pt idx="6904">
                  <c:v>1099</c:v>
                </c:pt>
                <c:pt idx="6905">
                  <c:v>1099</c:v>
                </c:pt>
                <c:pt idx="6906">
                  <c:v>1100</c:v>
                </c:pt>
                <c:pt idx="6907">
                  <c:v>1100</c:v>
                </c:pt>
                <c:pt idx="6908">
                  <c:v>1100</c:v>
                </c:pt>
                <c:pt idx="6909">
                  <c:v>1100</c:v>
                </c:pt>
                <c:pt idx="6910">
                  <c:v>1101</c:v>
                </c:pt>
                <c:pt idx="6911">
                  <c:v>1101</c:v>
                </c:pt>
                <c:pt idx="6912">
                  <c:v>1101</c:v>
                </c:pt>
                <c:pt idx="6913">
                  <c:v>1101</c:v>
                </c:pt>
                <c:pt idx="6914">
                  <c:v>1101</c:v>
                </c:pt>
                <c:pt idx="6915">
                  <c:v>1102</c:v>
                </c:pt>
                <c:pt idx="6916">
                  <c:v>1102</c:v>
                </c:pt>
                <c:pt idx="6917">
                  <c:v>1102</c:v>
                </c:pt>
                <c:pt idx="6918">
                  <c:v>1102</c:v>
                </c:pt>
                <c:pt idx="6919">
                  <c:v>1103</c:v>
                </c:pt>
                <c:pt idx="6920">
                  <c:v>1103</c:v>
                </c:pt>
                <c:pt idx="6921">
                  <c:v>1103</c:v>
                </c:pt>
                <c:pt idx="6922">
                  <c:v>1103</c:v>
                </c:pt>
                <c:pt idx="6923">
                  <c:v>1104</c:v>
                </c:pt>
                <c:pt idx="6924">
                  <c:v>1104</c:v>
                </c:pt>
                <c:pt idx="6925">
                  <c:v>1104</c:v>
                </c:pt>
                <c:pt idx="6926">
                  <c:v>1104</c:v>
                </c:pt>
                <c:pt idx="6927">
                  <c:v>1105</c:v>
                </c:pt>
                <c:pt idx="6928">
                  <c:v>1105</c:v>
                </c:pt>
                <c:pt idx="6929">
                  <c:v>1105</c:v>
                </c:pt>
                <c:pt idx="6930">
                  <c:v>1105</c:v>
                </c:pt>
                <c:pt idx="6931">
                  <c:v>1106</c:v>
                </c:pt>
                <c:pt idx="6932">
                  <c:v>1106</c:v>
                </c:pt>
                <c:pt idx="6933">
                  <c:v>1106</c:v>
                </c:pt>
                <c:pt idx="6934">
                  <c:v>1106</c:v>
                </c:pt>
                <c:pt idx="6935">
                  <c:v>1106</c:v>
                </c:pt>
                <c:pt idx="6936">
                  <c:v>1107</c:v>
                </c:pt>
                <c:pt idx="6937">
                  <c:v>1107</c:v>
                </c:pt>
                <c:pt idx="6938">
                  <c:v>1107</c:v>
                </c:pt>
                <c:pt idx="6939">
                  <c:v>1107</c:v>
                </c:pt>
                <c:pt idx="6940">
                  <c:v>1108</c:v>
                </c:pt>
                <c:pt idx="6941">
                  <c:v>1108</c:v>
                </c:pt>
                <c:pt idx="6942">
                  <c:v>1108</c:v>
                </c:pt>
                <c:pt idx="6943">
                  <c:v>1108</c:v>
                </c:pt>
                <c:pt idx="6944">
                  <c:v>1109</c:v>
                </c:pt>
                <c:pt idx="6945">
                  <c:v>1109</c:v>
                </c:pt>
                <c:pt idx="6946">
                  <c:v>1109</c:v>
                </c:pt>
                <c:pt idx="6947">
                  <c:v>1109</c:v>
                </c:pt>
                <c:pt idx="6948">
                  <c:v>1110</c:v>
                </c:pt>
                <c:pt idx="6949">
                  <c:v>1110</c:v>
                </c:pt>
                <c:pt idx="6950">
                  <c:v>1110</c:v>
                </c:pt>
                <c:pt idx="6951">
                  <c:v>1110</c:v>
                </c:pt>
                <c:pt idx="6952">
                  <c:v>1111</c:v>
                </c:pt>
                <c:pt idx="6953">
                  <c:v>1111</c:v>
                </c:pt>
                <c:pt idx="6954">
                  <c:v>1111</c:v>
                </c:pt>
                <c:pt idx="6955">
                  <c:v>1111</c:v>
                </c:pt>
                <c:pt idx="6956">
                  <c:v>1112</c:v>
                </c:pt>
                <c:pt idx="6957">
                  <c:v>1112</c:v>
                </c:pt>
                <c:pt idx="6958">
                  <c:v>1112</c:v>
                </c:pt>
                <c:pt idx="6959">
                  <c:v>1112</c:v>
                </c:pt>
                <c:pt idx="6960">
                  <c:v>1112</c:v>
                </c:pt>
                <c:pt idx="6961">
                  <c:v>1113</c:v>
                </c:pt>
                <c:pt idx="6962">
                  <c:v>1113</c:v>
                </c:pt>
                <c:pt idx="6963">
                  <c:v>1113</c:v>
                </c:pt>
                <c:pt idx="6964">
                  <c:v>1113</c:v>
                </c:pt>
                <c:pt idx="6965">
                  <c:v>1114</c:v>
                </c:pt>
                <c:pt idx="6966">
                  <c:v>1114</c:v>
                </c:pt>
                <c:pt idx="6967">
                  <c:v>1114</c:v>
                </c:pt>
                <c:pt idx="6968">
                  <c:v>1114</c:v>
                </c:pt>
                <c:pt idx="6969">
                  <c:v>1115</c:v>
                </c:pt>
                <c:pt idx="6970">
                  <c:v>1115</c:v>
                </c:pt>
                <c:pt idx="6971">
                  <c:v>1115</c:v>
                </c:pt>
                <c:pt idx="6972">
                  <c:v>1115</c:v>
                </c:pt>
                <c:pt idx="6973">
                  <c:v>1116</c:v>
                </c:pt>
                <c:pt idx="6974">
                  <c:v>1116</c:v>
                </c:pt>
                <c:pt idx="6975">
                  <c:v>1116</c:v>
                </c:pt>
                <c:pt idx="6976">
                  <c:v>1116</c:v>
                </c:pt>
                <c:pt idx="6977">
                  <c:v>1117</c:v>
                </c:pt>
                <c:pt idx="6978">
                  <c:v>1117</c:v>
                </c:pt>
                <c:pt idx="6979">
                  <c:v>1117</c:v>
                </c:pt>
                <c:pt idx="6980">
                  <c:v>1117</c:v>
                </c:pt>
                <c:pt idx="6981">
                  <c:v>1118</c:v>
                </c:pt>
                <c:pt idx="6982">
                  <c:v>1118</c:v>
                </c:pt>
                <c:pt idx="6983">
                  <c:v>1118</c:v>
                </c:pt>
                <c:pt idx="6984">
                  <c:v>1118</c:v>
                </c:pt>
                <c:pt idx="6985">
                  <c:v>1118</c:v>
                </c:pt>
                <c:pt idx="6986">
                  <c:v>1119</c:v>
                </c:pt>
                <c:pt idx="6987">
                  <c:v>1119</c:v>
                </c:pt>
                <c:pt idx="6988">
                  <c:v>1119</c:v>
                </c:pt>
                <c:pt idx="6989">
                  <c:v>1119</c:v>
                </c:pt>
                <c:pt idx="6990">
                  <c:v>1120</c:v>
                </c:pt>
                <c:pt idx="6991">
                  <c:v>1120</c:v>
                </c:pt>
                <c:pt idx="6992">
                  <c:v>1120</c:v>
                </c:pt>
                <c:pt idx="6993">
                  <c:v>1120</c:v>
                </c:pt>
                <c:pt idx="6994">
                  <c:v>1121</c:v>
                </c:pt>
                <c:pt idx="6995">
                  <c:v>1121</c:v>
                </c:pt>
                <c:pt idx="6996">
                  <c:v>1121</c:v>
                </c:pt>
                <c:pt idx="6997">
                  <c:v>1121</c:v>
                </c:pt>
                <c:pt idx="6998">
                  <c:v>1122</c:v>
                </c:pt>
                <c:pt idx="6999">
                  <c:v>1122</c:v>
                </c:pt>
                <c:pt idx="7000">
                  <c:v>1122</c:v>
                </c:pt>
                <c:pt idx="7001">
                  <c:v>1122</c:v>
                </c:pt>
                <c:pt idx="7002">
                  <c:v>1123</c:v>
                </c:pt>
                <c:pt idx="7003">
                  <c:v>1123</c:v>
                </c:pt>
                <c:pt idx="7004">
                  <c:v>1123</c:v>
                </c:pt>
                <c:pt idx="7005">
                  <c:v>1123</c:v>
                </c:pt>
                <c:pt idx="7006">
                  <c:v>1124</c:v>
                </c:pt>
                <c:pt idx="7007">
                  <c:v>1124</c:v>
                </c:pt>
                <c:pt idx="7008">
                  <c:v>1124</c:v>
                </c:pt>
                <c:pt idx="7009">
                  <c:v>1124</c:v>
                </c:pt>
                <c:pt idx="7010">
                  <c:v>1124</c:v>
                </c:pt>
                <c:pt idx="7011">
                  <c:v>1125</c:v>
                </c:pt>
                <c:pt idx="7012">
                  <c:v>1125</c:v>
                </c:pt>
                <c:pt idx="7013">
                  <c:v>1125</c:v>
                </c:pt>
                <c:pt idx="7014">
                  <c:v>1125</c:v>
                </c:pt>
                <c:pt idx="7015">
                  <c:v>1126</c:v>
                </c:pt>
                <c:pt idx="7016">
                  <c:v>1126</c:v>
                </c:pt>
                <c:pt idx="7017">
                  <c:v>1126</c:v>
                </c:pt>
                <c:pt idx="7018">
                  <c:v>1126</c:v>
                </c:pt>
                <c:pt idx="7019">
                  <c:v>1127</c:v>
                </c:pt>
                <c:pt idx="7020">
                  <c:v>1127</c:v>
                </c:pt>
                <c:pt idx="7021">
                  <c:v>1127</c:v>
                </c:pt>
                <c:pt idx="7022">
                  <c:v>1127</c:v>
                </c:pt>
                <c:pt idx="7023">
                  <c:v>1128</c:v>
                </c:pt>
                <c:pt idx="7024">
                  <c:v>1128</c:v>
                </c:pt>
                <c:pt idx="7025">
                  <c:v>1128</c:v>
                </c:pt>
                <c:pt idx="7026">
                  <c:v>1128</c:v>
                </c:pt>
                <c:pt idx="7027">
                  <c:v>1129</c:v>
                </c:pt>
                <c:pt idx="7028">
                  <c:v>1129</c:v>
                </c:pt>
                <c:pt idx="7029">
                  <c:v>1129</c:v>
                </c:pt>
                <c:pt idx="7030">
                  <c:v>1129</c:v>
                </c:pt>
                <c:pt idx="7031">
                  <c:v>1130</c:v>
                </c:pt>
                <c:pt idx="7032">
                  <c:v>1130</c:v>
                </c:pt>
                <c:pt idx="7033">
                  <c:v>1130</c:v>
                </c:pt>
                <c:pt idx="7034">
                  <c:v>1130</c:v>
                </c:pt>
                <c:pt idx="7035">
                  <c:v>1131</c:v>
                </c:pt>
                <c:pt idx="7036">
                  <c:v>1131</c:v>
                </c:pt>
                <c:pt idx="7037">
                  <c:v>1131</c:v>
                </c:pt>
                <c:pt idx="7038">
                  <c:v>1131</c:v>
                </c:pt>
                <c:pt idx="7039">
                  <c:v>1131</c:v>
                </c:pt>
                <c:pt idx="7040">
                  <c:v>1132</c:v>
                </c:pt>
                <c:pt idx="7041">
                  <c:v>1132</c:v>
                </c:pt>
                <c:pt idx="7042">
                  <c:v>1132</c:v>
                </c:pt>
                <c:pt idx="7043">
                  <c:v>1132</c:v>
                </c:pt>
                <c:pt idx="7044">
                  <c:v>1133</c:v>
                </c:pt>
                <c:pt idx="7045">
                  <c:v>1133</c:v>
                </c:pt>
                <c:pt idx="7046">
                  <c:v>1133</c:v>
                </c:pt>
                <c:pt idx="7047">
                  <c:v>1133</c:v>
                </c:pt>
                <c:pt idx="7048">
                  <c:v>1134</c:v>
                </c:pt>
                <c:pt idx="7049">
                  <c:v>1134</c:v>
                </c:pt>
                <c:pt idx="7050">
                  <c:v>1134</c:v>
                </c:pt>
                <c:pt idx="7051">
                  <c:v>1134</c:v>
                </c:pt>
                <c:pt idx="7052">
                  <c:v>1135</c:v>
                </c:pt>
                <c:pt idx="7053">
                  <c:v>1135</c:v>
                </c:pt>
                <c:pt idx="7054">
                  <c:v>1135</c:v>
                </c:pt>
                <c:pt idx="7055">
                  <c:v>1135</c:v>
                </c:pt>
                <c:pt idx="7056">
                  <c:v>1136</c:v>
                </c:pt>
                <c:pt idx="7057">
                  <c:v>1136</c:v>
                </c:pt>
                <c:pt idx="7058">
                  <c:v>1136</c:v>
                </c:pt>
                <c:pt idx="7059">
                  <c:v>1136</c:v>
                </c:pt>
                <c:pt idx="7060">
                  <c:v>1137</c:v>
                </c:pt>
                <c:pt idx="7061">
                  <c:v>1137</c:v>
                </c:pt>
                <c:pt idx="7062">
                  <c:v>1137</c:v>
                </c:pt>
                <c:pt idx="7063">
                  <c:v>1137</c:v>
                </c:pt>
                <c:pt idx="7064">
                  <c:v>1138</c:v>
                </c:pt>
                <c:pt idx="7065">
                  <c:v>1138</c:v>
                </c:pt>
                <c:pt idx="7066">
                  <c:v>1138</c:v>
                </c:pt>
                <c:pt idx="7067">
                  <c:v>1138</c:v>
                </c:pt>
                <c:pt idx="7068">
                  <c:v>1139</c:v>
                </c:pt>
                <c:pt idx="7069">
                  <c:v>1139</c:v>
                </c:pt>
                <c:pt idx="7070">
                  <c:v>1139</c:v>
                </c:pt>
                <c:pt idx="7071">
                  <c:v>1139</c:v>
                </c:pt>
                <c:pt idx="7072">
                  <c:v>1139</c:v>
                </c:pt>
                <c:pt idx="7073">
                  <c:v>1140</c:v>
                </c:pt>
                <c:pt idx="7074">
                  <c:v>1140</c:v>
                </c:pt>
                <c:pt idx="7075">
                  <c:v>1140</c:v>
                </c:pt>
                <c:pt idx="7076">
                  <c:v>1140</c:v>
                </c:pt>
                <c:pt idx="7077">
                  <c:v>1141</c:v>
                </c:pt>
                <c:pt idx="7078">
                  <c:v>1141</c:v>
                </c:pt>
                <c:pt idx="7079">
                  <c:v>1141</c:v>
                </c:pt>
                <c:pt idx="7080">
                  <c:v>1141</c:v>
                </c:pt>
                <c:pt idx="7081">
                  <c:v>1142</c:v>
                </c:pt>
                <c:pt idx="7082">
                  <c:v>1142</c:v>
                </c:pt>
                <c:pt idx="7083">
                  <c:v>1142</c:v>
                </c:pt>
                <c:pt idx="7084">
                  <c:v>1142</c:v>
                </c:pt>
                <c:pt idx="7085">
                  <c:v>1143</c:v>
                </c:pt>
                <c:pt idx="7086">
                  <c:v>1143</c:v>
                </c:pt>
                <c:pt idx="7087">
                  <c:v>1143</c:v>
                </c:pt>
                <c:pt idx="7088">
                  <c:v>1143</c:v>
                </c:pt>
                <c:pt idx="7089">
                  <c:v>1144</c:v>
                </c:pt>
                <c:pt idx="7090">
                  <c:v>1144</c:v>
                </c:pt>
                <c:pt idx="7091">
                  <c:v>1144</c:v>
                </c:pt>
                <c:pt idx="7092">
                  <c:v>1144</c:v>
                </c:pt>
                <c:pt idx="7093">
                  <c:v>1145</c:v>
                </c:pt>
                <c:pt idx="7094">
                  <c:v>1145</c:v>
                </c:pt>
                <c:pt idx="7095">
                  <c:v>1145</c:v>
                </c:pt>
                <c:pt idx="7096">
                  <c:v>1145</c:v>
                </c:pt>
                <c:pt idx="7097">
                  <c:v>1146</c:v>
                </c:pt>
                <c:pt idx="7098">
                  <c:v>1146</c:v>
                </c:pt>
                <c:pt idx="7099">
                  <c:v>1146</c:v>
                </c:pt>
                <c:pt idx="7100">
                  <c:v>1146</c:v>
                </c:pt>
                <c:pt idx="7101">
                  <c:v>1147</c:v>
                </c:pt>
                <c:pt idx="7102">
                  <c:v>1147</c:v>
                </c:pt>
                <c:pt idx="7103">
                  <c:v>1147</c:v>
                </c:pt>
                <c:pt idx="7104">
                  <c:v>1147</c:v>
                </c:pt>
                <c:pt idx="7105">
                  <c:v>1148</c:v>
                </c:pt>
                <c:pt idx="7106">
                  <c:v>1148</c:v>
                </c:pt>
                <c:pt idx="7107">
                  <c:v>1148</c:v>
                </c:pt>
                <c:pt idx="7108">
                  <c:v>1148</c:v>
                </c:pt>
                <c:pt idx="7109">
                  <c:v>1149</c:v>
                </c:pt>
                <c:pt idx="7110">
                  <c:v>1149</c:v>
                </c:pt>
                <c:pt idx="7111">
                  <c:v>1149</c:v>
                </c:pt>
                <c:pt idx="7112">
                  <c:v>1149</c:v>
                </c:pt>
                <c:pt idx="7113">
                  <c:v>1149</c:v>
                </c:pt>
                <c:pt idx="7114">
                  <c:v>1150</c:v>
                </c:pt>
                <c:pt idx="7115">
                  <c:v>1150</c:v>
                </c:pt>
                <c:pt idx="7116">
                  <c:v>1150</c:v>
                </c:pt>
                <c:pt idx="7117">
                  <c:v>1150</c:v>
                </c:pt>
                <c:pt idx="7118">
                  <c:v>1151</c:v>
                </c:pt>
                <c:pt idx="7119">
                  <c:v>1151</c:v>
                </c:pt>
                <c:pt idx="7120">
                  <c:v>1151</c:v>
                </c:pt>
                <c:pt idx="7121">
                  <c:v>1151</c:v>
                </c:pt>
                <c:pt idx="7122">
                  <c:v>1152</c:v>
                </c:pt>
                <c:pt idx="7123">
                  <c:v>1152</c:v>
                </c:pt>
                <c:pt idx="7124">
                  <c:v>1152</c:v>
                </c:pt>
                <c:pt idx="7125">
                  <c:v>1152</c:v>
                </c:pt>
                <c:pt idx="7126">
                  <c:v>1153</c:v>
                </c:pt>
                <c:pt idx="7127">
                  <c:v>1153</c:v>
                </c:pt>
                <c:pt idx="7128">
                  <c:v>1153</c:v>
                </c:pt>
                <c:pt idx="7129">
                  <c:v>1153</c:v>
                </c:pt>
                <c:pt idx="7130">
                  <c:v>1154</c:v>
                </c:pt>
                <c:pt idx="7131">
                  <c:v>1154</c:v>
                </c:pt>
                <c:pt idx="7132">
                  <c:v>1154</c:v>
                </c:pt>
                <c:pt idx="7133">
                  <c:v>1154</c:v>
                </c:pt>
                <c:pt idx="7134">
                  <c:v>1155</c:v>
                </c:pt>
                <c:pt idx="7135">
                  <c:v>1155</c:v>
                </c:pt>
                <c:pt idx="7136">
                  <c:v>1155</c:v>
                </c:pt>
                <c:pt idx="7137">
                  <c:v>1155</c:v>
                </c:pt>
                <c:pt idx="7138">
                  <c:v>1156</c:v>
                </c:pt>
                <c:pt idx="7139">
                  <c:v>1156</c:v>
                </c:pt>
                <c:pt idx="7140">
                  <c:v>1156</c:v>
                </c:pt>
                <c:pt idx="7141">
                  <c:v>1156</c:v>
                </c:pt>
                <c:pt idx="7142">
                  <c:v>1157</c:v>
                </c:pt>
                <c:pt idx="7143">
                  <c:v>1157</c:v>
                </c:pt>
                <c:pt idx="7144">
                  <c:v>1157</c:v>
                </c:pt>
                <c:pt idx="7145">
                  <c:v>1157</c:v>
                </c:pt>
                <c:pt idx="7146">
                  <c:v>1158</c:v>
                </c:pt>
                <c:pt idx="7147">
                  <c:v>1158</c:v>
                </c:pt>
                <c:pt idx="7148">
                  <c:v>1158</c:v>
                </c:pt>
                <c:pt idx="7149">
                  <c:v>1158</c:v>
                </c:pt>
                <c:pt idx="7150">
                  <c:v>1159</c:v>
                </c:pt>
                <c:pt idx="7151">
                  <c:v>1159</c:v>
                </c:pt>
                <c:pt idx="7152">
                  <c:v>1159</c:v>
                </c:pt>
                <c:pt idx="7153">
                  <c:v>1159</c:v>
                </c:pt>
                <c:pt idx="7154">
                  <c:v>1160</c:v>
                </c:pt>
                <c:pt idx="7155">
                  <c:v>1160</c:v>
                </c:pt>
                <c:pt idx="7156">
                  <c:v>1160</c:v>
                </c:pt>
                <c:pt idx="7157">
                  <c:v>1160</c:v>
                </c:pt>
                <c:pt idx="7158">
                  <c:v>1161</c:v>
                </c:pt>
                <c:pt idx="7159">
                  <c:v>1161</c:v>
                </c:pt>
                <c:pt idx="7160">
                  <c:v>1161</c:v>
                </c:pt>
                <c:pt idx="7161">
                  <c:v>1161</c:v>
                </c:pt>
                <c:pt idx="7162">
                  <c:v>1161</c:v>
                </c:pt>
                <c:pt idx="7163">
                  <c:v>1162</c:v>
                </c:pt>
                <c:pt idx="7164">
                  <c:v>1162</c:v>
                </c:pt>
                <c:pt idx="7165">
                  <c:v>1162</c:v>
                </c:pt>
                <c:pt idx="7166">
                  <c:v>1162</c:v>
                </c:pt>
                <c:pt idx="7167">
                  <c:v>1163</c:v>
                </c:pt>
                <c:pt idx="7168">
                  <c:v>1163</c:v>
                </c:pt>
                <c:pt idx="7169">
                  <c:v>1163</c:v>
                </c:pt>
                <c:pt idx="7170">
                  <c:v>1163</c:v>
                </c:pt>
                <c:pt idx="7171">
                  <c:v>1164</c:v>
                </c:pt>
                <c:pt idx="7172">
                  <c:v>1164</c:v>
                </c:pt>
                <c:pt idx="7173">
                  <c:v>1164</c:v>
                </c:pt>
                <c:pt idx="7174">
                  <c:v>1164</c:v>
                </c:pt>
                <c:pt idx="7175">
                  <c:v>1165</c:v>
                </c:pt>
                <c:pt idx="7176">
                  <c:v>1165</c:v>
                </c:pt>
                <c:pt idx="7177">
                  <c:v>1165</c:v>
                </c:pt>
                <c:pt idx="7178">
                  <c:v>1165</c:v>
                </c:pt>
                <c:pt idx="7179">
                  <c:v>1166</c:v>
                </c:pt>
                <c:pt idx="7180">
                  <c:v>1166</c:v>
                </c:pt>
                <c:pt idx="7181">
                  <c:v>1166</c:v>
                </c:pt>
                <c:pt idx="7182">
                  <c:v>1166</c:v>
                </c:pt>
                <c:pt idx="7183">
                  <c:v>1167</c:v>
                </c:pt>
                <c:pt idx="7184">
                  <c:v>1167</c:v>
                </c:pt>
                <c:pt idx="7185">
                  <c:v>1167</c:v>
                </c:pt>
                <c:pt idx="7186">
                  <c:v>1167</c:v>
                </c:pt>
                <c:pt idx="7187">
                  <c:v>1168</c:v>
                </c:pt>
                <c:pt idx="7188">
                  <c:v>1168</c:v>
                </c:pt>
                <c:pt idx="7189">
                  <c:v>1168</c:v>
                </c:pt>
                <c:pt idx="7190">
                  <c:v>1168</c:v>
                </c:pt>
                <c:pt idx="7191">
                  <c:v>1169</c:v>
                </c:pt>
                <c:pt idx="7192">
                  <c:v>1169</c:v>
                </c:pt>
                <c:pt idx="7193">
                  <c:v>1169</c:v>
                </c:pt>
                <c:pt idx="7194">
                  <c:v>1169</c:v>
                </c:pt>
                <c:pt idx="7195">
                  <c:v>1170</c:v>
                </c:pt>
                <c:pt idx="7196">
                  <c:v>1170</c:v>
                </c:pt>
                <c:pt idx="7197">
                  <c:v>1170</c:v>
                </c:pt>
                <c:pt idx="7198">
                  <c:v>1170</c:v>
                </c:pt>
                <c:pt idx="7199">
                  <c:v>1171</c:v>
                </c:pt>
                <c:pt idx="7200">
                  <c:v>1171</c:v>
                </c:pt>
                <c:pt idx="7201">
                  <c:v>1171</c:v>
                </c:pt>
                <c:pt idx="7202">
                  <c:v>1171</c:v>
                </c:pt>
                <c:pt idx="7203">
                  <c:v>1172</c:v>
                </c:pt>
                <c:pt idx="7204">
                  <c:v>1172</c:v>
                </c:pt>
                <c:pt idx="7205">
                  <c:v>1172</c:v>
                </c:pt>
                <c:pt idx="7206">
                  <c:v>1172</c:v>
                </c:pt>
                <c:pt idx="7207">
                  <c:v>1173</c:v>
                </c:pt>
                <c:pt idx="7208">
                  <c:v>1173</c:v>
                </c:pt>
                <c:pt idx="7209">
                  <c:v>1173</c:v>
                </c:pt>
                <c:pt idx="7210">
                  <c:v>1173</c:v>
                </c:pt>
                <c:pt idx="7211">
                  <c:v>1174</c:v>
                </c:pt>
                <c:pt idx="7212">
                  <c:v>1174</c:v>
                </c:pt>
                <c:pt idx="7213">
                  <c:v>1174</c:v>
                </c:pt>
                <c:pt idx="7214">
                  <c:v>1174</c:v>
                </c:pt>
                <c:pt idx="7215">
                  <c:v>1175</c:v>
                </c:pt>
                <c:pt idx="7216">
                  <c:v>1175</c:v>
                </c:pt>
                <c:pt idx="7217">
                  <c:v>1175</c:v>
                </c:pt>
                <c:pt idx="7218">
                  <c:v>1175</c:v>
                </c:pt>
                <c:pt idx="7219">
                  <c:v>1176</c:v>
                </c:pt>
                <c:pt idx="7220">
                  <c:v>1176</c:v>
                </c:pt>
                <c:pt idx="7221">
                  <c:v>1176</c:v>
                </c:pt>
                <c:pt idx="7222">
                  <c:v>1176</c:v>
                </c:pt>
                <c:pt idx="7223">
                  <c:v>1177</c:v>
                </c:pt>
                <c:pt idx="7224">
                  <c:v>1177</c:v>
                </c:pt>
                <c:pt idx="7225">
                  <c:v>1177</c:v>
                </c:pt>
                <c:pt idx="7226">
                  <c:v>1177</c:v>
                </c:pt>
                <c:pt idx="7227">
                  <c:v>1178</c:v>
                </c:pt>
                <c:pt idx="7228">
                  <c:v>1178</c:v>
                </c:pt>
                <c:pt idx="7229">
                  <c:v>1178</c:v>
                </c:pt>
                <c:pt idx="7230">
                  <c:v>1178</c:v>
                </c:pt>
                <c:pt idx="7231">
                  <c:v>1179</c:v>
                </c:pt>
                <c:pt idx="7232">
                  <c:v>1179</c:v>
                </c:pt>
                <c:pt idx="7233">
                  <c:v>1179</c:v>
                </c:pt>
                <c:pt idx="7234">
                  <c:v>1179</c:v>
                </c:pt>
                <c:pt idx="7235">
                  <c:v>1180</c:v>
                </c:pt>
                <c:pt idx="7236">
                  <c:v>1180</c:v>
                </c:pt>
                <c:pt idx="7237">
                  <c:v>1180</c:v>
                </c:pt>
                <c:pt idx="7238">
                  <c:v>1180</c:v>
                </c:pt>
                <c:pt idx="7239">
                  <c:v>1181</c:v>
                </c:pt>
                <c:pt idx="7240">
                  <c:v>1181</c:v>
                </c:pt>
                <c:pt idx="7241">
                  <c:v>1181</c:v>
                </c:pt>
                <c:pt idx="7242">
                  <c:v>1181</c:v>
                </c:pt>
                <c:pt idx="7243">
                  <c:v>1182</c:v>
                </c:pt>
                <c:pt idx="7244">
                  <c:v>1182</c:v>
                </c:pt>
                <c:pt idx="7245">
                  <c:v>1182</c:v>
                </c:pt>
                <c:pt idx="7246">
                  <c:v>1182</c:v>
                </c:pt>
                <c:pt idx="7247">
                  <c:v>1183</c:v>
                </c:pt>
                <c:pt idx="7248">
                  <c:v>1183</c:v>
                </c:pt>
                <c:pt idx="7249">
                  <c:v>1183</c:v>
                </c:pt>
                <c:pt idx="7250">
                  <c:v>1183</c:v>
                </c:pt>
                <c:pt idx="7251">
                  <c:v>1184</c:v>
                </c:pt>
                <c:pt idx="7252">
                  <c:v>1184</c:v>
                </c:pt>
                <c:pt idx="7253">
                  <c:v>1184</c:v>
                </c:pt>
                <c:pt idx="7254">
                  <c:v>1184</c:v>
                </c:pt>
                <c:pt idx="7255">
                  <c:v>1184</c:v>
                </c:pt>
                <c:pt idx="7256">
                  <c:v>1185</c:v>
                </c:pt>
                <c:pt idx="7257">
                  <c:v>1185</c:v>
                </c:pt>
                <c:pt idx="7258">
                  <c:v>1185</c:v>
                </c:pt>
                <c:pt idx="7259">
                  <c:v>1185</c:v>
                </c:pt>
                <c:pt idx="7260">
                  <c:v>1186</c:v>
                </c:pt>
                <c:pt idx="7261">
                  <c:v>1186</c:v>
                </c:pt>
                <c:pt idx="7262">
                  <c:v>1186</c:v>
                </c:pt>
                <c:pt idx="7263">
                  <c:v>1186</c:v>
                </c:pt>
                <c:pt idx="7264">
                  <c:v>1187</c:v>
                </c:pt>
                <c:pt idx="7265">
                  <c:v>1187</c:v>
                </c:pt>
                <c:pt idx="7266">
                  <c:v>1187</c:v>
                </c:pt>
                <c:pt idx="7267">
                  <c:v>1187</c:v>
                </c:pt>
                <c:pt idx="7268">
                  <c:v>1188</c:v>
                </c:pt>
                <c:pt idx="7269">
                  <c:v>1188</c:v>
                </c:pt>
                <c:pt idx="7270">
                  <c:v>1188</c:v>
                </c:pt>
                <c:pt idx="7271">
                  <c:v>1188</c:v>
                </c:pt>
                <c:pt idx="7272">
                  <c:v>1189</c:v>
                </c:pt>
                <c:pt idx="7273">
                  <c:v>1189</c:v>
                </c:pt>
                <c:pt idx="7274">
                  <c:v>1189</c:v>
                </c:pt>
                <c:pt idx="7275">
                  <c:v>1189</c:v>
                </c:pt>
                <c:pt idx="7276">
                  <c:v>1190</c:v>
                </c:pt>
                <c:pt idx="7277">
                  <c:v>1190</c:v>
                </c:pt>
                <c:pt idx="7278">
                  <c:v>1190</c:v>
                </c:pt>
                <c:pt idx="7279">
                  <c:v>1190</c:v>
                </c:pt>
                <c:pt idx="7280">
                  <c:v>1191</c:v>
                </c:pt>
                <c:pt idx="7281">
                  <c:v>1191</c:v>
                </c:pt>
                <c:pt idx="7282">
                  <c:v>1191</c:v>
                </c:pt>
                <c:pt idx="7283">
                  <c:v>1191</c:v>
                </c:pt>
                <c:pt idx="7284">
                  <c:v>1192</c:v>
                </c:pt>
                <c:pt idx="7285">
                  <c:v>1192</c:v>
                </c:pt>
                <c:pt idx="7286">
                  <c:v>1192</c:v>
                </c:pt>
                <c:pt idx="7287">
                  <c:v>1192</c:v>
                </c:pt>
                <c:pt idx="7288">
                  <c:v>1193</c:v>
                </c:pt>
                <c:pt idx="7289">
                  <c:v>1193</c:v>
                </c:pt>
                <c:pt idx="7290">
                  <c:v>1193</c:v>
                </c:pt>
                <c:pt idx="7291">
                  <c:v>1193</c:v>
                </c:pt>
                <c:pt idx="7292">
                  <c:v>1194</c:v>
                </c:pt>
                <c:pt idx="7293">
                  <c:v>1194</c:v>
                </c:pt>
                <c:pt idx="7294">
                  <c:v>1194</c:v>
                </c:pt>
                <c:pt idx="7295">
                  <c:v>1194</c:v>
                </c:pt>
                <c:pt idx="7296">
                  <c:v>1195</c:v>
                </c:pt>
                <c:pt idx="7297">
                  <c:v>1195</c:v>
                </c:pt>
                <c:pt idx="7298">
                  <c:v>1195</c:v>
                </c:pt>
                <c:pt idx="7299">
                  <c:v>1195</c:v>
                </c:pt>
                <c:pt idx="7300">
                  <c:v>1196</c:v>
                </c:pt>
                <c:pt idx="7301">
                  <c:v>1196</c:v>
                </c:pt>
                <c:pt idx="7302">
                  <c:v>1196</c:v>
                </c:pt>
                <c:pt idx="7303">
                  <c:v>1196</c:v>
                </c:pt>
                <c:pt idx="7304">
                  <c:v>1197</c:v>
                </c:pt>
                <c:pt idx="7305">
                  <c:v>1197</c:v>
                </c:pt>
                <c:pt idx="7306">
                  <c:v>1197</c:v>
                </c:pt>
                <c:pt idx="7307">
                  <c:v>1197</c:v>
                </c:pt>
                <c:pt idx="7308">
                  <c:v>1198</c:v>
                </c:pt>
                <c:pt idx="7309">
                  <c:v>1198</c:v>
                </c:pt>
                <c:pt idx="7310">
                  <c:v>1198</c:v>
                </c:pt>
                <c:pt idx="7311">
                  <c:v>1198</c:v>
                </c:pt>
                <c:pt idx="7312">
                  <c:v>1199</c:v>
                </c:pt>
                <c:pt idx="7313">
                  <c:v>1199</c:v>
                </c:pt>
                <c:pt idx="7314">
                  <c:v>1199</c:v>
                </c:pt>
                <c:pt idx="7315">
                  <c:v>1199</c:v>
                </c:pt>
                <c:pt idx="7316">
                  <c:v>1200</c:v>
                </c:pt>
                <c:pt idx="7317">
                  <c:v>1200</c:v>
                </c:pt>
                <c:pt idx="7318">
                  <c:v>1200</c:v>
                </c:pt>
                <c:pt idx="7319">
                  <c:v>1200</c:v>
                </c:pt>
                <c:pt idx="7320">
                  <c:v>1201</c:v>
                </c:pt>
                <c:pt idx="7321">
                  <c:v>1201</c:v>
                </c:pt>
                <c:pt idx="7322">
                  <c:v>1201</c:v>
                </c:pt>
                <c:pt idx="7323">
                  <c:v>1201</c:v>
                </c:pt>
                <c:pt idx="7324">
                  <c:v>1202</c:v>
                </c:pt>
                <c:pt idx="7325">
                  <c:v>1202</c:v>
                </c:pt>
                <c:pt idx="7326">
                  <c:v>1202</c:v>
                </c:pt>
                <c:pt idx="7327">
                  <c:v>1202</c:v>
                </c:pt>
                <c:pt idx="7328">
                  <c:v>1203</c:v>
                </c:pt>
                <c:pt idx="7329">
                  <c:v>1203</c:v>
                </c:pt>
                <c:pt idx="7330">
                  <c:v>1203</c:v>
                </c:pt>
                <c:pt idx="7331">
                  <c:v>1203</c:v>
                </c:pt>
                <c:pt idx="7332">
                  <c:v>1204</c:v>
                </c:pt>
                <c:pt idx="7333">
                  <c:v>1204</c:v>
                </c:pt>
                <c:pt idx="7334">
                  <c:v>1204</c:v>
                </c:pt>
                <c:pt idx="7335">
                  <c:v>1204</c:v>
                </c:pt>
                <c:pt idx="7336">
                  <c:v>1205</c:v>
                </c:pt>
                <c:pt idx="7337">
                  <c:v>1205</c:v>
                </c:pt>
                <c:pt idx="7338">
                  <c:v>1205</c:v>
                </c:pt>
                <c:pt idx="7339">
                  <c:v>1205</c:v>
                </c:pt>
                <c:pt idx="7340">
                  <c:v>1206</c:v>
                </c:pt>
                <c:pt idx="7341">
                  <c:v>1206</c:v>
                </c:pt>
                <c:pt idx="7342">
                  <c:v>1206</c:v>
                </c:pt>
                <c:pt idx="7343">
                  <c:v>1207</c:v>
                </c:pt>
                <c:pt idx="7344">
                  <c:v>1207</c:v>
                </c:pt>
                <c:pt idx="7345">
                  <c:v>1207</c:v>
                </c:pt>
                <c:pt idx="7346">
                  <c:v>1207</c:v>
                </c:pt>
                <c:pt idx="7347">
                  <c:v>1208</c:v>
                </c:pt>
                <c:pt idx="7348">
                  <c:v>1208</c:v>
                </c:pt>
                <c:pt idx="7349">
                  <c:v>1208</c:v>
                </c:pt>
                <c:pt idx="7350">
                  <c:v>1208</c:v>
                </c:pt>
                <c:pt idx="7351">
                  <c:v>1209</c:v>
                </c:pt>
                <c:pt idx="7352">
                  <c:v>1209</c:v>
                </c:pt>
                <c:pt idx="7353">
                  <c:v>1209</c:v>
                </c:pt>
                <c:pt idx="7354">
                  <c:v>1209</c:v>
                </c:pt>
                <c:pt idx="7355">
                  <c:v>1210</c:v>
                </c:pt>
                <c:pt idx="7356">
                  <c:v>1210</c:v>
                </c:pt>
                <c:pt idx="7357">
                  <c:v>1210</c:v>
                </c:pt>
                <c:pt idx="7358">
                  <c:v>1210</c:v>
                </c:pt>
                <c:pt idx="7359">
                  <c:v>1211</c:v>
                </c:pt>
                <c:pt idx="7360">
                  <c:v>1211</c:v>
                </c:pt>
                <c:pt idx="7361">
                  <c:v>1211</c:v>
                </c:pt>
                <c:pt idx="7362">
                  <c:v>1211</c:v>
                </c:pt>
                <c:pt idx="7363">
                  <c:v>1212</c:v>
                </c:pt>
                <c:pt idx="7364">
                  <c:v>1212</c:v>
                </c:pt>
                <c:pt idx="7365">
                  <c:v>1212</c:v>
                </c:pt>
                <c:pt idx="7366">
                  <c:v>1212</c:v>
                </c:pt>
                <c:pt idx="7367">
                  <c:v>1213</c:v>
                </c:pt>
                <c:pt idx="7368">
                  <c:v>1213</c:v>
                </c:pt>
                <c:pt idx="7369">
                  <c:v>1213</c:v>
                </c:pt>
                <c:pt idx="7370">
                  <c:v>1213</c:v>
                </c:pt>
                <c:pt idx="7371">
                  <c:v>1214</c:v>
                </c:pt>
                <c:pt idx="7372">
                  <c:v>1214</c:v>
                </c:pt>
                <c:pt idx="7373">
                  <c:v>1214</c:v>
                </c:pt>
                <c:pt idx="7374">
                  <c:v>1214</c:v>
                </c:pt>
                <c:pt idx="7375">
                  <c:v>1215</c:v>
                </c:pt>
                <c:pt idx="7376">
                  <c:v>1215</c:v>
                </c:pt>
                <c:pt idx="7377">
                  <c:v>1215</c:v>
                </c:pt>
                <c:pt idx="7378">
                  <c:v>1215</c:v>
                </c:pt>
                <c:pt idx="7379">
                  <c:v>1216</c:v>
                </c:pt>
                <c:pt idx="7380">
                  <c:v>1216</c:v>
                </c:pt>
                <c:pt idx="7381">
                  <c:v>1216</c:v>
                </c:pt>
                <c:pt idx="7382">
                  <c:v>1216</c:v>
                </c:pt>
                <c:pt idx="7383">
                  <c:v>1217</c:v>
                </c:pt>
                <c:pt idx="7384">
                  <c:v>1217</c:v>
                </c:pt>
                <c:pt idx="7385">
                  <c:v>1217</c:v>
                </c:pt>
                <c:pt idx="7386">
                  <c:v>1217</c:v>
                </c:pt>
                <c:pt idx="7387">
                  <c:v>1218</c:v>
                </c:pt>
                <c:pt idx="7388">
                  <c:v>1218</c:v>
                </c:pt>
                <c:pt idx="7389">
                  <c:v>1218</c:v>
                </c:pt>
                <c:pt idx="7390">
                  <c:v>1218</c:v>
                </c:pt>
                <c:pt idx="7391">
                  <c:v>1219</c:v>
                </c:pt>
                <c:pt idx="7392">
                  <c:v>1219</c:v>
                </c:pt>
                <c:pt idx="7393">
                  <c:v>1219</c:v>
                </c:pt>
                <c:pt idx="7394">
                  <c:v>1219</c:v>
                </c:pt>
                <c:pt idx="7395">
                  <c:v>1220</c:v>
                </c:pt>
                <c:pt idx="7396">
                  <c:v>1220</c:v>
                </c:pt>
                <c:pt idx="7397">
                  <c:v>1220</c:v>
                </c:pt>
                <c:pt idx="7398">
                  <c:v>1220</c:v>
                </c:pt>
                <c:pt idx="7399">
                  <c:v>1221</c:v>
                </c:pt>
                <c:pt idx="7400">
                  <c:v>1221</c:v>
                </c:pt>
                <c:pt idx="7401">
                  <c:v>1221</c:v>
                </c:pt>
                <c:pt idx="7402">
                  <c:v>1221</c:v>
                </c:pt>
                <c:pt idx="7403">
                  <c:v>1222</c:v>
                </c:pt>
                <c:pt idx="7404">
                  <c:v>1222</c:v>
                </c:pt>
                <c:pt idx="7405">
                  <c:v>1222</c:v>
                </c:pt>
                <c:pt idx="7406">
                  <c:v>1222</c:v>
                </c:pt>
                <c:pt idx="7407">
                  <c:v>1223</c:v>
                </c:pt>
                <c:pt idx="7408">
                  <c:v>1223</c:v>
                </c:pt>
                <c:pt idx="7409">
                  <c:v>1223</c:v>
                </c:pt>
                <c:pt idx="7410">
                  <c:v>1223</c:v>
                </c:pt>
                <c:pt idx="7411">
                  <c:v>1224</c:v>
                </c:pt>
                <c:pt idx="7412">
                  <c:v>1224</c:v>
                </c:pt>
                <c:pt idx="7413">
                  <c:v>1224</c:v>
                </c:pt>
                <c:pt idx="7414">
                  <c:v>1224</c:v>
                </c:pt>
                <c:pt idx="7415">
                  <c:v>1225</c:v>
                </c:pt>
                <c:pt idx="7416">
                  <c:v>1225</c:v>
                </c:pt>
                <c:pt idx="7417">
                  <c:v>1225</c:v>
                </c:pt>
                <c:pt idx="7418">
                  <c:v>1225</c:v>
                </c:pt>
                <c:pt idx="7419">
                  <c:v>1226</c:v>
                </c:pt>
                <c:pt idx="7420">
                  <c:v>1226</c:v>
                </c:pt>
                <c:pt idx="7421">
                  <c:v>1226</c:v>
                </c:pt>
                <c:pt idx="7422">
                  <c:v>1226</c:v>
                </c:pt>
                <c:pt idx="7423">
                  <c:v>1227</c:v>
                </c:pt>
                <c:pt idx="7424">
                  <c:v>1227</c:v>
                </c:pt>
                <c:pt idx="7425">
                  <c:v>1227</c:v>
                </c:pt>
                <c:pt idx="7426">
                  <c:v>1227</c:v>
                </c:pt>
                <c:pt idx="7427">
                  <c:v>1228</c:v>
                </c:pt>
                <c:pt idx="7428">
                  <c:v>1228</c:v>
                </c:pt>
                <c:pt idx="7429">
                  <c:v>1228</c:v>
                </c:pt>
                <c:pt idx="7430">
                  <c:v>1229</c:v>
                </c:pt>
                <c:pt idx="7431">
                  <c:v>1229</c:v>
                </c:pt>
                <c:pt idx="7432">
                  <c:v>1229</c:v>
                </c:pt>
                <c:pt idx="7433">
                  <c:v>1229</c:v>
                </c:pt>
                <c:pt idx="7434">
                  <c:v>1230</c:v>
                </c:pt>
                <c:pt idx="7435">
                  <c:v>1230</c:v>
                </c:pt>
                <c:pt idx="7436">
                  <c:v>1230</c:v>
                </c:pt>
                <c:pt idx="7437">
                  <c:v>1230</c:v>
                </c:pt>
                <c:pt idx="7438">
                  <c:v>1231</c:v>
                </c:pt>
                <c:pt idx="7439">
                  <c:v>1231</c:v>
                </c:pt>
                <c:pt idx="7440">
                  <c:v>1231</c:v>
                </c:pt>
                <c:pt idx="7441">
                  <c:v>1231</c:v>
                </c:pt>
                <c:pt idx="7442">
                  <c:v>1232</c:v>
                </c:pt>
                <c:pt idx="7443">
                  <c:v>1232</c:v>
                </c:pt>
                <c:pt idx="7444">
                  <c:v>1232</c:v>
                </c:pt>
                <c:pt idx="7445">
                  <c:v>1232</c:v>
                </c:pt>
                <c:pt idx="7446">
                  <c:v>1233</c:v>
                </c:pt>
                <c:pt idx="7447">
                  <c:v>1233</c:v>
                </c:pt>
                <c:pt idx="7448">
                  <c:v>1233</c:v>
                </c:pt>
                <c:pt idx="7449">
                  <c:v>1233</c:v>
                </c:pt>
                <c:pt idx="7450">
                  <c:v>1234</c:v>
                </c:pt>
                <c:pt idx="7451">
                  <c:v>1234</c:v>
                </c:pt>
                <c:pt idx="7452">
                  <c:v>1234</c:v>
                </c:pt>
                <c:pt idx="7453">
                  <c:v>1234</c:v>
                </c:pt>
                <c:pt idx="7454">
                  <c:v>1235</c:v>
                </c:pt>
                <c:pt idx="7455">
                  <c:v>1235</c:v>
                </c:pt>
                <c:pt idx="7456">
                  <c:v>1235</c:v>
                </c:pt>
                <c:pt idx="7457">
                  <c:v>1235</c:v>
                </c:pt>
                <c:pt idx="7458">
                  <c:v>1236</c:v>
                </c:pt>
                <c:pt idx="7459">
                  <c:v>1236</c:v>
                </c:pt>
                <c:pt idx="7460">
                  <c:v>1236</c:v>
                </c:pt>
                <c:pt idx="7461">
                  <c:v>1236</c:v>
                </c:pt>
                <c:pt idx="7462">
                  <c:v>1237</c:v>
                </c:pt>
                <c:pt idx="7463">
                  <c:v>1237</c:v>
                </c:pt>
                <c:pt idx="7464">
                  <c:v>1237</c:v>
                </c:pt>
                <c:pt idx="7465">
                  <c:v>1237</c:v>
                </c:pt>
                <c:pt idx="7466">
                  <c:v>1238</c:v>
                </c:pt>
                <c:pt idx="7467">
                  <c:v>1238</c:v>
                </c:pt>
                <c:pt idx="7468">
                  <c:v>1238</c:v>
                </c:pt>
                <c:pt idx="7469">
                  <c:v>1238</c:v>
                </c:pt>
                <c:pt idx="7470">
                  <c:v>1239</c:v>
                </c:pt>
                <c:pt idx="7471">
                  <c:v>1239</c:v>
                </c:pt>
                <c:pt idx="7472">
                  <c:v>1239</c:v>
                </c:pt>
                <c:pt idx="7473">
                  <c:v>1239</c:v>
                </c:pt>
                <c:pt idx="7474">
                  <c:v>1240</c:v>
                </c:pt>
                <c:pt idx="7475">
                  <c:v>1240</c:v>
                </c:pt>
                <c:pt idx="7476">
                  <c:v>1240</c:v>
                </c:pt>
                <c:pt idx="7477">
                  <c:v>1240</c:v>
                </c:pt>
                <c:pt idx="7478">
                  <c:v>1241</c:v>
                </c:pt>
                <c:pt idx="7479">
                  <c:v>1241</c:v>
                </c:pt>
                <c:pt idx="7480">
                  <c:v>1241</c:v>
                </c:pt>
                <c:pt idx="7481">
                  <c:v>1242</c:v>
                </c:pt>
                <c:pt idx="7482">
                  <c:v>1242</c:v>
                </c:pt>
                <c:pt idx="7483">
                  <c:v>1242</c:v>
                </c:pt>
                <c:pt idx="7484">
                  <c:v>1242</c:v>
                </c:pt>
                <c:pt idx="7485">
                  <c:v>1243</c:v>
                </c:pt>
                <c:pt idx="7486">
                  <c:v>1243</c:v>
                </c:pt>
                <c:pt idx="7487">
                  <c:v>1243</c:v>
                </c:pt>
                <c:pt idx="7488">
                  <c:v>1243</c:v>
                </c:pt>
                <c:pt idx="7489">
                  <c:v>1244</c:v>
                </c:pt>
                <c:pt idx="7490">
                  <c:v>1244</c:v>
                </c:pt>
                <c:pt idx="7491">
                  <c:v>1244</c:v>
                </c:pt>
                <c:pt idx="7492">
                  <c:v>1244</c:v>
                </c:pt>
                <c:pt idx="7493">
                  <c:v>1245</c:v>
                </c:pt>
                <c:pt idx="7494">
                  <c:v>1245</c:v>
                </c:pt>
                <c:pt idx="7495">
                  <c:v>1245</c:v>
                </c:pt>
                <c:pt idx="7496">
                  <c:v>1245</c:v>
                </c:pt>
                <c:pt idx="7497">
                  <c:v>1246</c:v>
                </c:pt>
                <c:pt idx="7498">
                  <c:v>1246</c:v>
                </c:pt>
                <c:pt idx="7499">
                  <c:v>1246</c:v>
                </c:pt>
                <c:pt idx="7500">
                  <c:v>1246</c:v>
                </c:pt>
                <c:pt idx="7501">
                  <c:v>1247</c:v>
                </c:pt>
                <c:pt idx="7502">
                  <c:v>1247</c:v>
                </c:pt>
                <c:pt idx="7503">
                  <c:v>1247</c:v>
                </c:pt>
                <c:pt idx="7504">
                  <c:v>1247</c:v>
                </c:pt>
                <c:pt idx="7505">
                  <c:v>1248</c:v>
                </c:pt>
                <c:pt idx="7506">
                  <c:v>1248</c:v>
                </c:pt>
                <c:pt idx="7507">
                  <c:v>1248</c:v>
                </c:pt>
                <c:pt idx="7508">
                  <c:v>1248</c:v>
                </c:pt>
                <c:pt idx="7509">
                  <c:v>1249</c:v>
                </c:pt>
                <c:pt idx="7510">
                  <c:v>1249</c:v>
                </c:pt>
                <c:pt idx="7511">
                  <c:v>1249</c:v>
                </c:pt>
                <c:pt idx="7512">
                  <c:v>1249</c:v>
                </c:pt>
                <c:pt idx="7513">
                  <c:v>1250</c:v>
                </c:pt>
                <c:pt idx="7514">
                  <c:v>1250</c:v>
                </c:pt>
                <c:pt idx="7515">
                  <c:v>1250</c:v>
                </c:pt>
                <c:pt idx="7516">
                  <c:v>1250</c:v>
                </c:pt>
                <c:pt idx="7517">
                  <c:v>1251</c:v>
                </c:pt>
                <c:pt idx="7518">
                  <c:v>1251</c:v>
                </c:pt>
                <c:pt idx="7519">
                  <c:v>1251</c:v>
                </c:pt>
                <c:pt idx="7520">
                  <c:v>1252</c:v>
                </c:pt>
                <c:pt idx="7521">
                  <c:v>1252</c:v>
                </c:pt>
                <c:pt idx="7522">
                  <c:v>1252</c:v>
                </c:pt>
                <c:pt idx="7523">
                  <c:v>1252</c:v>
                </c:pt>
                <c:pt idx="7524">
                  <c:v>1253</c:v>
                </c:pt>
                <c:pt idx="7525">
                  <c:v>1253</c:v>
                </c:pt>
                <c:pt idx="7526">
                  <c:v>1253</c:v>
                </c:pt>
                <c:pt idx="7527">
                  <c:v>1253</c:v>
                </c:pt>
                <c:pt idx="7528">
                  <c:v>1254</c:v>
                </c:pt>
                <c:pt idx="7529">
                  <c:v>1254</c:v>
                </c:pt>
                <c:pt idx="7530">
                  <c:v>1254</c:v>
                </c:pt>
                <c:pt idx="7531">
                  <c:v>1254</c:v>
                </c:pt>
                <c:pt idx="7532">
                  <c:v>1255</c:v>
                </c:pt>
                <c:pt idx="7533">
                  <c:v>1255</c:v>
                </c:pt>
                <c:pt idx="7534">
                  <c:v>1255</c:v>
                </c:pt>
                <c:pt idx="7535">
                  <c:v>1255</c:v>
                </c:pt>
                <c:pt idx="7536">
                  <c:v>1256</c:v>
                </c:pt>
                <c:pt idx="7537">
                  <c:v>1256</c:v>
                </c:pt>
                <c:pt idx="7538">
                  <c:v>1256</c:v>
                </c:pt>
                <c:pt idx="7539">
                  <c:v>1256</c:v>
                </c:pt>
                <c:pt idx="7540">
                  <c:v>1257</c:v>
                </c:pt>
                <c:pt idx="7541">
                  <c:v>1257</c:v>
                </c:pt>
                <c:pt idx="7542">
                  <c:v>1257</c:v>
                </c:pt>
                <c:pt idx="7543">
                  <c:v>1257</c:v>
                </c:pt>
                <c:pt idx="7544">
                  <c:v>1258</c:v>
                </c:pt>
                <c:pt idx="7545">
                  <c:v>1258</c:v>
                </c:pt>
                <c:pt idx="7546">
                  <c:v>1258</c:v>
                </c:pt>
                <c:pt idx="7547">
                  <c:v>1258</c:v>
                </c:pt>
                <c:pt idx="7548">
                  <c:v>1259</c:v>
                </c:pt>
                <c:pt idx="7549">
                  <c:v>1259</c:v>
                </c:pt>
                <c:pt idx="7550">
                  <c:v>1259</c:v>
                </c:pt>
                <c:pt idx="7551">
                  <c:v>1260</c:v>
                </c:pt>
                <c:pt idx="7552">
                  <c:v>1260</c:v>
                </c:pt>
                <c:pt idx="7553">
                  <c:v>1260</c:v>
                </c:pt>
                <c:pt idx="7554">
                  <c:v>1260</c:v>
                </c:pt>
                <c:pt idx="7555">
                  <c:v>1261</c:v>
                </c:pt>
                <c:pt idx="7556">
                  <c:v>1261</c:v>
                </c:pt>
                <c:pt idx="7557">
                  <c:v>1261</c:v>
                </c:pt>
                <c:pt idx="7558">
                  <c:v>1261</c:v>
                </c:pt>
                <c:pt idx="7559">
                  <c:v>1262</c:v>
                </c:pt>
                <c:pt idx="7560">
                  <c:v>1262</c:v>
                </c:pt>
                <c:pt idx="7561">
                  <c:v>1262</c:v>
                </c:pt>
                <c:pt idx="7562">
                  <c:v>1262</c:v>
                </c:pt>
                <c:pt idx="7563">
                  <c:v>1263</c:v>
                </c:pt>
                <c:pt idx="7564">
                  <c:v>1263</c:v>
                </c:pt>
                <c:pt idx="7565">
                  <c:v>1263</c:v>
                </c:pt>
                <c:pt idx="7566">
                  <c:v>1263</c:v>
                </c:pt>
                <c:pt idx="7567">
                  <c:v>1264</c:v>
                </c:pt>
                <c:pt idx="7568">
                  <c:v>1264</c:v>
                </c:pt>
                <c:pt idx="7569">
                  <c:v>1264</c:v>
                </c:pt>
                <c:pt idx="7570">
                  <c:v>1264</c:v>
                </c:pt>
                <c:pt idx="7571">
                  <c:v>1265</c:v>
                </c:pt>
                <c:pt idx="7572">
                  <c:v>1265</c:v>
                </c:pt>
                <c:pt idx="7573">
                  <c:v>1265</c:v>
                </c:pt>
                <c:pt idx="7574">
                  <c:v>1265</c:v>
                </c:pt>
                <c:pt idx="7575">
                  <c:v>1266</c:v>
                </c:pt>
                <c:pt idx="7576">
                  <c:v>1266</c:v>
                </c:pt>
                <c:pt idx="7577">
                  <c:v>1266</c:v>
                </c:pt>
                <c:pt idx="7578">
                  <c:v>1266</c:v>
                </c:pt>
                <c:pt idx="7579">
                  <c:v>1267</c:v>
                </c:pt>
                <c:pt idx="7580">
                  <c:v>1267</c:v>
                </c:pt>
                <c:pt idx="7581">
                  <c:v>1267</c:v>
                </c:pt>
                <c:pt idx="7582">
                  <c:v>1268</c:v>
                </c:pt>
                <c:pt idx="7583">
                  <c:v>1268</c:v>
                </c:pt>
                <c:pt idx="7584">
                  <c:v>1268</c:v>
                </c:pt>
                <c:pt idx="7585">
                  <c:v>1268</c:v>
                </c:pt>
                <c:pt idx="7586">
                  <c:v>1269</c:v>
                </c:pt>
                <c:pt idx="7587">
                  <c:v>1269</c:v>
                </c:pt>
                <c:pt idx="7588">
                  <c:v>1269</c:v>
                </c:pt>
                <c:pt idx="7589">
                  <c:v>1269</c:v>
                </c:pt>
                <c:pt idx="7590">
                  <c:v>1270</c:v>
                </c:pt>
                <c:pt idx="7591">
                  <c:v>1270</c:v>
                </c:pt>
                <c:pt idx="7592">
                  <c:v>1270</c:v>
                </c:pt>
                <c:pt idx="7593">
                  <c:v>1270</c:v>
                </c:pt>
                <c:pt idx="7594">
                  <c:v>1271</c:v>
                </c:pt>
                <c:pt idx="7595">
                  <c:v>1271</c:v>
                </c:pt>
                <c:pt idx="7596">
                  <c:v>1271</c:v>
                </c:pt>
                <c:pt idx="7597">
                  <c:v>1271</c:v>
                </c:pt>
                <c:pt idx="7598">
                  <c:v>1272</c:v>
                </c:pt>
                <c:pt idx="7599">
                  <c:v>1272</c:v>
                </c:pt>
                <c:pt idx="7600">
                  <c:v>1272</c:v>
                </c:pt>
                <c:pt idx="7601">
                  <c:v>1272</c:v>
                </c:pt>
                <c:pt idx="7602">
                  <c:v>1273</c:v>
                </c:pt>
                <c:pt idx="7603">
                  <c:v>1273</c:v>
                </c:pt>
                <c:pt idx="7604">
                  <c:v>1273</c:v>
                </c:pt>
                <c:pt idx="7605">
                  <c:v>1273</c:v>
                </c:pt>
                <c:pt idx="7606">
                  <c:v>1274</c:v>
                </c:pt>
                <c:pt idx="7607">
                  <c:v>1274</c:v>
                </c:pt>
                <c:pt idx="7608">
                  <c:v>1274</c:v>
                </c:pt>
                <c:pt idx="7609">
                  <c:v>1275</c:v>
                </c:pt>
                <c:pt idx="7610">
                  <c:v>1275</c:v>
                </c:pt>
                <c:pt idx="7611">
                  <c:v>1275</c:v>
                </c:pt>
                <c:pt idx="7612">
                  <c:v>1275</c:v>
                </c:pt>
                <c:pt idx="7613">
                  <c:v>1276</c:v>
                </c:pt>
                <c:pt idx="7614">
                  <c:v>1276</c:v>
                </c:pt>
                <c:pt idx="7615">
                  <c:v>1276</c:v>
                </c:pt>
                <c:pt idx="7616">
                  <c:v>1276</c:v>
                </c:pt>
                <c:pt idx="7617">
                  <c:v>1277</c:v>
                </c:pt>
                <c:pt idx="7618">
                  <c:v>1277</c:v>
                </c:pt>
                <c:pt idx="7619">
                  <c:v>1277</c:v>
                </c:pt>
                <c:pt idx="7620">
                  <c:v>1277</c:v>
                </c:pt>
                <c:pt idx="7621">
                  <c:v>1278</c:v>
                </c:pt>
                <c:pt idx="7622">
                  <c:v>1278</c:v>
                </c:pt>
                <c:pt idx="7623">
                  <c:v>1278</c:v>
                </c:pt>
                <c:pt idx="7624">
                  <c:v>1278</c:v>
                </c:pt>
                <c:pt idx="7625">
                  <c:v>1279</c:v>
                </c:pt>
                <c:pt idx="7626">
                  <c:v>1279</c:v>
                </c:pt>
                <c:pt idx="7627">
                  <c:v>1279</c:v>
                </c:pt>
                <c:pt idx="7628">
                  <c:v>1279</c:v>
                </c:pt>
                <c:pt idx="7629">
                  <c:v>1280</c:v>
                </c:pt>
                <c:pt idx="7630">
                  <c:v>1280</c:v>
                </c:pt>
                <c:pt idx="7631">
                  <c:v>1280</c:v>
                </c:pt>
                <c:pt idx="7632">
                  <c:v>1281</c:v>
                </c:pt>
                <c:pt idx="7633">
                  <c:v>1281</c:v>
                </c:pt>
                <c:pt idx="7634">
                  <c:v>1281</c:v>
                </c:pt>
                <c:pt idx="7635">
                  <c:v>1281</c:v>
                </c:pt>
                <c:pt idx="7636">
                  <c:v>1282</c:v>
                </c:pt>
                <c:pt idx="7637">
                  <c:v>1282</c:v>
                </c:pt>
                <c:pt idx="7638">
                  <c:v>1282</c:v>
                </c:pt>
                <c:pt idx="7639">
                  <c:v>1282</c:v>
                </c:pt>
                <c:pt idx="7640">
                  <c:v>1283</c:v>
                </c:pt>
                <c:pt idx="7641">
                  <c:v>1283</c:v>
                </c:pt>
                <c:pt idx="7642">
                  <c:v>1283</c:v>
                </c:pt>
                <c:pt idx="7643">
                  <c:v>1283</c:v>
                </c:pt>
                <c:pt idx="7644">
                  <c:v>1284</c:v>
                </c:pt>
                <c:pt idx="7645">
                  <c:v>1284</c:v>
                </c:pt>
                <c:pt idx="7646">
                  <c:v>1284</c:v>
                </c:pt>
                <c:pt idx="7647">
                  <c:v>1284</c:v>
                </c:pt>
                <c:pt idx="7648">
                  <c:v>1285</c:v>
                </c:pt>
                <c:pt idx="7649">
                  <c:v>1285</c:v>
                </c:pt>
                <c:pt idx="7650">
                  <c:v>1285</c:v>
                </c:pt>
                <c:pt idx="7651">
                  <c:v>1285</c:v>
                </c:pt>
                <c:pt idx="7652">
                  <c:v>1286</c:v>
                </c:pt>
                <c:pt idx="7653">
                  <c:v>1286</c:v>
                </c:pt>
                <c:pt idx="7654">
                  <c:v>1286</c:v>
                </c:pt>
                <c:pt idx="7655">
                  <c:v>1287</c:v>
                </c:pt>
                <c:pt idx="7656">
                  <c:v>1287</c:v>
                </c:pt>
                <c:pt idx="7657">
                  <c:v>1287</c:v>
                </c:pt>
                <c:pt idx="7658">
                  <c:v>1287</c:v>
                </c:pt>
                <c:pt idx="7659">
                  <c:v>1288</c:v>
                </c:pt>
                <c:pt idx="7660">
                  <c:v>1288</c:v>
                </c:pt>
                <c:pt idx="7661">
                  <c:v>1288</c:v>
                </c:pt>
                <c:pt idx="7662">
                  <c:v>1288</c:v>
                </c:pt>
                <c:pt idx="7663">
                  <c:v>1289</c:v>
                </c:pt>
                <c:pt idx="7664">
                  <c:v>1289</c:v>
                </c:pt>
                <c:pt idx="7665">
                  <c:v>1289</c:v>
                </c:pt>
                <c:pt idx="7666">
                  <c:v>1289</c:v>
                </c:pt>
                <c:pt idx="7667">
                  <c:v>1290</c:v>
                </c:pt>
                <c:pt idx="7668">
                  <c:v>1290</c:v>
                </c:pt>
                <c:pt idx="7669">
                  <c:v>1290</c:v>
                </c:pt>
                <c:pt idx="7670">
                  <c:v>1290</c:v>
                </c:pt>
                <c:pt idx="7671">
                  <c:v>1291</c:v>
                </c:pt>
                <c:pt idx="7672">
                  <c:v>1291</c:v>
                </c:pt>
                <c:pt idx="7673">
                  <c:v>1291</c:v>
                </c:pt>
                <c:pt idx="7674">
                  <c:v>1292</c:v>
                </c:pt>
                <c:pt idx="7675">
                  <c:v>1292</c:v>
                </c:pt>
                <c:pt idx="7676">
                  <c:v>1292</c:v>
                </c:pt>
                <c:pt idx="7677">
                  <c:v>1292</c:v>
                </c:pt>
                <c:pt idx="7678">
                  <c:v>1293</c:v>
                </c:pt>
                <c:pt idx="7679">
                  <c:v>1293</c:v>
                </c:pt>
                <c:pt idx="7680">
                  <c:v>1293</c:v>
                </c:pt>
                <c:pt idx="7681">
                  <c:v>1293</c:v>
                </c:pt>
                <c:pt idx="7682">
                  <c:v>1294</c:v>
                </c:pt>
                <c:pt idx="7683">
                  <c:v>1294</c:v>
                </c:pt>
                <c:pt idx="7684">
                  <c:v>1294</c:v>
                </c:pt>
                <c:pt idx="7685">
                  <c:v>1294</c:v>
                </c:pt>
                <c:pt idx="7686">
                  <c:v>1295</c:v>
                </c:pt>
                <c:pt idx="7687">
                  <c:v>1295</c:v>
                </c:pt>
                <c:pt idx="7688">
                  <c:v>1295</c:v>
                </c:pt>
                <c:pt idx="7689">
                  <c:v>1295</c:v>
                </c:pt>
                <c:pt idx="7690">
                  <c:v>1296</c:v>
                </c:pt>
                <c:pt idx="7691">
                  <c:v>1296</c:v>
                </c:pt>
                <c:pt idx="7692">
                  <c:v>1296</c:v>
                </c:pt>
                <c:pt idx="7693">
                  <c:v>1296</c:v>
                </c:pt>
                <c:pt idx="7694">
                  <c:v>1297</c:v>
                </c:pt>
                <c:pt idx="7695">
                  <c:v>1297</c:v>
                </c:pt>
                <c:pt idx="7696">
                  <c:v>1297</c:v>
                </c:pt>
                <c:pt idx="7697">
                  <c:v>1298</c:v>
                </c:pt>
                <c:pt idx="7698">
                  <c:v>1298</c:v>
                </c:pt>
                <c:pt idx="7699">
                  <c:v>1298</c:v>
                </c:pt>
                <c:pt idx="7700">
                  <c:v>1298</c:v>
                </c:pt>
                <c:pt idx="7701">
                  <c:v>1299</c:v>
                </c:pt>
                <c:pt idx="7702">
                  <c:v>1299</c:v>
                </c:pt>
                <c:pt idx="7703">
                  <c:v>1299</c:v>
                </c:pt>
                <c:pt idx="7704">
                  <c:v>1299</c:v>
                </c:pt>
                <c:pt idx="7705">
                  <c:v>1300</c:v>
                </c:pt>
                <c:pt idx="7706">
                  <c:v>1300</c:v>
                </c:pt>
                <c:pt idx="7707">
                  <c:v>1300</c:v>
                </c:pt>
                <c:pt idx="7708">
                  <c:v>1300</c:v>
                </c:pt>
                <c:pt idx="7709">
                  <c:v>1301</c:v>
                </c:pt>
                <c:pt idx="7710">
                  <c:v>1301</c:v>
                </c:pt>
                <c:pt idx="7711">
                  <c:v>1301</c:v>
                </c:pt>
                <c:pt idx="7712">
                  <c:v>1301</c:v>
                </c:pt>
                <c:pt idx="7713">
                  <c:v>1302</c:v>
                </c:pt>
                <c:pt idx="7714">
                  <c:v>1302</c:v>
                </c:pt>
                <c:pt idx="7715">
                  <c:v>1302</c:v>
                </c:pt>
                <c:pt idx="7716">
                  <c:v>1303</c:v>
                </c:pt>
                <c:pt idx="7717">
                  <c:v>1303</c:v>
                </c:pt>
                <c:pt idx="7718">
                  <c:v>1303</c:v>
                </c:pt>
                <c:pt idx="7719">
                  <c:v>1303</c:v>
                </c:pt>
                <c:pt idx="7720">
                  <c:v>1304</c:v>
                </c:pt>
                <c:pt idx="7721">
                  <c:v>1304</c:v>
                </c:pt>
                <c:pt idx="7722">
                  <c:v>1304</c:v>
                </c:pt>
                <c:pt idx="7723">
                  <c:v>1304</c:v>
                </c:pt>
                <c:pt idx="7724">
                  <c:v>1305</c:v>
                </c:pt>
                <c:pt idx="7725">
                  <c:v>1305</c:v>
                </c:pt>
                <c:pt idx="7726">
                  <c:v>1305</c:v>
                </c:pt>
                <c:pt idx="7727">
                  <c:v>1305</c:v>
                </c:pt>
                <c:pt idx="7728">
                  <c:v>1306</c:v>
                </c:pt>
                <c:pt idx="7729">
                  <c:v>1306</c:v>
                </c:pt>
                <c:pt idx="7730">
                  <c:v>1306</c:v>
                </c:pt>
                <c:pt idx="7731">
                  <c:v>1307</c:v>
                </c:pt>
                <c:pt idx="7732">
                  <c:v>1307</c:v>
                </c:pt>
                <c:pt idx="7733">
                  <c:v>1307</c:v>
                </c:pt>
                <c:pt idx="7734">
                  <c:v>1307</c:v>
                </c:pt>
                <c:pt idx="7735">
                  <c:v>1308</c:v>
                </c:pt>
                <c:pt idx="7736">
                  <c:v>1308</c:v>
                </c:pt>
                <c:pt idx="7737">
                  <c:v>1308</c:v>
                </c:pt>
                <c:pt idx="7738">
                  <c:v>1308</c:v>
                </c:pt>
                <c:pt idx="7739">
                  <c:v>1309</c:v>
                </c:pt>
                <c:pt idx="7740">
                  <c:v>1309</c:v>
                </c:pt>
                <c:pt idx="7741">
                  <c:v>1309</c:v>
                </c:pt>
                <c:pt idx="7742">
                  <c:v>1309</c:v>
                </c:pt>
                <c:pt idx="7743">
                  <c:v>1310</c:v>
                </c:pt>
                <c:pt idx="7744">
                  <c:v>1310</c:v>
                </c:pt>
                <c:pt idx="7745">
                  <c:v>1310</c:v>
                </c:pt>
                <c:pt idx="7746">
                  <c:v>1310</c:v>
                </c:pt>
                <c:pt idx="7747">
                  <c:v>1311</c:v>
                </c:pt>
                <c:pt idx="7748">
                  <c:v>1311</c:v>
                </c:pt>
                <c:pt idx="7749">
                  <c:v>1311</c:v>
                </c:pt>
                <c:pt idx="7750">
                  <c:v>1312</c:v>
                </c:pt>
                <c:pt idx="7751">
                  <c:v>1312</c:v>
                </c:pt>
                <c:pt idx="7752">
                  <c:v>1312</c:v>
                </c:pt>
                <c:pt idx="7753">
                  <c:v>1312</c:v>
                </c:pt>
                <c:pt idx="7754">
                  <c:v>1313</c:v>
                </c:pt>
                <c:pt idx="7755">
                  <c:v>1313</c:v>
                </c:pt>
                <c:pt idx="7756">
                  <c:v>1313</c:v>
                </c:pt>
                <c:pt idx="7757">
                  <c:v>1313</c:v>
                </c:pt>
                <c:pt idx="7758">
                  <c:v>1314</c:v>
                </c:pt>
                <c:pt idx="7759">
                  <c:v>1314</c:v>
                </c:pt>
                <c:pt idx="7760">
                  <c:v>1314</c:v>
                </c:pt>
                <c:pt idx="7761">
                  <c:v>1314</c:v>
                </c:pt>
                <c:pt idx="7762">
                  <c:v>1315</c:v>
                </c:pt>
                <c:pt idx="7763">
                  <c:v>1315</c:v>
                </c:pt>
                <c:pt idx="7764">
                  <c:v>1315</c:v>
                </c:pt>
                <c:pt idx="7765">
                  <c:v>1315</c:v>
                </c:pt>
                <c:pt idx="7766">
                  <c:v>1316</c:v>
                </c:pt>
                <c:pt idx="7767">
                  <c:v>1316</c:v>
                </c:pt>
                <c:pt idx="7768">
                  <c:v>1316</c:v>
                </c:pt>
                <c:pt idx="7769">
                  <c:v>1317</c:v>
                </c:pt>
                <c:pt idx="7770">
                  <c:v>1317</c:v>
                </c:pt>
                <c:pt idx="7771">
                  <c:v>1317</c:v>
                </c:pt>
                <c:pt idx="7772">
                  <c:v>1317</c:v>
                </c:pt>
                <c:pt idx="7773">
                  <c:v>1318</c:v>
                </c:pt>
                <c:pt idx="7774">
                  <c:v>1318</c:v>
                </c:pt>
                <c:pt idx="7775">
                  <c:v>1318</c:v>
                </c:pt>
                <c:pt idx="7776">
                  <c:v>1318</c:v>
                </c:pt>
                <c:pt idx="7777">
                  <c:v>1319</c:v>
                </c:pt>
                <c:pt idx="7778">
                  <c:v>1319</c:v>
                </c:pt>
                <c:pt idx="7779">
                  <c:v>1319</c:v>
                </c:pt>
                <c:pt idx="7780">
                  <c:v>1319</c:v>
                </c:pt>
                <c:pt idx="7781">
                  <c:v>1320</c:v>
                </c:pt>
                <c:pt idx="7782">
                  <c:v>1320</c:v>
                </c:pt>
                <c:pt idx="7783">
                  <c:v>1320</c:v>
                </c:pt>
                <c:pt idx="7784">
                  <c:v>1321</c:v>
                </c:pt>
                <c:pt idx="7785">
                  <c:v>1321</c:v>
                </c:pt>
                <c:pt idx="7786">
                  <c:v>1321</c:v>
                </c:pt>
                <c:pt idx="7787">
                  <c:v>1321</c:v>
                </c:pt>
                <c:pt idx="7788">
                  <c:v>1322</c:v>
                </c:pt>
                <c:pt idx="7789">
                  <c:v>1322</c:v>
                </c:pt>
                <c:pt idx="7790">
                  <c:v>1322</c:v>
                </c:pt>
                <c:pt idx="7791">
                  <c:v>1322</c:v>
                </c:pt>
                <c:pt idx="7792">
                  <c:v>1323</c:v>
                </c:pt>
                <c:pt idx="7793">
                  <c:v>1323</c:v>
                </c:pt>
                <c:pt idx="7794">
                  <c:v>1323</c:v>
                </c:pt>
                <c:pt idx="7795">
                  <c:v>1323</c:v>
                </c:pt>
                <c:pt idx="7796">
                  <c:v>1324</c:v>
                </c:pt>
                <c:pt idx="7797">
                  <c:v>1324</c:v>
                </c:pt>
                <c:pt idx="7798">
                  <c:v>1324</c:v>
                </c:pt>
                <c:pt idx="7799">
                  <c:v>1325</c:v>
                </c:pt>
                <c:pt idx="7800">
                  <c:v>1325</c:v>
                </c:pt>
                <c:pt idx="7801">
                  <c:v>1325</c:v>
                </c:pt>
                <c:pt idx="7802">
                  <c:v>1325</c:v>
                </c:pt>
                <c:pt idx="7803">
                  <c:v>1326</c:v>
                </c:pt>
                <c:pt idx="7804">
                  <c:v>1326</c:v>
                </c:pt>
                <c:pt idx="7805">
                  <c:v>1326</c:v>
                </c:pt>
                <c:pt idx="7806">
                  <c:v>1326</c:v>
                </c:pt>
                <c:pt idx="7807">
                  <c:v>1327</c:v>
                </c:pt>
                <c:pt idx="7808">
                  <c:v>1327</c:v>
                </c:pt>
                <c:pt idx="7809">
                  <c:v>1327</c:v>
                </c:pt>
                <c:pt idx="7810">
                  <c:v>1327</c:v>
                </c:pt>
                <c:pt idx="7811">
                  <c:v>1328</c:v>
                </c:pt>
                <c:pt idx="7812">
                  <c:v>1328</c:v>
                </c:pt>
                <c:pt idx="7813">
                  <c:v>1328</c:v>
                </c:pt>
                <c:pt idx="7814">
                  <c:v>1329</c:v>
                </c:pt>
                <c:pt idx="7815">
                  <c:v>1329</c:v>
                </c:pt>
                <c:pt idx="7816">
                  <c:v>1329</c:v>
                </c:pt>
                <c:pt idx="7817">
                  <c:v>1329</c:v>
                </c:pt>
                <c:pt idx="7818">
                  <c:v>1330</c:v>
                </c:pt>
                <c:pt idx="7819">
                  <c:v>1330</c:v>
                </c:pt>
                <c:pt idx="7820">
                  <c:v>1330</c:v>
                </c:pt>
                <c:pt idx="7821">
                  <c:v>1330</c:v>
                </c:pt>
                <c:pt idx="7822">
                  <c:v>1331</c:v>
                </c:pt>
                <c:pt idx="7823">
                  <c:v>1331</c:v>
                </c:pt>
                <c:pt idx="7824">
                  <c:v>1331</c:v>
                </c:pt>
                <c:pt idx="7825">
                  <c:v>1331</c:v>
                </c:pt>
                <c:pt idx="7826">
                  <c:v>1332</c:v>
                </c:pt>
                <c:pt idx="7827">
                  <c:v>1332</c:v>
                </c:pt>
                <c:pt idx="7828">
                  <c:v>1332</c:v>
                </c:pt>
                <c:pt idx="7829">
                  <c:v>1333</c:v>
                </c:pt>
                <c:pt idx="7830">
                  <c:v>1333</c:v>
                </c:pt>
                <c:pt idx="7831">
                  <c:v>1333</c:v>
                </c:pt>
                <c:pt idx="7832">
                  <c:v>1333</c:v>
                </c:pt>
                <c:pt idx="7833">
                  <c:v>1334</c:v>
                </c:pt>
                <c:pt idx="7834">
                  <c:v>1334</c:v>
                </c:pt>
                <c:pt idx="7835">
                  <c:v>1334</c:v>
                </c:pt>
                <c:pt idx="7836">
                  <c:v>1334</c:v>
                </c:pt>
                <c:pt idx="7837">
                  <c:v>1335</c:v>
                </c:pt>
                <c:pt idx="7838">
                  <c:v>1335</c:v>
                </c:pt>
                <c:pt idx="7839">
                  <c:v>1335</c:v>
                </c:pt>
                <c:pt idx="7840">
                  <c:v>1335</c:v>
                </c:pt>
                <c:pt idx="7841">
                  <c:v>1336</c:v>
                </c:pt>
                <c:pt idx="7842">
                  <c:v>1336</c:v>
                </c:pt>
                <c:pt idx="7843">
                  <c:v>1336</c:v>
                </c:pt>
                <c:pt idx="7844">
                  <c:v>1337</c:v>
                </c:pt>
                <c:pt idx="7845">
                  <c:v>1337</c:v>
                </c:pt>
                <c:pt idx="7846">
                  <c:v>1337</c:v>
                </c:pt>
                <c:pt idx="7847">
                  <c:v>1337</c:v>
                </c:pt>
                <c:pt idx="7848">
                  <c:v>1338</c:v>
                </c:pt>
                <c:pt idx="7849">
                  <c:v>1338</c:v>
                </c:pt>
                <c:pt idx="7850">
                  <c:v>1338</c:v>
                </c:pt>
                <c:pt idx="7851">
                  <c:v>1338</c:v>
                </c:pt>
                <c:pt idx="7852">
                  <c:v>1339</c:v>
                </c:pt>
                <c:pt idx="7853">
                  <c:v>1339</c:v>
                </c:pt>
                <c:pt idx="7854">
                  <c:v>1339</c:v>
                </c:pt>
                <c:pt idx="7855">
                  <c:v>1340</c:v>
                </c:pt>
                <c:pt idx="7856">
                  <c:v>1340</c:v>
                </c:pt>
                <c:pt idx="7857">
                  <c:v>1340</c:v>
                </c:pt>
                <c:pt idx="7858">
                  <c:v>1340</c:v>
                </c:pt>
                <c:pt idx="7859">
                  <c:v>1341</c:v>
                </c:pt>
                <c:pt idx="7860">
                  <c:v>1341</c:v>
                </c:pt>
                <c:pt idx="7861">
                  <c:v>1341</c:v>
                </c:pt>
                <c:pt idx="7862">
                  <c:v>1341</c:v>
                </c:pt>
                <c:pt idx="7863">
                  <c:v>1342</c:v>
                </c:pt>
                <c:pt idx="7864">
                  <c:v>1342</c:v>
                </c:pt>
                <c:pt idx="7865">
                  <c:v>1342</c:v>
                </c:pt>
                <c:pt idx="7866">
                  <c:v>1342</c:v>
                </c:pt>
                <c:pt idx="7867">
                  <c:v>1343</c:v>
                </c:pt>
                <c:pt idx="7868">
                  <c:v>1343</c:v>
                </c:pt>
                <c:pt idx="7869">
                  <c:v>1343</c:v>
                </c:pt>
                <c:pt idx="7870">
                  <c:v>1344</c:v>
                </c:pt>
                <c:pt idx="7871">
                  <c:v>1344</c:v>
                </c:pt>
                <c:pt idx="7872">
                  <c:v>1344</c:v>
                </c:pt>
                <c:pt idx="7873">
                  <c:v>1344</c:v>
                </c:pt>
                <c:pt idx="7874">
                  <c:v>1345</c:v>
                </c:pt>
                <c:pt idx="7875">
                  <c:v>1345</c:v>
                </c:pt>
                <c:pt idx="7876">
                  <c:v>1345</c:v>
                </c:pt>
                <c:pt idx="7877">
                  <c:v>1345</c:v>
                </c:pt>
                <c:pt idx="7878">
                  <c:v>1346</c:v>
                </c:pt>
                <c:pt idx="7879">
                  <c:v>1346</c:v>
                </c:pt>
                <c:pt idx="7880">
                  <c:v>1346</c:v>
                </c:pt>
                <c:pt idx="7881">
                  <c:v>1346</c:v>
                </c:pt>
                <c:pt idx="7882">
                  <c:v>1347</c:v>
                </c:pt>
                <c:pt idx="7883">
                  <c:v>1347</c:v>
                </c:pt>
                <c:pt idx="7884">
                  <c:v>1347</c:v>
                </c:pt>
                <c:pt idx="7885">
                  <c:v>1348</c:v>
                </c:pt>
                <c:pt idx="7886">
                  <c:v>1348</c:v>
                </c:pt>
                <c:pt idx="7887">
                  <c:v>1348</c:v>
                </c:pt>
                <c:pt idx="7888">
                  <c:v>1348</c:v>
                </c:pt>
                <c:pt idx="7889">
                  <c:v>1349</c:v>
                </c:pt>
                <c:pt idx="7890">
                  <c:v>1349</c:v>
                </c:pt>
                <c:pt idx="7891">
                  <c:v>1349</c:v>
                </c:pt>
                <c:pt idx="7892">
                  <c:v>1349</c:v>
                </c:pt>
                <c:pt idx="7893">
                  <c:v>1350</c:v>
                </c:pt>
                <c:pt idx="7894">
                  <c:v>1350</c:v>
                </c:pt>
                <c:pt idx="7895">
                  <c:v>1350</c:v>
                </c:pt>
                <c:pt idx="7896">
                  <c:v>1351</c:v>
                </c:pt>
                <c:pt idx="7897">
                  <c:v>1351</c:v>
                </c:pt>
                <c:pt idx="7898">
                  <c:v>1351</c:v>
                </c:pt>
                <c:pt idx="7899">
                  <c:v>1351</c:v>
                </c:pt>
                <c:pt idx="7900">
                  <c:v>1352</c:v>
                </c:pt>
                <c:pt idx="7901">
                  <c:v>1352</c:v>
                </c:pt>
                <c:pt idx="7902">
                  <c:v>1352</c:v>
                </c:pt>
                <c:pt idx="7903">
                  <c:v>1352</c:v>
                </c:pt>
                <c:pt idx="7904">
                  <c:v>1353</c:v>
                </c:pt>
                <c:pt idx="7905">
                  <c:v>1353</c:v>
                </c:pt>
                <c:pt idx="7906">
                  <c:v>1353</c:v>
                </c:pt>
                <c:pt idx="7907">
                  <c:v>1353</c:v>
                </c:pt>
                <c:pt idx="7908">
                  <c:v>1354</c:v>
                </c:pt>
                <c:pt idx="7909">
                  <c:v>1354</c:v>
                </c:pt>
                <c:pt idx="7910">
                  <c:v>1354</c:v>
                </c:pt>
                <c:pt idx="7911">
                  <c:v>1355</c:v>
                </c:pt>
                <c:pt idx="7912">
                  <c:v>1355</c:v>
                </c:pt>
                <c:pt idx="7913">
                  <c:v>1355</c:v>
                </c:pt>
                <c:pt idx="7914">
                  <c:v>1355</c:v>
                </c:pt>
                <c:pt idx="7915">
                  <c:v>1356</c:v>
                </c:pt>
                <c:pt idx="7916">
                  <c:v>1356</c:v>
                </c:pt>
                <c:pt idx="7917">
                  <c:v>1356</c:v>
                </c:pt>
                <c:pt idx="7918">
                  <c:v>1356</c:v>
                </c:pt>
                <c:pt idx="7919">
                  <c:v>1357</c:v>
                </c:pt>
                <c:pt idx="7920">
                  <c:v>1357</c:v>
                </c:pt>
                <c:pt idx="7921">
                  <c:v>1357</c:v>
                </c:pt>
                <c:pt idx="7922">
                  <c:v>1358</c:v>
                </c:pt>
                <c:pt idx="7923">
                  <c:v>1358</c:v>
                </c:pt>
                <c:pt idx="7924">
                  <c:v>1358</c:v>
                </c:pt>
                <c:pt idx="7925">
                  <c:v>1358</c:v>
                </c:pt>
                <c:pt idx="7926">
                  <c:v>1359</c:v>
                </c:pt>
                <c:pt idx="7927">
                  <c:v>1359</c:v>
                </c:pt>
                <c:pt idx="7928">
                  <c:v>1359</c:v>
                </c:pt>
                <c:pt idx="7929">
                  <c:v>1359</c:v>
                </c:pt>
                <c:pt idx="7930">
                  <c:v>1360</c:v>
                </c:pt>
                <c:pt idx="7931">
                  <c:v>1360</c:v>
                </c:pt>
                <c:pt idx="7932">
                  <c:v>1360</c:v>
                </c:pt>
                <c:pt idx="7933">
                  <c:v>1361</c:v>
                </c:pt>
                <c:pt idx="7934">
                  <c:v>1361</c:v>
                </c:pt>
                <c:pt idx="7935">
                  <c:v>1361</c:v>
                </c:pt>
                <c:pt idx="7936">
                  <c:v>1361</c:v>
                </c:pt>
                <c:pt idx="7937">
                  <c:v>1362</c:v>
                </c:pt>
                <c:pt idx="7938">
                  <c:v>1362</c:v>
                </c:pt>
                <c:pt idx="7939">
                  <c:v>1362</c:v>
                </c:pt>
                <c:pt idx="7940">
                  <c:v>1362</c:v>
                </c:pt>
                <c:pt idx="7941">
                  <c:v>1363</c:v>
                </c:pt>
                <c:pt idx="7942">
                  <c:v>1363</c:v>
                </c:pt>
                <c:pt idx="7943">
                  <c:v>1363</c:v>
                </c:pt>
                <c:pt idx="7944">
                  <c:v>1364</c:v>
                </c:pt>
                <c:pt idx="7945">
                  <c:v>1364</c:v>
                </c:pt>
                <c:pt idx="7946">
                  <c:v>1364</c:v>
                </c:pt>
                <c:pt idx="7947">
                  <c:v>1364</c:v>
                </c:pt>
                <c:pt idx="7948">
                  <c:v>1365</c:v>
                </c:pt>
                <c:pt idx="7949">
                  <c:v>1365</c:v>
                </c:pt>
                <c:pt idx="7950">
                  <c:v>1365</c:v>
                </c:pt>
                <c:pt idx="7951">
                  <c:v>1365</c:v>
                </c:pt>
                <c:pt idx="7952">
                  <c:v>1366</c:v>
                </c:pt>
                <c:pt idx="7953">
                  <c:v>1366</c:v>
                </c:pt>
                <c:pt idx="7954">
                  <c:v>1366</c:v>
                </c:pt>
                <c:pt idx="7955">
                  <c:v>1366</c:v>
                </c:pt>
                <c:pt idx="7956">
                  <c:v>1367</c:v>
                </c:pt>
                <c:pt idx="7957">
                  <c:v>1367</c:v>
                </c:pt>
                <c:pt idx="7958">
                  <c:v>1367</c:v>
                </c:pt>
                <c:pt idx="7959">
                  <c:v>1368</c:v>
                </c:pt>
                <c:pt idx="7960">
                  <c:v>1368</c:v>
                </c:pt>
                <c:pt idx="7961">
                  <c:v>1368</c:v>
                </c:pt>
                <c:pt idx="7962">
                  <c:v>1368</c:v>
                </c:pt>
                <c:pt idx="7963">
                  <c:v>1369</c:v>
                </c:pt>
                <c:pt idx="7964">
                  <c:v>1369</c:v>
                </c:pt>
                <c:pt idx="7965">
                  <c:v>1369</c:v>
                </c:pt>
                <c:pt idx="7966">
                  <c:v>1369</c:v>
                </c:pt>
                <c:pt idx="7967">
                  <c:v>1370</c:v>
                </c:pt>
                <c:pt idx="7968">
                  <c:v>1370</c:v>
                </c:pt>
                <c:pt idx="7969">
                  <c:v>1370</c:v>
                </c:pt>
                <c:pt idx="7970">
                  <c:v>1371</c:v>
                </c:pt>
                <c:pt idx="7971">
                  <c:v>1371</c:v>
                </c:pt>
                <c:pt idx="7972">
                  <c:v>1371</c:v>
                </c:pt>
                <c:pt idx="7973">
                  <c:v>1371</c:v>
                </c:pt>
                <c:pt idx="7974">
                  <c:v>1372</c:v>
                </c:pt>
                <c:pt idx="7975">
                  <c:v>1372</c:v>
                </c:pt>
                <c:pt idx="7976">
                  <c:v>1372</c:v>
                </c:pt>
                <c:pt idx="7977">
                  <c:v>1372</c:v>
                </c:pt>
                <c:pt idx="7978">
                  <c:v>1373</c:v>
                </c:pt>
                <c:pt idx="7979">
                  <c:v>1373</c:v>
                </c:pt>
                <c:pt idx="7980">
                  <c:v>1373</c:v>
                </c:pt>
                <c:pt idx="7981">
                  <c:v>1374</c:v>
                </c:pt>
                <c:pt idx="7982">
                  <c:v>1374</c:v>
                </c:pt>
                <c:pt idx="7983">
                  <c:v>1374</c:v>
                </c:pt>
                <c:pt idx="7984">
                  <c:v>1374</c:v>
                </c:pt>
                <c:pt idx="7985">
                  <c:v>1375</c:v>
                </c:pt>
                <c:pt idx="7986">
                  <c:v>1375</c:v>
                </c:pt>
                <c:pt idx="7987">
                  <c:v>1375</c:v>
                </c:pt>
                <c:pt idx="7988">
                  <c:v>1375</c:v>
                </c:pt>
                <c:pt idx="7989">
                  <c:v>1376</c:v>
                </c:pt>
                <c:pt idx="7990">
                  <c:v>1376</c:v>
                </c:pt>
                <c:pt idx="7991">
                  <c:v>1376</c:v>
                </c:pt>
                <c:pt idx="7992">
                  <c:v>1377</c:v>
                </c:pt>
                <c:pt idx="7993">
                  <c:v>1377</c:v>
                </c:pt>
                <c:pt idx="7994">
                  <c:v>1377</c:v>
                </c:pt>
                <c:pt idx="7995">
                  <c:v>1377</c:v>
                </c:pt>
                <c:pt idx="7996">
                  <c:v>1378</c:v>
                </c:pt>
                <c:pt idx="7997">
                  <c:v>1378</c:v>
                </c:pt>
                <c:pt idx="7998">
                  <c:v>1378</c:v>
                </c:pt>
                <c:pt idx="7999">
                  <c:v>1378</c:v>
                </c:pt>
                <c:pt idx="8000">
                  <c:v>1379</c:v>
                </c:pt>
                <c:pt idx="8001">
                  <c:v>1379</c:v>
                </c:pt>
                <c:pt idx="8002">
                  <c:v>1379</c:v>
                </c:pt>
                <c:pt idx="8003">
                  <c:v>1380</c:v>
                </c:pt>
                <c:pt idx="8004">
                  <c:v>1380</c:v>
                </c:pt>
                <c:pt idx="8005">
                  <c:v>1380</c:v>
                </c:pt>
                <c:pt idx="8006">
                  <c:v>1380</c:v>
                </c:pt>
                <c:pt idx="8007">
                  <c:v>1381</c:v>
                </c:pt>
                <c:pt idx="8008">
                  <c:v>1381</c:v>
                </c:pt>
                <c:pt idx="8009">
                  <c:v>1381</c:v>
                </c:pt>
                <c:pt idx="8010">
                  <c:v>1381</c:v>
                </c:pt>
                <c:pt idx="8011">
                  <c:v>1382</c:v>
                </c:pt>
                <c:pt idx="8012">
                  <c:v>1382</c:v>
                </c:pt>
                <c:pt idx="8013">
                  <c:v>1382</c:v>
                </c:pt>
                <c:pt idx="8014">
                  <c:v>1383</c:v>
                </c:pt>
                <c:pt idx="8015">
                  <c:v>1383</c:v>
                </c:pt>
                <c:pt idx="8016">
                  <c:v>1383</c:v>
                </c:pt>
                <c:pt idx="8017">
                  <c:v>1383</c:v>
                </c:pt>
                <c:pt idx="8018">
                  <c:v>1384</c:v>
                </c:pt>
                <c:pt idx="8019">
                  <c:v>1384</c:v>
                </c:pt>
                <c:pt idx="8020">
                  <c:v>1384</c:v>
                </c:pt>
                <c:pt idx="8021">
                  <c:v>1384</c:v>
                </c:pt>
                <c:pt idx="8022">
                  <c:v>1385</c:v>
                </c:pt>
                <c:pt idx="8023">
                  <c:v>1385</c:v>
                </c:pt>
                <c:pt idx="8024">
                  <c:v>1385</c:v>
                </c:pt>
                <c:pt idx="8025">
                  <c:v>1386</c:v>
                </c:pt>
                <c:pt idx="8026">
                  <c:v>1386</c:v>
                </c:pt>
                <c:pt idx="8027">
                  <c:v>1386</c:v>
                </c:pt>
                <c:pt idx="8028">
                  <c:v>1386</c:v>
                </c:pt>
                <c:pt idx="8029">
                  <c:v>1387</c:v>
                </c:pt>
                <c:pt idx="8030">
                  <c:v>1387</c:v>
                </c:pt>
                <c:pt idx="8031">
                  <c:v>1387</c:v>
                </c:pt>
                <c:pt idx="8032">
                  <c:v>1388</c:v>
                </c:pt>
                <c:pt idx="8033">
                  <c:v>1388</c:v>
                </c:pt>
                <c:pt idx="8034">
                  <c:v>1388</c:v>
                </c:pt>
                <c:pt idx="8035">
                  <c:v>1388</c:v>
                </c:pt>
                <c:pt idx="8036">
                  <c:v>1389</c:v>
                </c:pt>
                <c:pt idx="8037">
                  <c:v>1389</c:v>
                </c:pt>
                <c:pt idx="8038">
                  <c:v>1389</c:v>
                </c:pt>
                <c:pt idx="8039">
                  <c:v>1389</c:v>
                </c:pt>
                <c:pt idx="8040">
                  <c:v>1390</c:v>
                </c:pt>
                <c:pt idx="8041">
                  <c:v>1390</c:v>
                </c:pt>
                <c:pt idx="8042">
                  <c:v>1390</c:v>
                </c:pt>
                <c:pt idx="8043">
                  <c:v>1391</c:v>
                </c:pt>
                <c:pt idx="8044">
                  <c:v>1391</c:v>
                </c:pt>
                <c:pt idx="8045">
                  <c:v>1391</c:v>
                </c:pt>
                <c:pt idx="8046">
                  <c:v>1391</c:v>
                </c:pt>
                <c:pt idx="8047">
                  <c:v>1392</c:v>
                </c:pt>
                <c:pt idx="8048">
                  <c:v>1392</c:v>
                </c:pt>
                <c:pt idx="8049">
                  <c:v>1392</c:v>
                </c:pt>
                <c:pt idx="8050">
                  <c:v>1392</c:v>
                </c:pt>
                <c:pt idx="8051">
                  <c:v>1393</c:v>
                </c:pt>
                <c:pt idx="8052">
                  <c:v>1393</c:v>
                </c:pt>
                <c:pt idx="8053">
                  <c:v>1393</c:v>
                </c:pt>
                <c:pt idx="8054">
                  <c:v>1394</c:v>
                </c:pt>
                <c:pt idx="8055">
                  <c:v>1394</c:v>
                </c:pt>
                <c:pt idx="8056">
                  <c:v>1394</c:v>
                </c:pt>
                <c:pt idx="8057">
                  <c:v>1394</c:v>
                </c:pt>
                <c:pt idx="8058">
                  <c:v>1395</c:v>
                </c:pt>
                <c:pt idx="8059">
                  <c:v>1395</c:v>
                </c:pt>
                <c:pt idx="8060">
                  <c:v>1395</c:v>
                </c:pt>
                <c:pt idx="8061">
                  <c:v>1395</c:v>
                </c:pt>
                <c:pt idx="8062">
                  <c:v>1396</c:v>
                </c:pt>
                <c:pt idx="8063">
                  <c:v>1396</c:v>
                </c:pt>
                <c:pt idx="8064">
                  <c:v>1396</c:v>
                </c:pt>
                <c:pt idx="8065">
                  <c:v>1397</c:v>
                </c:pt>
                <c:pt idx="8066">
                  <c:v>1397</c:v>
                </c:pt>
                <c:pt idx="8067">
                  <c:v>1397</c:v>
                </c:pt>
                <c:pt idx="8068">
                  <c:v>1397</c:v>
                </c:pt>
                <c:pt idx="8069">
                  <c:v>1398</c:v>
                </c:pt>
                <c:pt idx="8070">
                  <c:v>1398</c:v>
                </c:pt>
                <c:pt idx="8071">
                  <c:v>1398</c:v>
                </c:pt>
                <c:pt idx="8072">
                  <c:v>1398</c:v>
                </c:pt>
                <c:pt idx="8073">
                  <c:v>1399</c:v>
                </c:pt>
                <c:pt idx="8074">
                  <c:v>1399</c:v>
                </c:pt>
                <c:pt idx="8075">
                  <c:v>1399</c:v>
                </c:pt>
                <c:pt idx="8076">
                  <c:v>1400</c:v>
                </c:pt>
                <c:pt idx="8077">
                  <c:v>1400</c:v>
                </c:pt>
                <c:pt idx="8078">
                  <c:v>1400</c:v>
                </c:pt>
                <c:pt idx="8079">
                  <c:v>1400</c:v>
                </c:pt>
                <c:pt idx="8080">
                  <c:v>1401</c:v>
                </c:pt>
                <c:pt idx="8081">
                  <c:v>1401</c:v>
                </c:pt>
                <c:pt idx="8082">
                  <c:v>1401</c:v>
                </c:pt>
                <c:pt idx="8083">
                  <c:v>1402</c:v>
                </c:pt>
                <c:pt idx="8084">
                  <c:v>1402</c:v>
                </c:pt>
                <c:pt idx="8085">
                  <c:v>1402</c:v>
                </c:pt>
                <c:pt idx="8086">
                  <c:v>1402</c:v>
                </c:pt>
                <c:pt idx="8087">
                  <c:v>1403</c:v>
                </c:pt>
                <c:pt idx="8088">
                  <c:v>1403</c:v>
                </c:pt>
                <c:pt idx="8089">
                  <c:v>1403</c:v>
                </c:pt>
                <c:pt idx="8090">
                  <c:v>1403</c:v>
                </c:pt>
                <c:pt idx="8091">
                  <c:v>1404</c:v>
                </c:pt>
                <c:pt idx="8092">
                  <c:v>1404</c:v>
                </c:pt>
                <c:pt idx="8093">
                  <c:v>1404</c:v>
                </c:pt>
                <c:pt idx="8094">
                  <c:v>1405</c:v>
                </c:pt>
                <c:pt idx="8095">
                  <c:v>1405</c:v>
                </c:pt>
                <c:pt idx="8096">
                  <c:v>1405</c:v>
                </c:pt>
                <c:pt idx="8097">
                  <c:v>1405</c:v>
                </c:pt>
                <c:pt idx="8098">
                  <c:v>1406</c:v>
                </c:pt>
                <c:pt idx="8099">
                  <c:v>1406</c:v>
                </c:pt>
                <c:pt idx="8100">
                  <c:v>1406</c:v>
                </c:pt>
                <c:pt idx="8101">
                  <c:v>1407</c:v>
                </c:pt>
                <c:pt idx="8102">
                  <c:v>1407</c:v>
                </c:pt>
                <c:pt idx="8103">
                  <c:v>1407</c:v>
                </c:pt>
                <c:pt idx="8104">
                  <c:v>1407</c:v>
                </c:pt>
                <c:pt idx="8105">
                  <c:v>1408</c:v>
                </c:pt>
                <c:pt idx="8106">
                  <c:v>1408</c:v>
                </c:pt>
                <c:pt idx="8107">
                  <c:v>1408</c:v>
                </c:pt>
                <c:pt idx="8108">
                  <c:v>1408</c:v>
                </c:pt>
                <c:pt idx="8109">
                  <c:v>1409</c:v>
                </c:pt>
                <c:pt idx="8110">
                  <c:v>1409</c:v>
                </c:pt>
                <c:pt idx="8111">
                  <c:v>1409</c:v>
                </c:pt>
                <c:pt idx="8112">
                  <c:v>1410</c:v>
                </c:pt>
                <c:pt idx="8113">
                  <c:v>1410</c:v>
                </c:pt>
                <c:pt idx="8114">
                  <c:v>1410</c:v>
                </c:pt>
                <c:pt idx="8115">
                  <c:v>1410</c:v>
                </c:pt>
                <c:pt idx="8116">
                  <c:v>1411</c:v>
                </c:pt>
                <c:pt idx="8117">
                  <c:v>1411</c:v>
                </c:pt>
                <c:pt idx="8118">
                  <c:v>1411</c:v>
                </c:pt>
                <c:pt idx="8119">
                  <c:v>1411</c:v>
                </c:pt>
                <c:pt idx="8120">
                  <c:v>1412</c:v>
                </c:pt>
                <c:pt idx="8121">
                  <c:v>1412</c:v>
                </c:pt>
                <c:pt idx="8122">
                  <c:v>1412</c:v>
                </c:pt>
                <c:pt idx="8123">
                  <c:v>1413</c:v>
                </c:pt>
                <c:pt idx="8124">
                  <c:v>1413</c:v>
                </c:pt>
                <c:pt idx="8125">
                  <c:v>1413</c:v>
                </c:pt>
                <c:pt idx="8126">
                  <c:v>1413</c:v>
                </c:pt>
                <c:pt idx="8127">
                  <c:v>1414</c:v>
                </c:pt>
                <c:pt idx="8128">
                  <c:v>1414</c:v>
                </c:pt>
                <c:pt idx="8129">
                  <c:v>1414</c:v>
                </c:pt>
                <c:pt idx="8130">
                  <c:v>1415</c:v>
                </c:pt>
                <c:pt idx="8131">
                  <c:v>1415</c:v>
                </c:pt>
                <c:pt idx="8132">
                  <c:v>1415</c:v>
                </c:pt>
                <c:pt idx="8133">
                  <c:v>1415</c:v>
                </c:pt>
                <c:pt idx="8134">
                  <c:v>1416</c:v>
                </c:pt>
                <c:pt idx="8135">
                  <c:v>1416</c:v>
                </c:pt>
                <c:pt idx="8136">
                  <c:v>1416</c:v>
                </c:pt>
                <c:pt idx="8137">
                  <c:v>1416</c:v>
                </c:pt>
                <c:pt idx="8138">
                  <c:v>1417</c:v>
                </c:pt>
                <c:pt idx="8139">
                  <c:v>1417</c:v>
                </c:pt>
                <c:pt idx="8140">
                  <c:v>1417</c:v>
                </c:pt>
                <c:pt idx="8141">
                  <c:v>1418</c:v>
                </c:pt>
                <c:pt idx="8142">
                  <c:v>1418</c:v>
                </c:pt>
                <c:pt idx="8143">
                  <c:v>1418</c:v>
                </c:pt>
                <c:pt idx="8144">
                  <c:v>1418</c:v>
                </c:pt>
                <c:pt idx="8145">
                  <c:v>1419</c:v>
                </c:pt>
                <c:pt idx="8146">
                  <c:v>1419</c:v>
                </c:pt>
                <c:pt idx="8147">
                  <c:v>1419</c:v>
                </c:pt>
                <c:pt idx="8148">
                  <c:v>1420</c:v>
                </c:pt>
                <c:pt idx="8149">
                  <c:v>1420</c:v>
                </c:pt>
                <c:pt idx="8150">
                  <c:v>1420</c:v>
                </c:pt>
                <c:pt idx="8151">
                  <c:v>1420</c:v>
                </c:pt>
                <c:pt idx="8152">
                  <c:v>1421</c:v>
                </c:pt>
                <c:pt idx="8153">
                  <c:v>1421</c:v>
                </c:pt>
                <c:pt idx="8154">
                  <c:v>1421</c:v>
                </c:pt>
                <c:pt idx="8155">
                  <c:v>1421</c:v>
                </c:pt>
                <c:pt idx="8156">
                  <c:v>1422</c:v>
                </c:pt>
                <c:pt idx="8157">
                  <c:v>1422</c:v>
                </c:pt>
                <c:pt idx="8158">
                  <c:v>1422</c:v>
                </c:pt>
                <c:pt idx="8159">
                  <c:v>1423</c:v>
                </c:pt>
                <c:pt idx="8160">
                  <c:v>1423</c:v>
                </c:pt>
                <c:pt idx="8161">
                  <c:v>1423</c:v>
                </c:pt>
                <c:pt idx="8162">
                  <c:v>1423</c:v>
                </c:pt>
                <c:pt idx="8163">
                  <c:v>1424</c:v>
                </c:pt>
                <c:pt idx="8164">
                  <c:v>1424</c:v>
                </c:pt>
                <c:pt idx="8165">
                  <c:v>1424</c:v>
                </c:pt>
                <c:pt idx="8166">
                  <c:v>1425</c:v>
                </c:pt>
                <c:pt idx="8167">
                  <c:v>1425</c:v>
                </c:pt>
                <c:pt idx="8168">
                  <c:v>1425</c:v>
                </c:pt>
                <c:pt idx="8169">
                  <c:v>1425</c:v>
                </c:pt>
                <c:pt idx="8170">
                  <c:v>1426</c:v>
                </c:pt>
                <c:pt idx="8171">
                  <c:v>1426</c:v>
                </c:pt>
                <c:pt idx="8172">
                  <c:v>1426</c:v>
                </c:pt>
                <c:pt idx="8173">
                  <c:v>1427</c:v>
                </c:pt>
                <c:pt idx="8174">
                  <c:v>1427</c:v>
                </c:pt>
                <c:pt idx="8175">
                  <c:v>1427</c:v>
                </c:pt>
                <c:pt idx="8176">
                  <c:v>1427</c:v>
                </c:pt>
                <c:pt idx="8177">
                  <c:v>1428</c:v>
                </c:pt>
                <c:pt idx="8178">
                  <c:v>1428</c:v>
                </c:pt>
                <c:pt idx="8179">
                  <c:v>1428</c:v>
                </c:pt>
                <c:pt idx="8180">
                  <c:v>1428</c:v>
                </c:pt>
                <c:pt idx="8181">
                  <c:v>1429</c:v>
                </c:pt>
                <c:pt idx="8182">
                  <c:v>1429</c:v>
                </c:pt>
                <c:pt idx="8183">
                  <c:v>1429</c:v>
                </c:pt>
                <c:pt idx="8184">
                  <c:v>1430</c:v>
                </c:pt>
                <c:pt idx="8185">
                  <c:v>1430</c:v>
                </c:pt>
                <c:pt idx="8186">
                  <c:v>1430</c:v>
                </c:pt>
                <c:pt idx="8187">
                  <c:v>1430</c:v>
                </c:pt>
                <c:pt idx="8188">
                  <c:v>1431</c:v>
                </c:pt>
                <c:pt idx="8189">
                  <c:v>1431</c:v>
                </c:pt>
                <c:pt idx="8190">
                  <c:v>1431</c:v>
                </c:pt>
                <c:pt idx="8191">
                  <c:v>1432</c:v>
                </c:pt>
                <c:pt idx="8192">
                  <c:v>1432</c:v>
                </c:pt>
                <c:pt idx="8193">
                  <c:v>1432</c:v>
                </c:pt>
                <c:pt idx="8194">
                  <c:v>1432</c:v>
                </c:pt>
                <c:pt idx="8195">
                  <c:v>1433</c:v>
                </c:pt>
                <c:pt idx="8196">
                  <c:v>1433</c:v>
                </c:pt>
                <c:pt idx="8197">
                  <c:v>1433</c:v>
                </c:pt>
                <c:pt idx="8198">
                  <c:v>1434</c:v>
                </c:pt>
                <c:pt idx="8199">
                  <c:v>1434</c:v>
                </c:pt>
                <c:pt idx="8200">
                  <c:v>1434</c:v>
                </c:pt>
                <c:pt idx="8201">
                  <c:v>1434</c:v>
                </c:pt>
                <c:pt idx="8202">
                  <c:v>1435</c:v>
                </c:pt>
                <c:pt idx="8203">
                  <c:v>1435</c:v>
                </c:pt>
                <c:pt idx="8204">
                  <c:v>1435</c:v>
                </c:pt>
                <c:pt idx="8205">
                  <c:v>1435</c:v>
                </c:pt>
                <c:pt idx="8206">
                  <c:v>1436</c:v>
                </c:pt>
                <c:pt idx="8207">
                  <c:v>1436</c:v>
                </c:pt>
                <c:pt idx="8208">
                  <c:v>1436</c:v>
                </c:pt>
                <c:pt idx="8209">
                  <c:v>1437</c:v>
                </c:pt>
                <c:pt idx="8210">
                  <c:v>1437</c:v>
                </c:pt>
                <c:pt idx="8211">
                  <c:v>1437</c:v>
                </c:pt>
                <c:pt idx="8212">
                  <c:v>1437</c:v>
                </c:pt>
                <c:pt idx="8213">
                  <c:v>1438</c:v>
                </c:pt>
                <c:pt idx="8214">
                  <c:v>1438</c:v>
                </c:pt>
                <c:pt idx="8215">
                  <c:v>1438</c:v>
                </c:pt>
                <c:pt idx="8216">
                  <c:v>1439</c:v>
                </c:pt>
                <c:pt idx="8217">
                  <c:v>1439</c:v>
                </c:pt>
                <c:pt idx="8218">
                  <c:v>1439</c:v>
                </c:pt>
                <c:pt idx="8219">
                  <c:v>1439</c:v>
                </c:pt>
                <c:pt idx="8220">
                  <c:v>1440</c:v>
                </c:pt>
                <c:pt idx="8221">
                  <c:v>1440</c:v>
                </c:pt>
                <c:pt idx="8222">
                  <c:v>1440</c:v>
                </c:pt>
                <c:pt idx="8223">
                  <c:v>1441</c:v>
                </c:pt>
                <c:pt idx="8224">
                  <c:v>1441</c:v>
                </c:pt>
                <c:pt idx="8225">
                  <c:v>1441</c:v>
                </c:pt>
                <c:pt idx="8226">
                  <c:v>1441</c:v>
                </c:pt>
                <c:pt idx="8227">
                  <c:v>1442</c:v>
                </c:pt>
                <c:pt idx="8228">
                  <c:v>1442</c:v>
                </c:pt>
                <c:pt idx="8229">
                  <c:v>1442</c:v>
                </c:pt>
                <c:pt idx="8230">
                  <c:v>1442</c:v>
                </c:pt>
                <c:pt idx="8231">
                  <c:v>1443</c:v>
                </c:pt>
                <c:pt idx="8232">
                  <c:v>1443</c:v>
                </c:pt>
                <c:pt idx="8233">
                  <c:v>1443</c:v>
                </c:pt>
                <c:pt idx="8234">
                  <c:v>1444</c:v>
                </c:pt>
                <c:pt idx="8235">
                  <c:v>1444</c:v>
                </c:pt>
                <c:pt idx="8236">
                  <c:v>1444</c:v>
                </c:pt>
                <c:pt idx="8237">
                  <c:v>1444</c:v>
                </c:pt>
                <c:pt idx="8238">
                  <c:v>1445</c:v>
                </c:pt>
                <c:pt idx="8239">
                  <c:v>1445</c:v>
                </c:pt>
                <c:pt idx="8240">
                  <c:v>1445</c:v>
                </c:pt>
                <c:pt idx="8241">
                  <c:v>1446</c:v>
                </c:pt>
                <c:pt idx="8242">
                  <c:v>1446</c:v>
                </c:pt>
                <c:pt idx="8243">
                  <c:v>1446</c:v>
                </c:pt>
                <c:pt idx="8244">
                  <c:v>1446</c:v>
                </c:pt>
                <c:pt idx="8245">
                  <c:v>1447</c:v>
                </c:pt>
                <c:pt idx="8246">
                  <c:v>1447</c:v>
                </c:pt>
                <c:pt idx="8247">
                  <c:v>1447</c:v>
                </c:pt>
                <c:pt idx="8248">
                  <c:v>1448</c:v>
                </c:pt>
                <c:pt idx="8249">
                  <c:v>1448</c:v>
                </c:pt>
                <c:pt idx="8250">
                  <c:v>1448</c:v>
                </c:pt>
                <c:pt idx="8251">
                  <c:v>1448</c:v>
                </c:pt>
                <c:pt idx="8252">
                  <c:v>1449</c:v>
                </c:pt>
                <c:pt idx="8253">
                  <c:v>1449</c:v>
                </c:pt>
                <c:pt idx="8254">
                  <c:v>1449</c:v>
                </c:pt>
                <c:pt idx="8255">
                  <c:v>1450</c:v>
                </c:pt>
                <c:pt idx="8256">
                  <c:v>1450</c:v>
                </c:pt>
                <c:pt idx="8257">
                  <c:v>1450</c:v>
                </c:pt>
                <c:pt idx="8258">
                  <c:v>1450</c:v>
                </c:pt>
                <c:pt idx="8259">
                  <c:v>1451</c:v>
                </c:pt>
                <c:pt idx="8260">
                  <c:v>1451</c:v>
                </c:pt>
                <c:pt idx="8261">
                  <c:v>1451</c:v>
                </c:pt>
                <c:pt idx="8262">
                  <c:v>1451</c:v>
                </c:pt>
                <c:pt idx="8263">
                  <c:v>1452</c:v>
                </c:pt>
                <c:pt idx="8264">
                  <c:v>1452</c:v>
                </c:pt>
                <c:pt idx="8265">
                  <c:v>1452</c:v>
                </c:pt>
                <c:pt idx="8266">
                  <c:v>1453</c:v>
                </c:pt>
                <c:pt idx="8267">
                  <c:v>1453</c:v>
                </c:pt>
                <c:pt idx="8268">
                  <c:v>1453</c:v>
                </c:pt>
                <c:pt idx="8269">
                  <c:v>1453</c:v>
                </c:pt>
                <c:pt idx="8270">
                  <c:v>1454</c:v>
                </c:pt>
                <c:pt idx="8271">
                  <c:v>1454</c:v>
                </c:pt>
                <c:pt idx="8272">
                  <c:v>1454</c:v>
                </c:pt>
                <c:pt idx="8273">
                  <c:v>1455</c:v>
                </c:pt>
                <c:pt idx="8274">
                  <c:v>1455</c:v>
                </c:pt>
                <c:pt idx="8275">
                  <c:v>1455</c:v>
                </c:pt>
                <c:pt idx="8276">
                  <c:v>1455</c:v>
                </c:pt>
                <c:pt idx="8277">
                  <c:v>1456</c:v>
                </c:pt>
                <c:pt idx="8278">
                  <c:v>1456</c:v>
                </c:pt>
                <c:pt idx="8279">
                  <c:v>1456</c:v>
                </c:pt>
                <c:pt idx="8280">
                  <c:v>1457</c:v>
                </c:pt>
                <c:pt idx="8281">
                  <c:v>1457</c:v>
                </c:pt>
                <c:pt idx="8282">
                  <c:v>1457</c:v>
                </c:pt>
                <c:pt idx="8283">
                  <c:v>1457</c:v>
                </c:pt>
                <c:pt idx="8284">
                  <c:v>1458</c:v>
                </c:pt>
                <c:pt idx="8285">
                  <c:v>1458</c:v>
                </c:pt>
                <c:pt idx="8286">
                  <c:v>1458</c:v>
                </c:pt>
                <c:pt idx="8287">
                  <c:v>1459</c:v>
                </c:pt>
                <c:pt idx="8288">
                  <c:v>1459</c:v>
                </c:pt>
                <c:pt idx="8289">
                  <c:v>1459</c:v>
                </c:pt>
                <c:pt idx="8290">
                  <c:v>1459</c:v>
                </c:pt>
                <c:pt idx="8291">
                  <c:v>1460</c:v>
                </c:pt>
                <c:pt idx="8292">
                  <c:v>1460</c:v>
                </c:pt>
                <c:pt idx="8293">
                  <c:v>1460</c:v>
                </c:pt>
                <c:pt idx="8294">
                  <c:v>1461</c:v>
                </c:pt>
                <c:pt idx="8295">
                  <c:v>1461</c:v>
                </c:pt>
                <c:pt idx="8296">
                  <c:v>1461</c:v>
                </c:pt>
                <c:pt idx="8297">
                  <c:v>1461</c:v>
                </c:pt>
                <c:pt idx="8298">
                  <c:v>1462</c:v>
                </c:pt>
                <c:pt idx="8299">
                  <c:v>1462</c:v>
                </c:pt>
                <c:pt idx="8300">
                  <c:v>1462</c:v>
                </c:pt>
                <c:pt idx="8301">
                  <c:v>1463</c:v>
                </c:pt>
                <c:pt idx="8302">
                  <c:v>1463</c:v>
                </c:pt>
                <c:pt idx="8303">
                  <c:v>1463</c:v>
                </c:pt>
                <c:pt idx="8304">
                  <c:v>1463</c:v>
                </c:pt>
                <c:pt idx="8305">
                  <c:v>1464</c:v>
                </c:pt>
                <c:pt idx="8306">
                  <c:v>1464</c:v>
                </c:pt>
                <c:pt idx="8307">
                  <c:v>1464</c:v>
                </c:pt>
                <c:pt idx="8308">
                  <c:v>1465</c:v>
                </c:pt>
                <c:pt idx="8309">
                  <c:v>1465</c:v>
                </c:pt>
                <c:pt idx="8310">
                  <c:v>1465</c:v>
                </c:pt>
                <c:pt idx="8311">
                  <c:v>1465</c:v>
                </c:pt>
                <c:pt idx="8312">
                  <c:v>1466</c:v>
                </c:pt>
                <c:pt idx="8313">
                  <c:v>1466</c:v>
                </c:pt>
                <c:pt idx="8314">
                  <c:v>1466</c:v>
                </c:pt>
                <c:pt idx="8315">
                  <c:v>1467</c:v>
                </c:pt>
                <c:pt idx="8316">
                  <c:v>1467</c:v>
                </c:pt>
                <c:pt idx="8317">
                  <c:v>1467</c:v>
                </c:pt>
                <c:pt idx="8318">
                  <c:v>1467</c:v>
                </c:pt>
                <c:pt idx="8319">
                  <c:v>1468</c:v>
                </c:pt>
                <c:pt idx="8320">
                  <c:v>1468</c:v>
                </c:pt>
                <c:pt idx="8321">
                  <c:v>1468</c:v>
                </c:pt>
                <c:pt idx="8322">
                  <c:v>1468</c:v>
                </c:pt>
                <c:pt idx="8323">
                  <c:v>1469</c:v>
                </c:pt>
                <c:pt idx="8324">
                  <c:v>1469</c:v>
                </c:pt>
                <c:pt idx="8325">
                  <c:v>1469</c:v>
                </c:pt>
                <c:pt idx="8326">
                  <c:v>1470</c:v>
                </c:pt>
                <c:pt idx="8327">
                  <c:v>1470</c:v>
                </c:pt>
                <c:pt idx="8328">
                  <c:v>1470</c:v>
                </c:pt>
                <c:pt idx="8329">
                  <c:v>1470</c:v>
                </c:pt>
                <c:pt idx="8330">
                  <c:v>1471</c:v>
                </c:pt>
                <c:pt idx="8331">
                  <c:v>1471</c:v>
                </c:pt>
                <c:pt idx="8332">
                  <c:v>1471</c:v>
                </c:pt>
                <c:pt idx="8333">
                  <c:v>1472</c:v>
                </c:pt>
                <c:pt idx="8334">
                  <c:v>1472</c:v>
                </c:pt>
                <c:pt idx="8335">
                  <c:v>1472</c:v>
                </c:pt>
                <c:pt idx="8336">
                  <c:v>1472</c:v>
                </c:pt>
                <c:pt idx="8337">
                  <c:v>1473</c:v>
                </c:pt>
                <c:pt idx="8338">
                  <c:v>1473</c:v>
                </c:pt>
                <c:pt idx="8339">
                  <c:v>1473</c:v>
                </c:pt>
                <c:pt idx="8340">
                  <c:v>1474</c:v>
                </c:pt>
                <c:pt idx="8341">
                  <c:v>1474</c:v>
                </c:pt>
                <c:pt idx="8342">
                  <c:v>1474</c:v>
                </c:pt>
                <c:pt idx="8343">
                  <c:v>1474</c:v>
                </c:pt>
                <c:pt idx="8344">
                  <c:v>1475</c:v>
                </c:pt>
                <c:pt idx="8345">
                  <c:v>1475</c:v>
                </c:pt>
                <c:pt idx="8346">
                  <c:v>1475</c:v>
                </c:pt>
                <c:pt idx="8347">
                  <c:v>1476</c:v>
                </c:pt>
                <c:pt idx="8348">
                  <c:v>1476</c:v>
                </c:pt>
                <c:pt idx="8349">
                  <c:v>1476</c:v>
                </c:pt>
                <c:pt idx="8350">
                  <c:v>1476</c:v>
                </c:pt>
                <c:pt idx="8351">
                  <c:v>1477</c:v>
                </c:pt>
                <c:pt idx="8352">
                  <c:v>1477</c:v>
                </c:pt>
                <c:pt idx="8353">
                  <c:v>1477</c:v>
                </c:pt>
                <c:pt idx="8354">
                  <c:v>1478</c:v>
                </c:pt>
                <c:pt idx="8355">
                  <c:v>1478</c:v>
                </c:pt>
                <c:pt idx="8356">
                  <c:v>1478</c:v>
                </c:pt>
                <c:pt idx="8357">
                  <c:v>1478</c:v>
                </c:pt>
                <c:pt idx="8358">
                  <c:v>1479</c:v>
                </c:pt>
                <c:pt idx="8359">
                  <c:v>1479</c:v>
                </c:pt>
                <c:pt idx="8360">
                  <c:v>1479</c:v>
                </c:pt>
                <c:pt idx="8361">
                  <c:v>1480</c:v>
                </c:pt>
                <c:pt idx="8362">
                  <c:v>1480</c:v>
                </c:pt>
                <c:pt idx="8363">
                  <c:v>1480</c:v>
                </c:pt>
                <c:pt idx="8364">
                  <c:v>1480</c:v>
                </c:pt>
                <c:pt idx="8365">
                  <c:v>1481</c:v>
                </c:pt>
                <c:pt idx="8366">
                  <c:v>1481</c:v>
                </c:pt>
                <c:pt idx="8367">
                  <c:v>1481</c:v>
                </c:pt>
                <c:pt idx="8368">
                  <c:v>1482</c:v>
                </c:pt>
                <c:pt idx="8369">
                  <c:v>1482</c:v>
                </c:pt>
                <c:pt idx="8370">
                  <c:v>1482</c:v>
                </c:pt>
                <c:pt idx="8371">
                  <c:v>1482</c:v>
                </c:pt>
                <c:pt idx="8372">
                  <c:v>1483</c:v>
                </c:pt>
                <c:pt idx="8373">
                  <c:v>1483</c:v>
                </c:pt>
                <c:pt idx="8374">
                  <c:v>1483</c:v>
                </c:pt>
                <c:pt idx="8375">
                  <c:v>1484</c:v>
                </c:pt>
                <c:pt idx="8376">
                  <c:v>1484</c:v>
                </c:pt>
                <c:pt idx="8377">
                  <c:v>1484</c:v>
                </c:pt>
                <c:pt idx="8378">
                  <c:v>1484</c:v>
                </c:pt>
                <c:pt idx="8379">
                  <c:v>1485</c:v>
                </c:pt>
                <c:pt idx="8380">
                  <c:v>1485</c:v>
                </c:pt>
                <c:pt idx="8381">
                  <c:v>1485</c:v>
                </c:pt>
                <c:pt idx="8382">
                  <c:v>1486</c:v>
                </c:pt>
                <c:pt idx="8383">
                  <c:v>1486</c:v>
                </c:pt>
                <c:pt idx="8384">
                  <c:v>1486</c:v>
                </c:pt>
                <c:pt idx="8385">
                  <c:v>1486</c:v>
                </c:pt>
                <c:pt idx="8386">
                  <c:v>1487</c:v>
                </c:pt>
                <c:pt idx="8387">
                  <c:v>1487</c:v>
                </c:pt>
                <c:pt idx="8388">
                  <c:v>1487</c:v>
                </c:pt>
                <c:pt idx="8389">
                  <c:v>1488</c:v>
                </c:pt>
                <c:pt idx="8390">
                  <c:v>1488</c:v>
                </c:pt>
                <c:pt idx="8391">
                  <c:v>1488</c:v>
                </c:pt>
                <c:pt idx="8392">
                  <c:v>1488</c:v>
                </c:pt>
                <c:pt idx="8393">
                  <c:v>1489</c:v>
                </c:pt>
                <c:pt idx="8394">
                  <c:v>1489</c:v>
                </c:pt>
                <c:pt idx="8395">
                  <c:v>1489</c:v>
                </c:pt>
                <c:pt idx="8396">
                  <c:v>1490</c:v>
                </c:pt>
                <c:pt idx="8397">
                  <c:v>1490</c:v>
                </c:pt>
                <c:pt idx="8398">
                  <c:v>1490</c:v>
                </c:pt>
                <c:pt idx="8399">
                  <c:v>1490</c:v>
                </c:pt>
                <c:pt idx="8400">
                  <c:v>1491</c:v>
                </c:pt>
                <c:pt idx="8401">
                  <c:v>1491</c:v>
                </c:pt>
                <c:pt idx="8402">
                  <c:v>1491</c:v>
                </c:pt>
                <c:pt idx="8403">
                  <c:v>1492</c:v>
                </c:pt>
                <c:pt idx="8404">
                  <c:v>1492</c:v>
                </c:pt>
                <c:pt idx="8405">
                  <c:v>1492</c:v>
                </c:pt>
                <c:pt idx="8406">
                  <c:v>1493</c:v>
                </c:pt>
                <c:pt idx="8407">
                  <c:v>1493</c:v>
                </c:pt>
                <c:pt idx="8408">
                  <c:v>1493</c:v>
                </c:pt>
                <c:pt idx="8409">
                  <c:v>1493</c:v>
                </c:pt>
                <c:pt idx="8410">
                  <c:v>1494</c:v>
                </c:pt>
                <c:pt idx="8411">
                  <c:v>1494</c:v>
                </c:pt>
                <c:pt idx="8412">
                  <c:v>1494</c:v>
                </c:pt>
                <c:pt idx="8413">
                  <c:v>1495</c:v>
                </c:pt>
                <c:pt idx="8414">
                  <c:v>1495</c:v>
                </c:pt>
                <c:pt idx="8415">
                  <c:v>1495</c:v>
                </c:pt>
                <c:pt idx="8416">
                  <c:v>1495</c:v>
                </c:pt>
                <c:pt idx="8417">
                  <c:v>1496</c:v>
                </c:pt>
                <c:pt idx="8418">
                  <c:v>1496</c:v>
                </c:pt>
                <c:pt idx="8419">
                  <c:v>1496</c:v>
                </c:pt>
                <c:pt idx="8420">
                  <c:v>1497</c:v>
                </c:pt>
                <c:pt idx="8421">
                  <c:v>1497</c:v>
                </c:pt>
                <c:pt idx="8422">
                  <c:v>1497</c:v>
                </c:pt>
                <c:pt idx="8423">
                  <c:v>1497</c:v>
                </c:pt>
                <c:pt idx="8424">
                  <c:v>1498</c:v>
                </c:pt>
                <c:pt idx="8425">
                  <c:v>1498</c:v>
                </c:pt>
                <c:pt idx="8426">
                  <c:v>1498</c:v>
                </c:pt>
                <c:pt idx="8427">
                  <c:v>1499</c:v>
                </c:pt>
                <c:pt idx="8428">
                  <c:v>1499</c:v>
                </c:pt>
                <c:pt idx="8429">
                  <c:v>1499</c:v>
                </c:pt>
                <c:pt idx="8430">
                  <c:v>1499</c:v>
                </c:pt>
                <c:pt idx="8431">
                  <c:v>1500</c:v>
                </c:pt>
                <c:pt idx="8432">
                  <c:v>1500</c:v>
                </c:pt>
                <c:pt idx="8433">
                  <c:v>1500</c:v>
                </c:pt>
                <c:pt idx="8434">
                  <c:v>1501</c:v>
                </c:pt>
                <c:pt idx="8435">
                  <c:v>1501</c:v>
                </c:pt>
                <c:pt idx="8436">
                  <c:v>1501</c:v>
                </c:pt>
                <c:pt idx="8437">
                  <c:v>1501</c:v>
                </c:pt>
                <c:pt idx="8438">
                  <c:v>1502</c:v>
                </c:pt>
                <c:pt idx="8439">
                  <c:v>1502</c:v>
                </c:pt>
                <c:pt idx="8440">
                  <c:v>1502</c:v>
                </c:pt>
                <c:pt idx="8441">
                  <c:v>1503</c:v>
                </c:pt>
                <c:pt idx="8442">
                  <c:v>1503</c:v>
                </c:pt>
                <c:pt idx="8443">
                  <c:v>1503</c:v>
                </c:pt>
                <c:pt idx="8444">
                  <c:v>1503</c:v>
                </c:pt>
                <c:pt idx="8445">
                  <c:v>1504</c:v>
                </c:pt>
                <c:pt idx="8446">
                  <c:v>1504</c:v>
                </c:pt>
                <c:pt idx="8447">
                  <c:v>1504</c:v>
                </c:pt>
                <c:pt idx="8448">
                  <c:v>1505</c:v>
                </c:pt>
                <c:pt idx="8449">
                  <c:v>1505</c:v>
                </c:pt>
                <c:pt idx="8450">
                  <c:v>1505</c:v>
                </c:pt>
                <c:pt idx="8451">
                  <c:v>1505</c:v>
                </c:pt>
                <c:pt idx="8452">
                  <c:v>1506</c:v>
                </c:pt>
                <c:pt idx="8453">
                  <c:v>1506</c:v>
                </c:pt>
                <c:pt idx="8454">
                  <c:v>1506</c:v>
                </c:pt>
                <c:pt idx="8455">
                  <c:v>1507</c:v>
                </c:pt>
                <c:pt idx="8456">
                  <c:v>1507</c:v>
                </c:pt>
                <c:pt idx="8457">
                  <c:v>1507</c:v>
                </c:pt>
                <c:pt idx="8458">
                  <c:v>1508</c:v>
                </c:pt>
                <c:pt idx="8459">
                  <c:v>1508</c:v>
                </c:pt>
                <c:pt idx="8460">
                  <c:v>1508</c:v>
                </c:pt>
                <c:pt idx="8461">
                  <c:v>1508</c:v>
                </c:pt>
                <c:pt idx="8462">
                  <c:v>1509</c:v>
                </c:pt>
                <c:pt idx="8463">
                  <c:v>1509</c:v>
                </c:pt>
                <c:pt idx="8464">
                  <c:v>1509</c:v>
                </c:pt>
                <c:pt idx="8465">
                  <c:v>1510</c:v>
                </c:pt>
                <c:pt idx="8466">
                  <c:v>1510</c:v>
                </c:pt>
                <c:pt idx="8467">
                  <c:v>1510</c:v>
                </c:pt>
                <c:pt idx="8468">
                  <c:v>1510</c:v>
                </c:pt>
                <c:pt idx="8469">
                  <c:v>1511</c:v>
                </c:pt>
                <c:pt idx="8470">
                  <c:v>1511</c:v>
                </c:pt>
                <c:pt idx="8471">
                  <c:v>1511</c:v>
                </c:pt>
                <c:pt idx="8472">
                  <c:v>1512</c:v>
                </c:pt>
                <c:pt idx="8473">
                  <c:v>1512</c:v>
                </c:pt>
                <c:pt idx="8474">
                  <c:v>1512</c:v>
                </c:pt>
                <c:pt idx="8475">
                  <c:v>1512</c:v>
                </c:pt>
                <c:pt idx="8476">
                  <c:v>1513</c:v>
                </c:pt>
                <c:pt idx="8477">
                  <c:v>1513</c:v>
                </c:pt>
                <c:pt idx="8478">
                  <c:v>1513</c:v>
                </c:pt>
                <c:pt idx="8479">
                  <c:v>1514</c:v>
                </c:pt>
                <c:pt idx="8480">
                  <c:v>1514</c:v>
                </c:pt>
                <c:pt idx="8481">
                  <c:v>1514</c:v>
                </c:pt>
                <c:pt idx="8482">
                  <c:v>1514</c:v>
                </c:pt>
                <c:pt idx="8483">
                  <c:v>1515</c:v>
                </c:pt>
                <c:pt idx="8484">
                  <c:v>1515</c:v>
                </c:pt>
                <c:pt idx="8485">
                  <c:v>1515</c:v>
                </c:pt>
                <c:pt idx="8486">
                  <c:v>1516</c:v>
                </c:pt>
                <c:pt idx="8487">
                  <c:v>1516</c:v>
                </c:pt>
                <c:pt idx="8488">
                  <c:v>1516</c:v>
                </c:pt>
                <c:pt idx="8489">
                  <c:v>1516</c:v>
                </c:pt>
                <c:pt idx="8490">
                  <c:v>1517</c:v>
                </c:pt>
                <c:pt idx="8491">
                  <c:v>1517</c:v>
                </c:pt>
                <c:pt idx="8492">
                  <c:v>1517</c:v>
                </c:pt>
                <c:pt idx="8493">
                  <c:v>1518</c:v>
                </c:pt>
                <c:pt idx="8494">
                  <c:v>1518</c:v>
                </c:pt>
                <c:pt idx="8495">
                  <c:v>1518</c:v>
                </c:pt>
                <c:pt idx="8496">
                  <c:v>1519</c:v>
                </c:pt>
                <c:pt idx="8497">
                  <c:v>1519</c:v>
                </c:pt>
                <c:pt idx="8498">
                  <c:v>1519</c:v>
                </c:pt>
                <c:pt idx="8499">
                  <c:v>1519</c:v>
                </c:pt>
                <c:pt idx="8500">
                  <c:v>1520</c:v>
                </c:pt>
                <c:pt idx="8501">
                  <c:v>1520</c:v>
                </c:pt>
                <c:pt idx="8502">
                  <c:v>1520</c:v>
                </c:pt>
                <c:pt idx="8503">
                  <c:v>1521</c:v>
                </c:pt>
                <c:pt idx="8504">
                  <c:v>1521</c:v>
                </c:pt>
                <c:pt idx="8505">
                  <c:v>1521</c:v>
                </c:pt>
                <c:pt idx="8506">
                  <c:v>1521</c:v>
                </c:pt>
                <c:pt idx="8507">
                  <c:v>1522</c:v>
                </c:pt>
                <c:pt idx="8508">
                  <c:v>1522</c:v>
                </c:pt>
                <c:pt idx="8509">
                  <c:v>1522</c:v>
                </c:pt>
                <c:pt idx="8510">
                  <c:v>1523</c:v>
                </c:pt>
                <c:pt idx="8511">
                  <c:v>1523</c:v>
                </c:pt>
                <c:pt idx="8512">
                  <c:v>1523</c:v>
                </c:pt>
                <c:pt idx="8513">
                  <c:v>1523</c:v>
                </c:pt>
                <c:pt idx="8514">
                  <c:v>1524</c:v>
                </c:pt>
                <c:pt idx="8515">
                  <c:v>1524</c:v>
                </c:pt>
                <c:pt idx="8516">
                  <c:v>1524</c:v>
                </c:pt>
                <c:pt idx="8517">
                  <c:v>1525</c:v>
                </c:pt>
                <c:pt idx="8518">
                  <c:v>1525</c:v>
                </c:pt>
                <c:pt idx="8519">
                  <c:v>1525</c:v>
                </c:pt>
                <c:pt idx="8520">
                  <c:v>1526</c:v>
                </c:pt>
                <c:pt idx="8521">
                  <c:v>1526</c:v>
                </c:pt>
                <c:pt idx="8522">
                  <c:v>1526</c:v>
                </c:pt>
                <c:pt idx="8523">
                  <c:v>1526</c:v>
                </c:pt>
                <c:pt idx="8524">
                  <c:v>1527</c:v>
                </c:pt>
                <c:pt idx="8525">
                  <c:v>1527</c:v>
                </c:pt>
                <c:pt idx="8526">
                  <c:v>1527</c:v>
                </c:pt>
                <c:pt idx="8527">
                  <c:v>1528</c:v>
                </c:pt>
                <c:pt idx="8528">
                  <c:v>1528</c:v>
                </c:pt>
                <c:pt idx="8529">
                  <c:v>1528</c:v>
                </c:pt>
                <c:pt idx="8530">
                  <c:v>1528</c:v>
                </c:pt>
                <c:pt idx="8531">
                  <c:v>1529</c:v>
                </c:pt>
                <c:pt idx="8532">
                  <c:v>1529</c:v>
                </c:pt>
                <c:pt idx="8533">
                  <c:v>1529</c:v>
                </c:pt>
                <c:pt idx="8534">
                  <c:v>1530</c:v>
                </c:pt>
                <c:pt idx="8535">
                  <c:v>1530</c:v>
                </c:pt>
                <c:pt idx="8536">
                  <c:v>1530</c:v>
                </c:pt>
                <c:pt idx="8537">
                  <c:v>1530</c:v>
                </c:pt>
                <c:pt idx="8538">
                  <c:v>1531</c:v>
                </c:pt>
                <c:pt idx="8539">
                  <c:v>1531</c:v>
                </c:pt>
                <c:pt idx="8540">
                  <c:v>1531</c:v>
                </c:pt>
                <c:pt idx="8541">
                  <c:v>1532</c:v>
                </c:pt>
                <c:pt idx="8542">
                  <c:v>1532</c:v>
                </c:pt>
                <c:pt idx="8543">
                  <c:v>1532</c:v>
                </c:pt>
                <c:pt idx="8544">
                  <c:v>1533</c:v>
                </c:pt>
                <c:pt idx="8545">
                  <c:v>1533</c:v>
                </c:pt>
                <c:pt idx="8546">
                  <c:v>1533</c:v>
                </c:pt>
                <c:pt idx="8547">
                  <c:v>1533</c:v>
                </c:pt>
                <c:pt idx="8548">
                  <c:v>1534</c:v>
                </c:pt>
                <c:pt idx="8549">
                  <c:v>1534</c:v>
                </c:pt>
                <c:pt idx="8550">
                  <c:v>1534</c:v>
                </c:pt>
                <c:pt idx="8551">
                  <c:v>1535</c:v>
                </c:pt>
                <c:pt idx="8552">
                  <c:v>1535</c:v>
                </c:pt>
                <c:pt idx="8553">
                  <c:v>1535</c:v>
                </c:pt>
                <c:pt idx="8554">
                  <c:v>1535</c:v>
                </c:pt>
                <c:pt idx="8555">
                  <c:v>1536</c:v>
                </c:pt>
                <c:pt idx="8556">
                  <c:v>1536</c:v>
                </c:pt>
                <c:pt idx="8557">
                  <c:v>1536</c:v>
                </c:pt>
                <c:pt idx="8558">
                  <c:v>1537</c:v>
                </c:pt>
                <c:pt idx="8559">
                  <c:v>1537</c:v>
                </c:pt>
                <c:pt idx="8560">
                  <c:v>1537</c:v>
                </c:pt>
                <c:pt idx="8561">
                  <c:v>1537</c:v>
                </c:pt>
                <c:pt idx="8562">
                  <c:v>1538</c:v>
                </c:pt>
                <c:pt idx="8563">
                  <c:v>1538</c:v>
                </c:pt>
                <c:pt idx="8564">
                  <c:v>1538</c:v>
                </c:pt>
                <c:pt idx="8565">
                  <c:v>1539</c:v>
                </c:pt>
                <c:pt idx="8566">
                  <c:v>1539</c:v>
                </c:pt>
                <c:pt idx="8567">
                  <c:v>1539</c:v>
                </c:pt>
                <c:pt idx="8568">
                  <c:v>1540</c:v>
                </c:pt>
                <c:pt idx="8569">
                  <c:v>1540</c:v>
                </c:pt>
                <c:pt idx="8570">
                  <c:v>1540</c:v>
                </c:pt>
                <c:pt idx="8571">
                  <c:v>1540</c:v>
                </c:pt>
                <c:pt idx="8572">
                  <c:v>1541</c:v>
                </c:pt>
                <c:pt idx="8573">
                  <c:v>1541</c:v>
                </c:pt>
                <c:pt idx="8574">
                  <c:v>1541</c:v>
                </c:pt>
                <c:pt idx="8575">
                  <c:v>1542</c:v>
                </c:pt>
                <c:pt idx="8576">
                  <c:v>1542</c:v>
                </c:pt>
                <c:pt idx="8577">
                  <c:v>1542</c:v>
                </c:pt>
                <c:pt idx="8578">
                  <c:v>1542</c:v>
                </c:pt>
                <c:pt idx="8579">
                  <c:v>1543</c:v>
                </c:pt>
                <c:pt idx="8580">
                  <c:v>1543</c:v>
                </c:pt>
                <c:pt idx="8581">
                  <c:v>1543</c:v>
                </c:pt>
                <c:pt idx="8582">
                  <c:v>1544</c:v>
                </c:pt>
                <c:pt idx="8583">
                  <c:v>1544</c:v>
                </c:pt>
                <c:pt idx="8584">
                  <c:v>1544</c:v>
                </c:pt>
                <c:pt idx="8585">
                  <c:v>1545</c:v>
                </c:pt>
                <c:pt idx="8586">
                  <c:v>1545</c:v>
                </c:pt>
                <c:pt idx="8587">
                  <c:v>1545</c:v>
                </c:pt>
                <c:pt idx="8588">
                  <c:v>1545</c:v>
                </c:pt>
                <c:pt idx="8589">
                  <c:v>1546</c:v>
                </c:pt>
                <c:pt idx="8590">
                  <c:v>1546</c:v>
                </c:pt>
                <c:pt idx="8591">
                  <c:v>1546</c:v>
                </c:pt>
                <c:pt idx="8592">
                  <c:v>1547</c:v>
                </c:pt>
                <c:pt idx="8593">
                  <c:v>1547</c:v>
                </c:pt>
                <c:pt idx="8594">
                  <c:v>1547</c:v>
                </c:pt>
                <c:pt idx="8595">
                  <c:v>1547</c:v>
                </c:pt>
                <c:pt idx="8596">
                  <c:v>1548</c:v>
                </c:pt>
                <c:pt idx="8597">
                  <c:v>1548</c:v>
                </c:pt>
                <c:pt idx="8598">
                  <c:v>1548</c:v>
                </c:pt>
                <c:pt idx="8599">
                  <c:v>1549</c:v>
                </c:pt>
                <c:pt idx="8600">
                  <c:v>1549</c:v>
                </c:pt>
                <c:pt idx="8601">
                  <c:v>1549</c:v>
                </c:pt>
                <c:pt idx="8602">
                  <c:v>1550</c:v>
                </c:pt>
                <c:pt idx="8603">
                  <c:v>1550</c:v>
                </c:pt>
                <c:pt idx="8604">
                  <c:v>1550</c:v>
                </c:pt>
                <c:pt idx="8605">
                  <c:v>1550</c:v>
                </c:pt>
                <c:pt idx="8606">
                  <c:v>1551</c:v>
                </c:pt>
                <c:pt idx="8607">
                  <c:v>1551</c:v>
                </c:pt>
                <c:pt idx="8608">
                  <c:v>1551</c:v>
                </c:pt>
                <c:pt idx="8609">
                  <c:v>1552</c:v>
                </c:pt>
                <c:pt idx="8610">
                  <c:v>1552</c:v>
                </c:pt>
                <c:pt idx="8611">
                  <c:v>1552</c:v>
                </c:pt>
                <c:pt idx="8612">
                  <c:v>1552</c:v>
                </c:pt>
                <c:pt idx="8613">
                  <c:v>1553</c:v>
                </c:pt>
                <c:pt idx="8614">
                  <c:v>1553</c:v>
                </c:pt>
                <c:pt idx="8615">
                  <c:v>1553</c:v>
                </c:pt>
                <c:pt idx="8616">
                  <c:v>1554</c:v>
                </c:pt>
                <c:pt idx="8617">
                  <c:v>1554</c:v>
                </c:pt>
                <c:pt idx="8618">
                  <c:v>1554</c:v>
                </c:pt>
                <c:pt idx="8619">
                  <c:v>1555</c:v>
                </c:pt>
                <c:pt idx="8620">
                  <c:v>1555</c:v>
                </c:pt>
                <c:pt idx="8621">
                  <c:v>1555</c:v>
                </c:pt>
                <c:pt idx="8622">
                  <c:v>1555</c:v>
                </c:pt>
                <c:pt idx="8623">
                  <c:v>1556</c:v>
                </c:pt>
                <c:pt idx="8624">
                  <c:v>1556</c:v>
                </c:pt>
                <c:pt idx="8625">
                  <c:v>1556</c:v>
                </c:pt>
                <c:pt idx="8626">
                  <c:v>1557</c:v>
                </c:pt>
                <c:pt idx="8627">
                  <c:v>1557</c:v>
                </c:pt>
                <c:pt idx="8628">
                  <c:v>1557</c:v>
                </c:pt>
                <c:pt idx="8629">
                  <c:v>1558</c:v>
                </c:pt>
                <c:pt idx="8630">
                  <c:v>1558</c:v>
                </c:pt>
                <c:pt idx="8631">
                  <c:v>1558</c:v>
                </c:pt>
                <c:pt idx="8632">
                  <c:v>1558</c:v>
                </c:pt>
                <c:pt idx="8633">
                  <c:v>1559</c:v>
                </c:pt>
                <c:pt idx="8634">
                  <c:v>1559</c:v>
                </c:pt>
                <c:pt idx="8635">
                  <c:v>1559</c:v>
                </c:pt>
                <c:pt idx="8636">
                  <c:v>1560</c:v>
                </c:pt>
                <c:pt idx="8637">
                  <c:v>1560</c:v>
                </c:pt>
                <c:pt idx="8638">
                  <c:v>1560</c:v>
                </c:pt>
                <c:pt idx="8639">
                  <c:v>1560</c:v>
                </c:pt>
                <c:pt idx="8640">
                  <c:v>1561</c:v>
                </c:pt>
                <c:pt idx="8641">
                  <c:v>1561</c:v>
                </c:pt>
                <c:pt idx="8642">
                  <c:v>1561</c:v>
                </c:pt>
                <c:pt idx="8643">
                  <c:v>1562</c:v>
                </c:pt>
                <c:pt idx="8644">
                  <c:v>1562</c:v>
                </c:pt>
                <c:pt idx="8645">
                  <c:v>1562</c:v>
                </c:pt>
                <c:pt idx="8646">
                  <c:v>1563</c:v>
                </c:pt>
                <c:pt idx="8647">
                  <c:v>1563</c:v>
                </c:pt>
                <c:pt idx="8648">
                  <c:v>1563</c:v>
                </c:pt>
                <c:pt idx="8649">
                  <c:v>1563</c:v>
                </c:pt>
                <c:pt idx="8650">
                  <c:v>1564</c:v>
                </c:pt>
                <c:pt idx="8651">
                  <c:v>1564</c:v>
                </c:pt>
                <c:pt idx="8652">
                  <c:v>1564</c:v>
                </c:pt>
                <c:pt idx="8653">
                  <c:v>1565</c:v>
                </c:pt>
                <c:pt idx="8654">
                  <c:v>1565</c:v>
                </c:pt>
                <c:pt idx="8655">
                  <c:v>1565</c:v>
                </c:pt>
                <c:pt idx="8656">
                  <c:v>1566</c:v>
                </c:pt>
                <c:pt idx="8657">
                  <c:v>1566</c:v>
                </c:pt>
                <c:pt idx="8658">
                  <c:v>1566</c:v>
                </c:pt>
                <c:pt idx="8659">
                  <c:v>1566</c:v>
                </c:pt>
                <c:pt idx="8660">
                  <c:v>1567</c:v>
                </c:pt>
                <c:pt idx="8661">
                  <c:v>1567</c:v>
                </c:pt>
                <c:pt idx="8662">
                  <c:v>1567</c:v>
                </c:pt>
                <c:pt idx="8663">
                  <c:v>1568</c:v>
                </c:pt>
                <c:pt idx="8664">
                  <c:v>1568</c:v>
                </c:pt>
                <c:pt idx="8665">
                  <c:v>1568</c:v>
                </c:pt>
                <c:pt idx="8666">
                  <c:v>1568</c:v>
                </c:pt>
                <c:pt idx="8667">
                  <c:v>1569</c:v>
                </c:pt>
                <c:pt idx="8668">
                  <c:v>1569</c:v>
                </c:pt>
                <c:pt idx="8669">
                  <c:v>1569</c:v>
                </c:pt>
                <c:pt idx="8670">
                  <c:v>1570</c:v>
                </c:pt>
                <c:pt idx="8671">
                  <c:v>1570</c:v>
                </c:pt>
                <c:pt idx="8672">
                  <c:v>1570</c:v>
                </c:pt>
                <c:pt idx="8673">
                  <c:v>1571</c:v>
                </c:pt>
                <c:pt idx="8674">
                  <c:v>1571</c:v>
                </c:pt>
                <c:pt idx="8675">
                  <c:v>1571</c:v>
                </c:pt>
                <c:pt idx="8676">
                  <c:v>1571</c:v>
                </c:pt>
                <c:pt idx="8677">
                  <c:v>1572</c:v>
                </c:pt>
                <c:pt idx="8678">
                  <c:v>1572</c:v>
                </c:pt>
                <c:pt idx="8679">
                  <c:v>1572</c:v>
                </c:pt>
                <c:pt idx="8680">
                  <c:v>1573</c:v>
                </c:pt>
                <c:pt idx="8681">
                  <c:v>1573</c:v>
                </c:pt>
                <c:pt idx="8682">
                  <c:v>1573</c:v>
                </c:pt>
                <c:pt idx="8683">
                  <c:v>1574</c:v>
                </c:pt>
                <c:pt idx="8684">
                  <c:v>1574</c:v>
                </c:pt>
                <c:pt idx="8685">
                  <c:v>1574</c:v>
                </c:pt>
                <c:pt idx="8686">
                  <c:v>1574</c:v>
                </c:pt>
                <c:pt idx="8687">
                  <c:v>1575</c:v>
                </c:pt>
                <c:pt idx="8688">
                  <c:v>1575</c:v>
                </c:pt>
                <c:pt idx="8689">
                  <c:v>1575</c:v>
                </c:pt>
                <c:pt idx="8690">
                  <c:v>1576</c:v>
                </c:pt>
                <c:pt idx="8691">
                  <c:v>1576</c:v>
                </c:pt>
                <c:pt idx="8692">
                  <c:v>1576</c:v>
                </c:pt>
                <c:pt idx="8693">
                  <c:v>1576</c:v>
                </c:pt>
                <c:pt idx="8694">
                  <c:v>1577</c:v>
                </c:pt>
                <c:pt idx="8695">
                  <c:v>1577</c:v>
                </c:pt>
                <c:pt idx="8696">
                  <c:v>1577</c:v>
                </c:pt>
                <c:pt idx="8697">
                  <c:v>1578</c:v>
                </c:pt>
                <c:pt idx="8698">
                  <c:v>1578</c:v>
                </c:pt>
                <c:pt idx="8699">
                  <c:v>1578</c:v>
                </c:pt>
                <c:pt idx="8700">
                  <c:v>1579</c:v>
                </c:pt>
                <c:pt idx="8701">
                  <c:v>1579</c:v>
                </c:pt>
                <c:pt idx="8702">
                  <c:v>1579</c:v>
                </c:pt>
                <c:pt idx="8703">
                  <c:v>1579</c:v>
                </c:pt>
                <c:pt idx="8704">
                  <c:v>1580</c:v>
                </c:pt>
                <c:pt idx="8705">
                  <c:v>1580</c:v>
                </c:pt>
                <c:pt idx="8706">
                  <c:v>1580</c:v>
                </c:pt>
                <c:pt idx="8707">
                  <c:v>1581</c:v>
                </c:pt>
                <c:pt idx="8708">
                  <c:v>1581</c:v>
                </c:pt>
                <c:pt idx="8709">
                  <c:v>1581</c:v>
                </c:pt>
                <c:pt idx="8710">
                  <c:v>1582</c:v>
                </c:pt>
                <c:pt idx="8711">
                  <c:v>1582</c:v>
                </c:pt>
                <c:pt idx="8712">
                  <c:v>1582</c:v>
                </c:pt>
                <c:pt idx="8713">
                  <c:v>1582</c:v>
                </c:pt>
                <c:pt idx="8714">
                  <c:v>1583</c:v>
                </c:pt>
                <c:pt idx="8715">
                  <c:v>1583</c:v>
                </c:pt>
                <c:pt idx="8716">
                  <c:v>1583</c:v>
                </c:pt>
                <c:pt idx="8717">
                  <c:v>1584</c:v>
                </c:pt>
                <c:pt idx="8718">
                  <c:v>1584</c:v>
                </c:pt>
                <c:pt idx="8719">
                  <c:v>1584</c:v>
                </c:pt>
                <c:pt idx="8720">
                  <c:v>1585</c:v>
                </c:pt>
                <c:pt idx="8721">
                  <c:v>1585</c:v>
                </c:pt>
                <c:pt idx="8722">
                  <c:v>1585</c:v>
                </c:pt>
                <c:pt idx="8723">
                  <c:v>1585</c:v>
                </c:pt>
                <c:pt idx="8724">
                  <c:v>1586</c:v>
                </c:pt>
                <c:pt idx="8725">
                  <c:v>1586</c:v>
                </c:pt>
                <c:pt idx="8726">
                  <c:v>1586</c:v>
                </c:pt>
                <c:pt idx="8727">
                  <c:v>1587</c:v>
                </c:pt>
                <c:pt idx="8728">
                  <c:v>1587</c:v>
                </c:pt>
                <c:pt idx="8729">
                  <c:v>1587</c:v>
                </c:pt>
                <c:pt idx="8730">
                  <c:v>1588</c:v>
                </c:pt>
                <c:pt idx="8731">
                  <c:v>1588</c:v>
                </c:pt>
                <c:pt idx="8732">
                  <c:v>1588</c:v>
                </c:pt>
                <c:pt idx="8733">
                  <c:v>1588</c:v>
                </c:pt>
                <c:pt idx="8734">
                  <c:v>1589</c:v>
                </c:pt>
                <c:pt idx="8735">
                  <c:v>1589</c:v>
                </c:pt>
                <c:pt idx="8736">
                  <c:v>1589</c:v>
                </c:pt>
                <c:pt idx="8737">
                  <c:v>1590</c:v>
                </c:pt>
                <c:pt idx="8738">
                  <c:v>1590</c:v>
                </c:pt>
                <c:pt idx="8739">
                  <c:v>1590</c:v>
                </c:pt>
                <c:pt idx="8740">
                  <c:v>1591</c:v>
                </c:pt>
                <c:pt idx="8741">
                  <c:v>1591</c:v>
                </c:pt>
                <c:pt idx="8742">
                  <c:v>1591</c:v>
                </c:pt>
                <c:pt idx="8743">
                  <c:v>1591</c:v>
                </c:pt>
                <c:pt idx="8744">
                  <c:v>1592</c:v>
                </c:pt>
                <c:pt idx="8745">
                  <c:v>1592</c:v>
                </c:pt>
                <c:pt idx="8746">
                  <c:v>1592</c:v>
                </c:pt>
                <c:pt idx="8747">
                  <c:v>1593</c:v>
                </c:pt>
                <c:pt idx="8748">
                  <c:v>1593</c:v>
                </c:pt>
                <c:pt idx="8749">
                  <c:v>1593</c:v>
                </c:pt>
                <c:pt idx="8750">
                  <c:v>1594</c:v>
                </c:pt>
                <c:pt idx="8751">
                  <c:v>1594</c:v>
                </c:pt>
                <c:pt idx="8752">
                  <c:v>1594</c:v>
                </c:pt>
                <c:pt idx="8753">
                  <c:v>1594</c:v>
                </c:pt>
                <c:pt idx="8754">
                  <c:v>1595</c:v>
                </c:pt>
                <c:pt idx="8755">
                  <c:v>1595</c:v>
                </c:pt>
                <c:pt idx="8756">
                  <c:v>1595</c:v>
                </c:pt>
                <c:pt idx="8757">
                  <c:v>1596</c:v>
                </c:pt>
                <c:pt idx="8758">
                  <c:v>1596</c:v>
                </c:pt>
                <c:pt idx="8759">
                  <c:v>1596</c:v>
                </c:pt>
                <c:pt idx="8760">
                  <c:v>1597</c:v>
                </c:pt>
                <c:pt idx="8761">
                  <c:v>1597</c:v>
                </c:pt>
                <c:pt idx="8762">
                  <c:v>1597</c:v>
                </c:pt>
                <c:pt idx="8763">
                  <c:v>1597</c:v>
                </c:pt>
                <c:pt idx="8764">
                  <c:v>1598</c:v>
                </c:pt>
                <c:pt idx="8765">
                  <c:v>1598</c:v>
                </c:pt>
                <c:pt idx="8766">
                  <c:v>1598</c:v>
                </c:pt>
                <c:pt idx="8767">
                  <c:v>1599</c:v>
                </c:pt>
                <c:pt idx="8768">
                  <c:v>1599</c:v>
                </c:pt>
                <c:pt idx="8769">
                  <c:v>1599</c:v>
                </c:pt>
                <c:pt idx="8770">
                  <c:v>1600</c:v>
                </c:pt>
                <c:pt idx="8771">
                  <c:v>1600</c:v>
                </c:pt>
                <c:pt idx="8772">
                  <c:v>1600</c:v>
                </c:pt>
                <c:pt idx="8773">
                  <c:v>1600</c:v>
                </c:pt>
                <c:pt idx="8774">
                  <c:v>1601</c:v>
                </c:pt>
                <c:pt idx="8775">
                  <c:v>1601</c:v>
                </c:pt>
                <c:pt idx="8776">
                  <c:v>1601</c:v>
                </c:pt>
                <c:pt idx="8777">
                  <c:v>1602</c:v>
                </c:pt>
                <c:pt idx="8778">
                  <c:v>1602</c:v>
                </c:pt>
                <c:pt idx="8779">
                  <c:v>1602</c:v>
                </c:pt>
                <c:pt idx="8780">
                  <c:v>1603</c:v>
                </c:pt>
                <c:pt idx="8781">
                  <c:v>1603</c:v>
                </c:pt>
                <c:pt idx="8782">
                  <c:v>1603</c:v>
                </c:pt>
                <c:pt idx="8783">
                  <c:v>1603</c:v>
                </c:pt>
                <c:pt idx="8784">
                  <c:v>1604</c:v>
                </c:pt>
                <c:pt idx="8785">
                  <c:v>1604</c:v>
                </c:pt>
                <c:pt idx="8786">
                  <c:v>1604</c:v>
                </c:pt>
                <c:pt idx="8787">
                  <c:v>1605</c:v>
                </c:pt>
                <c:pt idx="8788">
                  <c:v>1605</c:v>
                </c:pt>
                <c:pt idx="8789">
                  <c:v>1605</c:v>
                </c:pt>
                <c:pt idx="8790">
                  <c:v>1606</c:v>
                </c:pt>
                <c:pt idx="8791">
                  <c:v>1606</c:v>
                </c:pt>
                <c:pt idx="8792">
                  <c:v>1606</c:v>
                </c:pt>
                <c:pt idx="8793">
                  <c:v>1606</c:v>
                </c:pt>
                <c:pt idx="8794">
                  <c:v>1607</c:v>
                </c:pt>
                <c:pt idx="8795">
                  <c:v>1607</c:v>
                </c:pt>
                <c:pt idx="8796">
                  <c:v>1607</c:v>
                </c:pt>
                <c:pt idx="8797">
                  <c:v>1608</c:v>
                </c:pt>
                <c:pt idx="8798">
                  <c:v>1608</c:v>
                </c:pt>
                <c:pt idx="8799">
                  <c:v>1608</c:v>
                </c:pt>
                <c:pt idx="8800">
                  <c:v>1609</c:v>
                </c:pt>
                <c:pt idx="8801">
                  <c:v>1609</c:v>
                </c:pt>
                <c:pt idx="8802">
                  <c:v>1609</c:v>
                </c:pt>
                <c:pt idx="8803">
                  <c:v>1610</c:v>
                </c:pt>
                <c:pt idx="8804">
                  <c:v>1610</c:v>
                </c:pt>
                <c:pt idx="8805">
                  <c:v>1610</c:v>
                </c:pt>
                <c:pt idx="8806">
                  <c:v>1610</c:v>
                </c:pt>
                <c:pt idx="8807">
                  <c:v>1611</c:v>
                </c:pt>
                <c:pt idx="8808">
                  <c:v>1611</c:v>
                </c:pt>
                <c:pt idx="8809">
                  <c:v>1611</c:v>
                </c:pt>
                <c:pt idx="8810">
                  <c:v>1612</c:v>
                </c:pt>
                <c:pt idx="8811">
                  <c:v>1612</c:v>
                </c:pt>
                <c:pt idx="8812">
                  <c:v>1612</c:v>
                </c:pt>
                <c:pt idx="8813">
                  <c:v>1613</c:v>
                </c:pt>
                <c:pt idx="8814">
                  <c:v>1613</c:v>
                </c:pt>
                <c:pt idx="8815">
                  <c:v>1613</c:v>
                </c:pt>
                <c:pt idx="8816">
                  <c:v>1613</c:v>
                </c:pt>
                <c:pt idx="8817">
                  <c:v>1614</c:v>
                </c:pt>
                <c:pt idx="8818">
                  <c:v>1614</c:v>
                </c:pt>
                <c:pt idx="8819">
                  <c:v>1614</c:v>
                </c:pt>
                <c:pt idx="8820">
                  <c:v>1615</c:v>
                </c:pt>
                <c:pt idx="8821">
                  <c:v>1615</c:v>
                </c:pt>
                <c:pt idx="8822">
                  <c:v>1615</c:v>
                </c:pt>
                <c:pt idx="8823">
                  <c:v>1616</c:v>
                </c:pt>
                <c:pt idx="8824">
                  <c:v>1616</c:v>
                </c:pt>
                <c:pt idx="8825">
                  <c:v>1616</c:v>
                </c:pt>
                <c:pt idx="8826">
                  <c:v>1616</c:v>
                </c:pt>
                <c:pt idx="8827">
                  <c:v>1617</c:v>
                </c:pt>
                <c:pt idx="8828">
                  <c:v>1617</c:v>
                </c:pt>
                <c:pt idx="8829">
                  <c:v>1617</c:v>
                </c:pt>
                <c:pt idx="8830">
                  <c:v>1618</c:v>
                </c:pt>
                <c:pt idx="8831">
                  <c:v>1618</c:v>
                </c:pt>
                <c:pt idx="8832">
                  <c:v>1618</c:v>
                </c:pt>
                <c:pt idx="8833">
                  <c:v>1619</c:v>
                </c:pt>
                <c:pt idx="8834">
                  <c:v>1619</c:v>
                </c:pt>
                <c:pt idx="8835">
                  <c:v>1619</c:v>
                </c:pt>
                <c:pt idx="8836">
                  <c:v>1619</c:v>
                </c:pt>
                <c:pt idx="8837">
                  <c:v>1620</c:v>
                </c:pt>
                <c:pt idx="8838">
                  <c:v>1620</c:v>
                </c:pt>
                <c:pt idx="8839">
                  <c:v>1620</c:v>
                </c:pt>
                <c:pt idx="8840">
                  <c:v>1621</c:v>
                </c:pt>
                <c:pt idx="8841">
                  <c:v>1621</c:v>
                </c:pt>
                <c:pt idx="8842">
                  <c:v>1621</c:v>
                </c:pt>
                <c:pt idx="8843">
                  <c:v>1622</c:v>
                </c:pt>
                <c:pt idx="8844">
                  <c:v>1622</c:v>
                </c:pt>
                <c:pt idx="8845">
                  <c:v>1622</c:v>
                </c:pt>
                <c:pt idx="8846">
                  <c:v>1623</c:v>
                </c:pt>
                <c:pt idx="8847">
                  <c:v>1623</c:v>
                </c:pt>
                <c:pt idx="8848">
                  <c:v>1623</c:v>
                </c:pt>
                <c:pt idx="8849">
                  <c:v>1623</c:v>
                </c:pt>
                <c:pt idx="8850">
                  <c:v>1624</c:v>
                </c:pt>
                <c:pt idx="8851">
                  <c:v>1624</c:v>
                </c:pt>
                <c:pt idx="8852">
                  <c:v>1624</c:v>
                </c:pt>
                <c:pt idx="8853">
                  <c:v>1625</c:v>
                </c:pt>
                <c:pt idx="8854">
                  <c:v>1625</c:v>
                </c:pt>
                <c:pt idx="8855">
                  <c:v>1625</c:v>
                </c:pt>
                <c:pt idx="8856">
                  <c:v>1626</c:v>
                </c:pt>
                <c:pt idx="8857">
                  <c:v>1626</c:v>
                </c:pt>
                <c:pt idx="8858">
                  <c:v>1626</c:v>
                </c:pt>
                <c:pt idx="8859">
                  <c:v>1626</c:v>
                </c:pt>
                <c:pt idx="8860">
                  <c:v>1627</c:v>
                </c:pt>
                <c:pt idx="8861">
                  <c:v>1627</c:v>
                </c:pt>
                <c:pt idx="8862">
                  <c:v>1627</c:v>
                </c:pt>
                <c:pt idx="8863">
                  <c:v>1628</c:v>
                </c:pt>
                <c:pt idx="8864">
                  <c:v>1628</c:v>
                </c:pt>
                <c:pt idx="8865">
                  <c:v>1628</c:v>
                </c:pt>
                <c:pt idx="8866">
                  <c:v>1629</c:v>
                </c:pt>
                <c:pt idx="8867">
                  <c:v>1629</c:v>
                </c:pt>
                <c:pt idx="8868">
                  <c:v>1629</c:v>
                </c:pt>
                <c:pt idx="8869">
                  <c:v>1630</c:v>
                </c:pt>
                <c:pt idx="8870">
                  <c:v>1630</c:v>
                </c:pt>
                <c:pt idx="8871">
                  <c:v>1630</c:v>
                </c:pt>
                <c:pt idx="8872">
                  <c:v>1630</c:v>
                </c:pt>
                <c:pt idx="8873">
                  <c:v>1631</c:v>
                </c:pt>
                <c:pt idx="8874">
                  <c:v>1631</c:v>
                </c:pt>
                <c:pt idx="8875">
                  <c:v>1631</c:v>
                </c:pt>
                <c:pt idx="8876">
                  <c:v>1632</c:v>
                </c:pt>
                <c:pt idx="8877">
                  <c:v>1632</c:v>
                </c:pt>
                <c:pt idx="8878">
                  <c:v>1632</c:v>
                </c:pt>
                <c:pt idx="8879">
                  <c:v>1633</c:v>
                </c:pt>
                <c:pt idx="8880">
                  <c:v>1633</c:v>
                </c:pt>
                <c:pt idx="8881">
                  <c:v>1633</c:v>
                </c:pt>
                <c:pt idx="8882">
                  <c:v>1633</c:v>
                </c:pt>
                <c:pt idx="8883">
                  <c:v>1634</c:v>
                </c:pt>
                <c:pt idx="8884">
                  <c:v>1634</c:v>
                </c:pt>
                <c:pt idx="8885">
                  <c:v>1634</c:v>
                </c:pt>
                <c:pt idx="8886">
                  <c:v>1635</c:v>
                </c:pt>
                <c:pt idx="8887">
                  <c:v>1635</c:v>
                </c:pt>
                <c:pt idx="8888">
                  <c:v>1635</c:v>
                </c:pt>
                <c:pt idx="8889">
                  <c:v>1636</c:v>
                </c:pt>
                <c:pt idx="8890">
                  <c:v>1636</c:v>
                </c:pt>
                <c:pt idx="8891">
                  <c:v>1636</c:v>
                </c:pt>
                <c:pt idx="8892">
                  <c:v>1637</c:v>
                </c:pt>
                <c:pt idx="8893">
                  <c:v>1637</c:v>
                </c:pt>
                <c:pt idx="8894">
                  <c:v>1637</c:v>
                </c:pt>
                <c:pt idx="8895">
                  <c:v>1637</c:v>
                </c:pt>
                <c:pt idx="8896">
                  <c:v>1638</c:v>
                </c:pt>
                <c:pt idx="8897">
                  <c:v>1638</c:v>
                </c:pt>
                <c:pt idx="8898">
                  <c:v>1638</c:v>
                </c:pt>
                <c:pt idx="8899">
                  <c:v>1639</c:v>
                </c:pt>
                <c:pt idx="8900">
                  <c:v>1639</c:v>
                </c:pt>
                <c:pt idx="8901">
                  <c:v>1639</c:v>
                </c:pt>
                <c:pt idx="8902">
                  <c:v>1640</c:v>
                </c:pt>
                <c:pt idx="8903">
                  <c:v>1640</c:v>
                </c:pt>
                <c:pt idx="8904">
                  <c:v>1640</c:v>
                </c:pt>
                <c:pt idx="8905">
                  <c:v>1641</c:v>
                </c:pt>
                <c:pt idx="8906">
                  <c:v>1641</c:v>
                </c:pt>
                <c:pt idx="8907">
                  <c:v>1641</c:v>
                </c:pt>
                <c:pt idx="8908">
                  <c:v>1641</c:v>
                </c:pt>
                <c:pt idx="8909">
                  <c:v>1642</c:v>
                </c:pt>
                <c:pt idx="8910">
                  <c:v>1642</c:v>
                </c:pt>
                <c:pt idx="8911">
                  <c:v>1642</c:v>
                </c:pt>
                <c:pt idx="8912">
                  <c:v>1643</c:v>
                </c:pt>
                <c:pt idx="8913">
                  <c:v>1643</c:v>
                </c:pt>
                <c:pt idx="8914">
                  <c:v>1643</c:v>
                </c:pt>
                <c:pt idx="8915">
                  <c:v>1644</c:v>
                </c:pt>
                <c:pt idx="8916">
                  <c:v>1644</c:v>
                </c:pt>
                <c:pt idx="8917">
                  <c:v>1644</c:v>
                </c:pt>
                <c:pt idx="8918">
                  <c:v>1644</c:v>
                </c:pt>
                <c:pt idx="8919">
                  <c:v>1645</c:v>
                </c:pt>
                <c:pt idx="8920">
                  <c:v>1645</c:v>
                </c:pt>
                <c:pt idx="8921">
                  <c:v>1645</c:v>
                </c:pt>
                <c:pt idx="8922">
                  <c:v>1646</c:v>
                </c:pt>
                <c:pt idx="8923">
                  <c:v>1646</c:v>
                </c:pt>
                <c:pt idx="8924">
                  <c:v>1646</c:v>
                </c:pt>
                <c:pt idx="8925">
                  <c:v>1647</c:v>
                </c:pt>
                <c:pt idx="8926">
                  <c:v>1647</c:v>
                </c:pt>
                <c:pt idx="8927">
                  <c:v>1647</c:v>
                </c:pt>
                <c:pt idx="8928">
                  <c:v>1648</c:v>
                </c:pt>
                <c:pt idx="8929">
                  <c:v>1648</c:v>
                </c:pt>
                <c:pt idx="8930">
                  <c:v>1648</c:v>
                </c:pt>
                <c:pt idx="8931">
                  <c:v>1648</c:v>
                </c:pt>
                <c:pt idx="8932">
                  <c:v>1649</c:v>
                </c:pt>
                <c:pt idx="8933">
                  <c:v>1649</c:v>
                </c:pt>
                <c:pt idx="8934">
                  <c:v>1649</c:v>
                </c:pt>
                <c:pt idx="8935">
                  <c:v>1650</c:v>
                </c:pt>
                <c:pt idx="8936">
                  <c:v>1650</c:v>
                </c:pt>
                <c:pt idx="8937">
                  <c:v>1650</c:v>
                </c:pt>
                <c:pt idx="8938">
                  <c:v>1651</c:v>
                </c:pt>
                <c:pt idx="8939">
                  <c:v>1651</c:v>
                </c:pt>
                <c:pt idx="8940">
                  <c:v>1651</c:v>
                </c:pt>
                <c:pt idx="8941">
                  <c:v>1652</c:v>
                </c:pt>
                <c:pt idx="8942">
                  <c:v>1652</c:v>
                </c:pt>
                <c:pt idx="8943">
                  <c:v>1652</c:v>
                </c:pt>
                <c:pt idx="8944">
                  <c:v>1652</c:v>
                </c:pt>
                <c:pt idx="8945">
                  <c:v>1653</c:v>
                </c:pt>
                <c:pt idx="8946">
                  <c:v>1653</c:v>
                </c:pt>
                <c:pt idx="8947">
                  <c:v>1653</c:v>
                </c:pt>
                <c:pt idx="8948">
                  <c:v>1654</c:v>
                </c:pt>
                <c:pt idx="8949">
                  <c:v>1654</c:v>
                </c:pt>
                <c:pt idx="8950">
                  <c:v>1654</c:v>
                </c:pt>
                <c:pt idx="8951">
                  <c:v>1655</c:v>
                </c:pt>
                <c:pt idx="8952">
                  <c:v>1655</c:v>
                </c:pt>
                <c:pt idx="8953">
                  <c:v>1655</c:v>
                </c:pt>
                <c:pt idx="8954">
                  <c:v>1656</c:v>
                </c:pt>
                <c:pt idx="8955">
                  <c:v>1656</c:v>
                </c:pt>
                <c:pt idx="8956">
                  <c:v>1656</c:v>
                </c:pt>
                <c:pt idx="8957">
                  <c:v>1656</c:v>
                </c:pt>
                <c:pt idx="8958">
                  <c:v>1657</c:v>
                </c:pt>
                <c:pt idx="8959">
                  <c:v>1657</c:v>
                </c:pt>
                <c:pt idx="8960">
                  <c:v>1657</c:v>
                </c:pt>
                <c:pt idx="8961">
                  <c:v>1658</c:v>
                </c:pt>
                <c:pt idx="8962">
                  <c:v>1658</c:v>
                </c:pt>
                <c:pt idx="8963">
                  <c:v>1658</c:v>
                </c:pt>
                <c:pt idx="8964">
                  <c:v>1659</c:v>
                </c:pt>
                <c:pt idx="8965">
                  <c:v>1659</c:v>
                </c:pt>
                <c:pt idx="8966">
                  <c:v>1659</c:v>
                </c:pt>
                <c:pt idx="8967">
                  <c:v>1660</c:v>
                </c:pt>
                <c:pt idx="8968">
                  <c:v>1660</c:v>
                </c:pt>
                <c:pt idx="8969">
                  <c:v>1660</c:v>
                </c:pt>
                <c:pt idx="8970">
                  <c:v>1660</c:v>
                </c:pt>
                <c:pt idx="8971">
                  <c:v>1661</c:v>
                </c:pt>
                <c:pt idx="8972">
                  <c:v>1661</c:v>
                </c:pt>
                <c:pt idx="8973">
                  <c:v>1661</c:v>
                </c:pt>
                <c:pt idx="8974">
                  <c:v>1662</c:v>
                </c:pt>
                <c:pt idx="8975">
                  <c:v>1662</c:v>
                </c:pt>
                <c:pt idx="8976">
                  <c:v>1662</c:v>
                </c:pt>
                <c:pt idx="8977">
                  <c:v>1663</c:v>
                </c:pt>
                <c:pt idx="8978">
                  <c:v>1663</c:v>
                </c:pt>
                <c:pt idx="8979">
                  <c:v>1663</c:v>
                </c:pt>
                <c:pt idx="8980">
                  <c:v>1664</c:v>
                </c:pt>
                <c:pt idx="8981">
                  <c:v>1664</c:v>
                </c:pt>
                <c:pt idx="8982">
                  <c:v>1664</c:v>
                </c:pt>
                <c:pt idx="8983">
                  <c:v>1664</c:v>
                </c:pt>
                <c:pt idx="8984">
                  <c:v>1665</c:v>
                </c:pt>
                <c:pt idx="8985">
                  <c:v>1665</c:v>
                </c:pt>
                <c:pt idx="8986">
                  <c:v>1665</c:v>
                </c:pt>
                <c:pt idx="8987">
                  <c:v>1666</c:v>
                </c:pt>
                <c:pt idx="8988">
                  <c:v>1666</c:v>
                </c:pt>
                <c:pt idx="8989">
                  <c:v>1666</c:v>
                </c:pt>
                <c:pt idx="8990">
                  <c:v>1667</c:v>
                </c:pt>
                <c:pt idx="8991">
                  <c:v>1667</c:v>
                </c:pt>
                <c:pt idx="8992">
                  <c:v>1667</c:v>
                </c:pt>
                <c:pt idx="8993">
                  <c:v>1668</c:v>
                </c:pt>
                <c:pt idx="8994">
                  <c:v>1668</c:v>
                </c:pt>
                <c:pt idx="8995">
                  <c:v>1668</c:v>
                </c:pt>
                <c:pt idx="8996">
                  <c:v>1669</c:v>
                </c:pt>
                <c:pt idx="8997">
                  <c:v>1669</c:v>
                </c:pt>
                <c:pt idx="8998">
                  <c:v>1669</c:v>
                </c:pt>
                <c:pt idx="8999">
                  <c:v>1669</c:v>
                </c:pt>
                <c:pt idx="9000">
                  <c:v>1670</c:v>
                </c:pt>
                <c:pt idx="9001">
                  <c:v>1670</c:v>
                </c:pt>
                <c:pt idx="9002">
                  <c:v>1670</c:v>
                </c:pt>
                <c:pt idx="9003">
                  <c:v>1671</c:v>
                </c:pt>
                <c:pt idx="9004">
                  <c:v>1671</c:v>
                </c:pt>
                <c:pt idx="9005">
                  <c:v>1671</c:v>
                </c:pt>
                <c:pt idx="9006">
                  <c:v>1672</c:v>
                </c:pt>
                <c:pt idx="9007">
                  <c:v>1672</c:v>
                </c:pt>
                <c:pt idx="9008">
                  <c:v>1672</c:v>
                </c:pt>
                <c:pt idx="9009">
                  <c:v>1673</c:v>
                </c:pt>
                <c:pt idx="9010">
                  <c:v>1673</c:v>
                </c:pt>
                <c:pt idx="9011">
                  <c:v>1673</c:v>
                </c:pt>
                <c:pt idx="9012">
                  <c:v>1673</c:v>
                </c:pt>
                <c:pt idx="9013">
                  <c:v>1674</c:v>
                </c:pt>
                <c:pt idx="9014">
                  <c:v>1674</c:v>
                </c:pt>
                <c:pt idx="9015">
                  <c:v>1674</c:v>
                </c:pt>
                <c:pt idx="9016">
                  <c:v>1675</c:v>
                </c:pt>
                <c:pt idx="9017">
                  <c:v>1675</c:v>
                </c:pt>
                <c:pt idx="9018">
                  <c:v>1675</c:v>
                </c:pt>
                <c:pt idx="9019">
                  <c:v>1676</c:v>
                </c:pt>
                <c:pt idx="9020">
                  <c:v>1676</c:v>
                </c:pt>
                <c:pt idx="9021">
                  <c:v>1676</c:v>
                </c:pt>
                <c:pt idx="9022">
                  <c:v>1677</c:v>
                </c:pt>
                <c:pt idx="9023">
                  <c:v>1677</c:v>
                </c:pt>
                <c:pt idx="9024">
                  <c:v>1677</c:v>
                </c:pt>
                <c:pt idx="9025">
                  <c:v>1678</c:v>
                </c:pt>
                <c:pt idx="9026">
                  <c:v>1678</c:v>
                </c:pt>
                <c:pt idx="9027">
                  <c:v>1678</c:v>
                </c:pt>
                <c:pt idx="9028">
                  <c:v>1678</c:v>
                </c:pt>
                <c:pt idx="9029">
                  <c:v>1679</c:v>
                </c:pt>
                <c:pt idx="9030">
                  <c:v>1679</c:v>
                </c:pt>
                <c:pt idx="9031">
                  <c:v>1679</c:v>
                </c:pt>
                <c:pt idx="9032">
                  <c:v>1680</c:v>
                </c:pt>
                <c:pt idx="9033">
                  <c:v>1680</c:v>
                </c:pt>
                <c:pt idx="9034">
                  <c:v>1680</c:v>
                </c:pt>
                <c:pt idx="9035">
                  <c:v>1681</c:v>
                </c:pt>
                <c:pt idx="9036">
                  <c:v>1681</c:v>
                </c:pt>
                <c:pt idx="9037">
                  <c:v>1681</c:v>
                </c:pt>
                <c:pt idx="9038">
                  <c:v>1682</c:v>
                </c:pt>
                <c:pt idx="9039">
                  <c:v>1682</c:v>
                </c:pt>
                <c:pt idx="9040">
                  <c:v>1682</c:v>
                </c:pt>
                <c:pt idx="9041">
                  <c:v>1682</c:v>
                </c:pt>
                <c:pt idx="9042">
                  <c:v>1683</c:v>
                </c:pt>
                <c:pt idx="9043">
                  <c:v>1683</c:v>
                </c:pt>
                <c:pt idx="9044">
                  <c:v>1683</c:v>
                </c:pt>
                <c:pt idx="9045">
                  <c:v>1684</c:v>
                </c:pt>
                <c:pt idx="9046">
                  <c:v>1684</c:v>
                </c:pt>
                <c:pt idx="9047">
                  <c:v>1684</c:v>
                </c:pt>
                <c:pt idx="9048">
                  <c:v>1685</c:v>
                </c:pt>
                <c:pt idx="9049">
                  <c:v>1685</c:v>
                </c:pt>
                <c:pt idx="9050">
                  <c:v>1685</c:v>
                </c:pt>
                <c:pt idx="9051">
                  <c:v>1686</c:v>
                </c:pt>
                <c:pt idx="9052">
                  <c:v>1686</c:v>
                </c:pt>
                <c:pt idx="9053">
                  <c:v>1686</c:v>
                </c:pt>
                <c:pt idx="9054">
                  <c:v>1687</c:v>
                </c:pt>
                <c:pt idx="9055">
                  <c:v>1687</c:v>
                </c:pt>
                <c:pt idx="9056">
                  <c:v>1687</c:v>
                </c:pt>
                <c:pt idx="9057">
                  <c:v>1687</c:v>
                </c:pt>
                <c:pt idx="9058">
                  <c:v>1688</c:v>
                </c:pt>
                <c:pt idx="9059">
                  <c:v>1688</c:v>
                </c:pt>
                <c:pt idx="9060">
                  <c:v>1688</c:v>
                </c:pt>
                <c:pt idx="9061">
                  <c:v>1689</c:v>
                </c:pt>
                <c:pt idx="9062">
                  <c:v>1689</c:v>
                </c:pt>
                <c:pt idx="9063">
                  <c:v>1689</c:v>
                </c:pt>
                <c:pt idx="9064">
                  <c:v>1690</c:v>
                </c:pt>
                <c:pt idx="9065">
                  <c:v>1690</c:v>
                </c:pt>
                <c:pt idx="9066">
                  <c:v>1690</c:v>
                </c:pt>
                <c:pt idx="9067">
                  <c:v>1691</c:v>
                </c:pt>
                <c:pt idx="9068">
                  <c:v>1691</c:v>
                </c:pt>
                <c:pt idx="9069">
                  <c:v>1691</c:v>
                </c:pt>
                <c:pt idx="9070">
                  <c:v>1692</c:v>
                </c:pt>
                <c:pt idx="9071">
                  <c:v>1692</c:v>
                </c:pt>
                <c:pt idx="9072">
                  <c:v>1692</c:v>
                </c:pt>
                <c:pt idx="9073">
                  <c:v>1692</c:v>
                </c:pt>
                <c:pt idx="9074">
                  <c:v>1693</c:v>
                </c:pt>
                <c:pt idx="9075">
                  <c:v>1693</c:v>
                </c:pt>
                <c:pt idx="9076">
                  <c:v>1693</c:v>
                </c:pt>
                <c:pt idx="9077">
                  <c:v>1694</c:v>
                </c:pt>
                <c:pt idx="9078">
                  <c:v>1694</c:v>
                </c:pt>
                <c:pt idx="9079">
                  <c:v>1694</c:v>
                </c:pt>
                <c:pt idx="9080">
                  <c:v>1695</c:v>
                </c:pt>
                <c:pt idx="9081">
                  <c:v>1695</c:v>
                </c:pt>
                <c:pt idx="9082">
                  <c:v>1695</c:v>
                </c:pt>
                <c:pt idx="9083">
                  <c:v>1696</c:v>
                </c:pt>
                <c:pt idx="9084">
                  <c:v>1696</c:v>
                </c:pt>
                <c:pt idx="9085">
                  <c:v>1696</c:v>
                </c:pt>
                <c:pt idx="9086">
                  <c:v>1697</c:v>
                </c:pt>
                <c:pt idx="9087">
                  <c:v>1697</c:v>
                </c:pt>
                <c:pt idx="9088">
                  <c:v>1697</c:v>
                </c:pt>
                <c:pt idx="9089">
                  <c:v>1697</c:v>
                </c:pt>
                <c:pt idx="9090">
                  <c:v>1698</c:v>
                </c:pt>
                <c:pt idx="9091">
                  <c:v>1698</c:v>
                </c:pt>
                <c:pt idx="9092">
                  <c:v>1698</c:v>
                </c:pt>
                <c:pt idx="9093">
                  <c:v>1699</c:v>
                </c:pt>
                <c:pt idx="9094">
                  <c:v>1699</c:v>
                </c:pt>
                <c:pt idx="9095">
                  <c:v>1699</c:v>
                </c:pt>
                <c:pt idx="9096">
                  <c:v>1700</c:v>
                </c:pt>
                <c:pt idx="9097">
                  <c:v>1700</c:v>
                </c:pt>
                <c:pt idx="9098">
                  <c:v>1700</c:v>
                </c:pt>
                <c:pt idx="9099">
                  <c:v>1701</c:v>
                </c:pt>
                <c:pt idx="9100">
                  <c:v>1701</c:v>
                </c:pt>
                <c:pt idx="9101">
                  <c:v>1701</c:v>
                </c:pt>
                <c:pt idx="9102">
                  <c:v>1702</c:v>
                </c:pt>
                <c:pt idx="9103">
                  <c:v>1702</c:v>
                </c:pt>
                <c:pt idx="9104">
                  <c:v>1702</c:v>
                </c:pt>
                <c:pt idx="9105">
                  <c:v>1702</c:v>
                </c:pt>
                <c:pt idx="9106">
                  <c:v>1703</c:v>
                </c:pt>
                <c:pt idx="9107">
                  <c:v>1703</c:v>
                </c:pt>
                <c:pt idx="9108">
                  <c:v>1703</c:v>
                </c:pt>
                <c:pt idx="9109">
                  <c:v>1704</c:v>
                </c:pt>
                <c:pt idx="9110">
                  <c:v>1704</c:v>
                </c:pt>
                <c:pt idx="9111">
                  <c:v>1704</c:v>
                </c:pt>
                <c:pt idx="9112">
                  <c:v>1705</c:v>
                </c:pt>
                <c:pt idx="9113">
                  <c:v>1705</c:v>
                </c:pt>
                <c:pt idx="9114">
                  <c:v>1705</c:v>
                </c:pt>
                <c:pt idx="9115">
                  <c:v>1706</c:v>
                </c:pt>
                <c:pt idx="9116">
                  <c:v>1706</c:v>
                </c:pt>
                <c:pt idx="9117">
                  <c:v>1706</c:v>
                </c:pt>
                <c:pt idx="9118">
                  <c:v>1707</c:v>
                </c:pt>
                <c:pt idx="9119">
                  <c:v>1707</c:v>
                </c:pt>
                <c:pt idx="9120">
                  <c:v>1707</c:v>
                </c:pt>
                <c:pt idx="9121">
                  <c:v>1708</c:v>
                </c:pt>
                <c:pt idx="9122">
                  <c:v>1708</c:v>
                </c:pt>
                <c:pt idx="9123">
                  <c:v>1708</c:v>
                </c:pt>
                <c:pt idx="9124">
                  <c:v>1708</c:v>
                </c:pt>
                <c:pt idx="9125">
                  <c:v>1709</c:v>
                </c:pt>
                <c:pt idx="9126">
                  <c:v>1709</c:v>
                </c:pt>
                <c:pt idx="9127">
                  <c:v>1709</c:v>
                </c:pt>
                <c:pt idx="9128">
                  <c:v>1710</c:v>
                </c:pt>
                <c:pt idx="9129">
                  <c:v>1710</c:v>
                </c:pt>
                <c:pt idx="9130">
                  <c:v>1710</c:v>
                </c:pt>
                <c:pt idx="9131">
                  <c:v>1711</c:v>
                </c:pt>
                <c:pt idx="9132">
                  <c:v>1711</c:v>
                </c:pt>
                <c:pt idx="9133">
                  <c:v>1711</c:v>
                </c:pt>
                <c:pt idx="9134">
                  <c:v>1712</c:v>
                </c:pt>
                <c:pt idx="9135">
                  <c:v>1712</c:v>
                </c:pt>
                <c:pt idx="9136">
                  <c:v>1712</c:v>
                </c:pt>
                <c:pt idx="9137">
                  <c:v>1713</c:v>
                </c:pt>
                <c:pt idx="9138">
                  <c:v>1713</c:v>
                </c:pt>
                <c:pt idx="9139">
                  <c:v>1713</c:v>
                </c:pt>
                <c:pt idx="9140">
                  <c:v>1713</c:v>
                </c:pt>
                <c:pt idx="9141">
                  <c:v>1714</c:v>
                </c:pt>
                <c:pt idx="9142">
                  <c:v>1714</c:v>
                </c:pt>
                <c:pt idx="9143">
                  <c:v>1714</c:v>
                </c:pt>
                <c:pt idx="9144">
                  <c:v>1715</c:v>
                </c:pt>
                <c:pt idx="9145">
                  <c:v>1715</c:v>
                </c:pt>
                <c:pt idx="9146">
                  <c:v>1715</c:v>
                </c:pt>
                <c:pt idx="9147">
                  <c:v>1716</c:v>
                </c:pt>
                <c:pt idx="9148">
                  <c:v>1716</c:v>
                </c:pt>
                <c:pt idx="9149">
                  <c:v>1716</c:v>
                </c:pt>
                <c:pt idx="9150">
                  <c:v>1717</c:v>
                </c:pt>
                <c:pt idx="9151">
                  <c:v>1717</c:v>
                </c:pt>
                <c:pt idx="9152">
                  <c:v>1717</c:v>
                </c:pt>
                <c:pt idx="9153">
                  <c:v>1718</c:v>
                </c:pt>
                <c:pt idx="9154">
                  <c:v>1718</c:v>
                </c:pt>
                <c:pt idx="9155">
                  <c:v>1718</c:v>
                </c:pt>
                <c:pt idx="9156">
                  <c:v>1719</c:v>
                </c:pt>
                <c:pt idx="9157">
                  <c:v>1719</c:v>
                </c:pt>
                <c:pt idx="9158">
                  <c:v>1719</c:v>
                </c:pt>
                <c:pt idx="9159">
                  <c:v>1719</c:v>
                </c:pt>
                <c:pt idx="9160">
                  <c:v>1720</c:v>
                </c:pt>
                <c:pt idx="9161">
                  <c:v>1720</c:v>
                </c:pt>
                <c:pt idx="9162">
                  <c:v>1720</c:v>
                </c:pt>
                <c:pt idx="9163">
                  <c:v>1721</c:v>
                </c:pt>
                <c:pt idx="9164">
                  <c:v>1721</c:v>
                </c:pt>
                <c:pt idx="9165">
                  <c:v>1721</c:v>
                </c:pt>
                <c:pt idx="9166">
                  <c:v>1722</c:v>
                </c:pt>
                <c:pt idx="9167">
                  <c:v>1722</c:v>
                </c:pt>
                <c:pt idx="9168">
                  <c:v>1722</c:v>
                </c:pt>
                <c:pt idx="9169">
                  <c:v>1723</c:v>
                </c:pt>
                <c:pt idx="9170">
                  <c:v>1723</c:v>
                </c:pt>
                <c:pt idx="9171">
                  <c:v>1723</c:v>
                </c:pt>
                <c:pt idx="9172">
                  <c:v>1724</c:v>
                </c:pt>
                <c:pt idx="9173">
                  <c:v>1724</c:v>
                </c:pt>
                <c:pt idx="9174">
                  <c:v>1724</c:v>
                </c:pt>
                <c:pt idx="9175">
                  <c:v>1725</c:v>
                </c:pt>
                <c:pt idx="9176">
                  <c:v>1725</c:v>
                </c:pt>
                <c:pt idx="9177">
                  <c:v>1725</c:v>
                </c:pt>
                <c:pt idx="9178">
                  <c:v>1725</c:v>
                </c:pt>
                <c:pt idx="9179">
                  <c:v>1726</c:v>
                </c:pt>
                <c:pt idx="9180">
                  <c:v>1726</c:v>
                </c:pt>
                <c:pt idx="9181">
                  <c:v>1726</c:v>
                </c:pt>
                <c:pt idx="9182">
                  <c:v>1727</c:v>
                </c:pt>
                <c:pt idx="9183">
                  <c:v>1727</c:v>
                </c:pt>
                <c:pt idx="9184">
                  <c:v>1727</c:v>
                </c:pt>
                <c:pt idx="9185">
                  <c:v>1728</c:v>
                </c:pt>
                <c:pt idx="9186">
                  <c:v>1728</c:v>
                </c:pt>
                <c:pt idx="9187">
                  <c:v>1728</c:v>
                </c:pt>
                <c:pt idx="9188">
                  <c:v>1729</c:v>
                </c:pt>
                <c:pt idx="9189">
                  <c:v>1729</c:v>
                </c:pt>
                <c:pt idx="9190">
                  <c:v>1729</c:v>
                </c:pt>
                <c:pt idx="9191">
                  <c:v>1730</c:v>
                </c:pt>
                <c:pt idx="9192">
                  <c:v>1730</c:v>
                </c:pt>
                <c:pt idx="9193">
                  <c:v>1730</c:v>
                </c:pt>
                <c:pt idx="9194">
                  <c:v>1731</c:v>
                </c:pt>
                <c:pt idx="9195">
                  <c:v>1731</c:v>
                </c:pt>
                <c:pt idx="9196">
                  <c:v>1731</c:v>
                </c:pt>
                <c:pt idx="9197">
                  <c:v>1732</c:v>
                </c:pt>
                <c:pt idx="9198">
                  <c:v>1732</c:v>
                </c:pt>
                <c:pt idx="9199">
                  <c:v>1732</c:v>
                </c:pt>
                <c:pt idx="9200">
                  <c:v>1732</c:v>
                </c:pt>
                <c:pt idx="9201">
                  <c:v>1733</c:v>
                </c:pt>
                <c:pt idx="9202">
                  <c:v>1733</c:v>
                </c:pt>
                <c:pt idx="9203">
                  <c:v>1733</c:v>
                </c:pt>
                <c:pt idx="9204">
                  <c:v>1734</c:v>
                </c:pt>
                <c:pt idx="9205">
                  <c:v>1734</c:v>
                </c:pt>
                <c:pt idx="9206">
                  <c:v>1734</c:v>
                </c:pt>
                <c:pt idx="9207">
                  <c:v>1735</c:v>
                </c:pt>
                <c:pt idx="9208">
                  <c:v>1735</c:v>
                </c:pt>
                <c:pt idx="9209">
                  <c:v>1735</c:v>
                </c:pt>
                <c:pt idx="9210">
                  <c:v>1736</c:v>
                </c:pt>
                <c:pt idx="9211">
                  <c:v>1736</c:v>
                </c:pt>
                <c:pt idx="9212">
                  <c:v>1736</c:v>
                </c:pt>
                <c:pt idx="9213">
                  <c:v>1737</c:v>
                </c:pt>
                <c:pt idx="9214">
                  <c:v>1737</c:v>
                </c:pt>
                <c:pt idx="9215">
                  <c:v>1737</c:v>
                </c:pt>
                <c:pt idx="9216">
                  <c:v>1738</c:v>
                </c:pt>
                <c:pt idx="9217">
                  <c:v>1738</c:v>
                </c:pt>
                <c:pt idx="9218">
                  <c:v>1738</c:v>
                </c:pt>
                <c:pt idx="9219">
                  <c:v>1739</c:v>
                </c:pt>
                <c:pt idx="9220">
                  <c:v>1739</c:v>
                </c:pt>
                <c:pt idx="9221">
                  <c:v>1739</c:v>
                </c:pt>
                <c:pt idx="9222">
                  <c:v>1739</c:v>
                </c:pt>
                <c:pt idx="9223">
                  <c:v>1740</c:v>
                </c:pt>
                <c:pt idx="9224">
                  <c:v>1740</c:v>
                </c:pt>
                <c:pt idx="9225">
                  <c:v>1740</c:v>
                </c:pt>
                <c:pt idx="9226">
                  <c:v>1741</c:v>
                </c:pt>
                <c:pt idx="9227">
                  <c:v>1741</c:v>
                </c:pt>
                <c:pt idx="9228">
                  <c:v>1741</c:v>
                </c:pt>
                <c:pt idx="9229">
                  <c:v>1742</c:v>
                </c:pt>
                <c:pt idx="9230">
                  <c:v>1742</c:v>
                </c:pt>
                <c:pt idx="9231">
                  <c:v>1742</c:v>
                </c:pt>
                <c:pt idx="9232">
                  <c:v>1743</c:v>
                </c:pt>
                <c:pt idx="9233">
                  <c:v>1743</c:v>
                </c:pt>
                <c:pt idx="9234">
                  <c:v>1743</c:v>
                </c:pt>
                <c:pt idx="9235">
                  <c:v>1744</c:v>
                </c:pt>
                <c:pt idx="9236">
                  <c:v>1744</c:v>
                </c:pt>
                <c:pt idx="9237">
                  <c:v>1744</c:v>
                </c:pt>
                <c:pt idx="9238">
                  <c:v>1745</c:v>
                </c:pt>
                <c:pt idx="9239">
                  <c:v>1745</c:v>
                </c:pt>
                <c:pt idx="9240">
                  <c:v>1745</c:v>
                </c:pt>
                <c:pt idx="9241">
                  <c:v>1746</c:v>
                </c:pt>
                <c:pt idx="9242">
                  <c:v>1746</c:v>
                </c:pt>
                <c:pt idx="9243">
                  <c:v>1746</c:v>
                </c:pt>
                <c:pt idx="9244">
                  <c:v>1746</c:v>
                </c:pt>
                <c:pt idx="9245">
                  <c:v>1747</c:v>
                </c:pt>
                <c:pt idx="9246">
                  <c:v>1747</c:v>
                </c:pt>
                <c:pt idx="9247">
                  <c:v>1747</c:v>
                </c:pt>
                <c:pt idx="9248">
                  <c:v>1748</c:v>
                </c:pt>
                <c:pt idx="9249">
                  <c:v>1748</c:v>
                </c:pt>
                <c:pt idx="9250">
                  <c:v>1748</c:v>
                </c:pt>
                <c:pt idx="9251">
                  <c:v>1749</c:v>
                </c:pt>
                <c:pt idx="9252">
                  <c:v>1749</c:v>
                </c:pt>
                <c:pt idx="9253">
                  <c:v>1749</c:v>
                </c:pt>
                <c:pt idx="9254">
                  <c:v>1750</c:v>
                </c:pt>
                <c:pt idx="9255">
                  <c:v>1750</c:v>
                </c:pt>
                <c:pt idx="9256">
                  <c:v>1750</c:v>
                </c:pt>
                <c:pt idx="9257">
                  <c:v>1751</c:v>
                </c:pt>
                <c:pt idx="9258">
                  <c:v>1751</c:v>
                </c:pt>
                <c:pt idx="9259">
                  <c:v>1751</c:v>
                </c:pt>
                <c:pt idx="9260">
                  <c:v>1752</c:v>
                </c:pt>
                <c:pt idx="9261">
                  <c:v>1752</c:v>
                </c:pt>
                <c:pt idx="9262">
                  <c:v>1752</c:v>
                </c:pt>
                <c:pt idx="9263">
                  <c:v>1753</c:v>
                </c:pt>
                <c:pt idx="9264">
                  <c:v>1753</c:v>
                </c:pt>
                <c:pt idx="9265">
                  <c:v>1753</c:v>
                </c:pt>
                <c:pt idx="9266">
                  <c:v>1754</c:v>
                </c:pt>
                <c:pt idx="9267">
                  <c:v>1754</c:v>
                </c:pt>
                <c:pt idx="9268">
                  <c:v>1754</c:v>
                </c:pt>
                <c:pt idx="9269">
                  <c:v>1754</c:v>
                </c:pt>
                <c:pt idx="9270">
                  <c:v>1755</c:v>
                </c:pt>
                <c:pt idx="9271">
                  <c:v>1755</c:v>
                </c:pt>
                <c:pt idx="9272">
                  <c:v>1755</c:v>
                </c:pt>
                <c:pt idx="9273">
                  <c:v>1756</c:v>
                </c:pt>
                <c:pt idx="9274">
                  <c:v>1756</c:v>
                </c:pt>
                <c:pt idx="9275">
                  <c:v>1756</c:v>
                </c:pt>
                <c:pt idx="9276">
                  <c:v>1757</c:v>
                </c:pt>
                <c:pt idx="9277">
                  <c:v>1757</c:v>
                </c:pt>
                <c:pt idx="9278">
                  <c:v>1757</c:v>
                </c:pt>
                <c:pt idx="9279">
                  <c:v>1758</c:v>
                </c:pt>
                <c:pt idx="9280">
                  <c:v>1758</c:v>
                </c:pt>
                <c:pt idx="9281">
                  <c:v>1758</c:v>
                </c:pt>
                <c:pt idx="9282">
                  <c:v>1759</c:v>
                </c:pt>
                <c:pt idx="9283">
                  <c:v>1759</c:v>
                </c:pt>
                <c:pt idx="9284">
                  <c:v>1759</c:v>
                </c:pt>
                <c:pt idx="9285">
                  <c:v>1760</c:v>
                </c:pt>
                <c:pt idx="9286">
                  <c:v>1760</c:v>
                </c:pt>
                <c:pt idx="9287">
                  <c:v>1760</c:v>
                </c:pt>
                <c:pt idx="9288">
                  <c:v>1761</c:v>
                </c:pt>
                <c:pt idx="9289">
                  <c:v>1761</c:v>
                </c:pt>
                <c:pt idx="9290">
                  <c:v>1761</c:v>
                </c:pt>
                <c:pt idx="9291">
                  <c:v>1762</c:v>
                </c:pt>
                <c:pt idx="9292">
                  <c:v>1762</c:v>
                </c:pt>
                <c:pt idx="9293">
                  <c:v>1762</c:v>
                </c:pt>
                <c:pt idx="9294">
                  <c:v>1763</c:v>
                </c:pt>
                <c:pt idx="9295">
                  <c:v>1763</c:v>
                </c:pt>
                <c:pt idx="9296">
                  <c:v>1763</c:v>
                </c:pt>
                <c:pt idx="9297">
                  <c:v>1763</c:v>
                </c:pt>
                <c:pt idx="9298">
                  <c:v>1764</c:v>
                </c:pt>
                <c:pt idx="9299">
                  <c:v>1764</c:v>
                </c:pt>
                <c:pt idx="9300">
                  <c:v>1764</c:v>
                </c:pt>
                <c:pt idx="9301">
                  <c:v>1765</c:v>
                </c:pt>
                <c:pt idx="9302">
                  <c:v>1765</c:v>
                </c:pt>
                <c:pt idx="9303">
                  <c:v>1765</c:v>
                </c:pt>
                <c:pt idx="9304">
                  <c:v>1766</c:v>
                </c:pt>
                <c:pt idx="9305">
                  <c:v>1766</c:v>
                </c:pt>
                <c:pt idx="9306">
                  <c:v>1766</c:v>
                </c:pt>
                <c:pt idx="9307">
                  <c:v>1767</c:v>
                </c:pt>
                <c:pt idx="9308">
                  <c:v>1767</c:v>
                </c:pt>
                <c:pt idx="9309">
                  <c:v>1767</c:v>
                </c:pt>
                <c:pt idx="9310">
                  <c:v>1768</c:v>
                </c:pt>
                <c:pt idx="9311">
                  <c:v>1768</c:v>
                </c:pt>
                <c:pt idx="9312">
                  <c:v>1768</c:v>
                </c:pt>
                <c:pt idx="9313">
                  <c:v>1769</c:v>
                </c:pt>
                <c:pt idx="9314">
                  <c:v>1769</c:v>
                </c:pt>
                <c:pt idx="9315">
                  <c:v>1769</c:v>
                </c:pt>
                <c:pt idx="9316">
                  <c:v>1770</c:v>
                </c:pt>
                <c:pt idx="9317">
                  <c:v>1770</c:v>
                </c:pt>
                <c:pt idx="9318">
                  <c:v>1770</c:v>
                </c:pt>
                <c:pt idx="9319">
                  <c:v>1771</c:v>
                </c:pt>
                <c:pt idx="9320">
                  <c:v>1771</c:v>
                </c:pt>
                <c:pt idx="9321">
                  <c:v>1771</c:v>
                </c:pt>
                <c:pt idx="9322">
                  <c:v>1772</c:v>
                </c:pt>
                <c:pt idx="9323">
                  <c:v>1772</c:v>
                </c:pt>
                <c:pt idx="9324">
                  <c:v>1772</c:v>
                </c:pt>
                <c:pt idx="9325">
                  <c:v>1772</c:v>
                </c:pt>
                <c:pt idx="9326">
                  <c:v>1773</c:v>
                </c:pt>
                <c:pt idx="9327">
                  <c:v>1773</c:v>
                </c:pt>
                <c:pt idx="9328">
                  <c:v>1773</c:v>
                </c:pt>
                <c:pt idx="9329">
                  <c:v>1774</c:v>
                </c:pt>
                <c:pt idx="9330">
                  <c:v>1774</c:v>
                </c:pt>
                <c:pt idx="9331">
                  <c:v>1774</c:v>
                </c:pt>
                <c:pt idx="9332">
                  <c:v>1775</c:v>
                </c:pt>
                <c:pt idx="9333">
                  <c:v>1775</c:v>
                </c:pt>
                <c:pt idx="9334">
                  <c:v>1775</c:v>
                </c:pt>
                <c:pt idx="9335">
                  <c:v>1776</c:v>
                </c:pt>
                <c:pt idx="9336">
                  <c:v>1776</c:v>
                </c:pt>
                <c:pt idx="9337">
                  <c:v>1776</c:v>
                </c:pt>
                <c:pt idx="9338">
                  <c:v>1777</c:v>
                </c:pt>
                <c:pt idx="9339">
                  <c:v>1777</c:v>
                </c:pt>
                <c:pt idx="9340">
                  <c:v>1777</c:v>
                </c:pt>
                <c:pt idx="9341">
                  <c:v>1778</c:v>
                </c:pt>
                <c:pt idx="9342">
                  <c:v>1778</c:v>
                </c:pt>
                <c:pt idx="9343">
                  <c:v>1778</c:v>
                </c:pt>
                <c:pt idx="9344">
                  <c:v>1779</c:v>
                </c:pt>
                <c:pt idx="9345">
                  <c:v>1779</c:v>
                </c:pt>
                <c:pt idx="9346">
                  <c:v>1779</c:v>
                </c:pt>
                <c:pt idx="9347">
                  <c:v>1780</c:v>
                </c:pt>
                <c:pt idx="9348">
                  <c:v>1780</c:v>
                </c:pt>
                <c:pt idx="9349">
                  <c:v>1780</c:v>
                </c:pt>
                <c:pt idx="9350">
                  <c:v>1781</c:v>
                </c:pt>
                <c:pt idx="9351">
                  <c:v>1781</c:v>
                </c:pt>
                <c:pt idx="9352">
                  <c:v>1781</c:v>
                </c:pt>
                <c:pt idx="9353">
                  <c:v>1782</c:v>
                </c:pt>
                <c:pt idx="9354">
                  <c:v>1782</c:v>
                </c:pt>
                <c:pt idx="9355">
                  <c:v>1782</c:v>
                </c:pt>
                <c:pt idx="9356">
                  <c:v>1782</c:v>
                </c:pt>
                <c:pt idx="9357">
                  <c:v>1783</c:v>
                </c:pt>
                <c:pt idx="9358">
                  <c:v>1783</c:v>
                </c:pt>
                <c:pt idx="9359">
                  <c:v>1783</c:v>
                </c:pt>
                <c:pt idx="9360">
                  <c:v>1784</c:v>
                </c:pt>
                <c:pt idx="9361">
                  <c:v>1784</c:v>
                </c:pt>
                <c:pt idx="9362">
                  <c:v>1784</c:v>
                </c:pt>
                <c:pt idx="9363">
                  <c:v>1785</c:v>
                </c:pt>
                <c:pt idx="9364">
                  <c:v>1785</c:v>
                </c:pt>
                <c:pt idx="9365">
                  <c:v>1785</c:v>
                </c:pt>
                <c:pt idx="9366">
                  <c:v>1786</c:v>
                </c:pt>
                <c:pt idx="9367">
                  <c:v>1786</c:v>
                </c:pt>
                <c:pt idx="9368">
                  <c:v>1786</c:v>
                </c:pt>
                <c:pt idx="9369">
                  <c:v>1787</c:v>
                </c:pt>
                <c:pt idx="9370">
                  <c:v>1787</c:v>
                </c:pt>
                <c:pt idx="9371">
                  <c:v>1787</c:v>
                </c:pt>
                <c:pt idx="9372">
                  <c:v>1788</c:v>
                </c:pt>
                <c:pt idx="9373">
                  <c:v>1788</c:v>
                </c:pt>
                <c:pt idx="9374">
                  <c:v>1788</c:v>
                </c:pt>
                <c:pt idx="9375">
                  <c:v>1789</c:v>
                </c:pt>
                <c:pt idx="9376">
                  <c:v>1789</c:v>
                </c:pt>
                <c:pt idx="9377">
                  <c:v>1789</c:v>
                </c:pt>
                <c:pt idx="9378">
                  <c:v>1790</c:v>
                </c:pt>
                <c:pt idx="9379">
                  <c:v>1790</c:v>
                </c:pt>
                <c:pt idx="9380">
                  <c:v>1790</c:v>
                </c:pt>
                <c:pt idx="9381">
                  <c:v>1791</c:v>
                </c:pt>
                <c:pt idx="9382">
                  <c:v>1791</c:v>
                </c:pt>
                <c:pt idx="9383">
                  <c:v>1791</c:v>
                </c:pt>
                <c:pt idx="9384">
                  <c:v>1792</c:v>
                </c:pt>
                <c:pt idx="9385">
                  <c:v>1792</c:v>
                </c:pt>
                <c:pt idx="9386">
                  <c:v>1792</c:v>
                </c:pt>
                <c:pt idx="9387">
                  <c:v>1793</c:v>
                </c:pt>
                <c:pt idx="9388">
                  <c:v>1793</c:v>
                </c:pt>
                <c:pt idx="9389">
                  <c:v>1793</c:v>
                </c:pt>
                <c:pt idx="9390">
                  <c:v>1794</c:v>
                </c:pt>
                <c:pt idx="9391">
                  <c:v>1794</c:v>
                </c:pt>
                <c:pt idx="9392">
                  <c:v>1794</c:v>
                </c:pt>
                <c:pt idx="9393">
                  <c:v>1795</c:v>
                </c:pt>
                <c:pt idx="9394">
                  <c:v>1795</c:v>
                </c:pt>
                <c:pt idx="9395">
                  <c:v>1795</c:v>
                </c:pt>
                <c:pt idx="9396">
                  <c:v>1795</c:v>
                </c:pt>
                <c:pt idx="9397">
                  <c:v>1796</c:v>
                </c:pt>
                <c:pt idx="9398">
                  <c:v>1796</c:v>
                </c:pt>
                <c:pt idx="9399">
                  <c:v>1796</c:v>
                </c:pt>
                <c:pt idx="9400">
                  <c:v>1797</c:v>
                </c:pt>
                <c:pt idx="9401">
                  <c:v>1797</c:v>
                </c:pt>
                <c:pt idx="9402">
                  <c:v>1797</c:v>
                </c:pt>
                <c:pt idx="9403">
                  <c:v>1798</c:v>
                </c:pt>
                <c:pt idx="9404">
                  <c:v>1798</c:v>
                </c:pt>
                <c:pt idx="9405">
                  <c:v>1798</c:v>
                </c:pt>
                <c:pt idx="9406">
                  <c:v>1799</c:v>
                </c:pt>
                <c:pt idx="9407">
                  <c:v>1799</c:v>
                </c:pt>
                <c:pt idx="9408">
                  <c:v>1799</c:v>
                </c:pt>
                <c:pt idx="9409">
                  <c:v>1800</c:v>
                </c:pt>
                <c:pt idx="9410">
                  <c:v>1800</c:v>
                </c:pt>
                <c:pt idx="9411">
                  <c:v>1800</c:v>
                </c:pt>
                <c:pt idx="9412">
                  <c:v>1801</c:v>
                </c:pt>
                <c:pt idx="9413">
                  <c:v>1801</c:v>
                </c:pt>
                <c:pt idx="9414">
                  <c:v>1801</c:v>
                </c:pt>
                <c:pt idx="9415">
                  <c:v>1802</c:v>
                </c:pt>
                <c:pt idx="9416">
                  <c:v>1802</c:v>
                </c:pt>
                <c:pt idx="9417">
                  <c:v>1802</c:v>
                </c:pt>
                <c:pt idx="9418">
                  <c:v>1803</c:v>
                </c:pt>
                <c:pt idx="9419">
                  <c:v>1803</c:v>
                </c:pt>
                <c:pt idx="9420">
                  <c:v>1803</c:v>
                </c:pt>
                <c:pt idx="9421">
                  <c:v>1804</c:v>
                </c:pt>
                <c:pt idx="9422">
                  <c:v>1804</c:v>
                </c:pt>
                <c:pt idx="9423">
                  <c:v>1804</c:v>
                </c:pt>
                <c:pt idx="9424">
                  <c:v>1805</c:v>
                </c:pt>
                <c:pt idx="9425">
                  <c:v>1805</c:v>
                </c:pt>
                <c:pt idx="9426">
                  <c:v>1805</c:v>
                </c:pt>
                <c:pt idx="9427">
                  <c:v>1806</c:v>
                </c:pt>
                <c:pt idx="9428">
                  <c:v>1806</c:v>
                </c:pt>
                <c:pt idx="9429">
                  <c:v>1806</c:v>
                </c:pt>
                <c:pt idx="9430">
                  <c:v>1807</c:v>
                </c:pt>
                <c:pt idx="9431">
                  <c:v>1807</c:v>
                </c:pt>
                <c:pt idx="9432">
                  <c:v>1807</c:v>
                </c:pt>
                <c:pt idx="9433">
                  <c:v>1808</c:v>
                </c:pt>
                <c:pt idx="9434">
                  <c:v>1808</c:v>
                </c:pt>
                <c:pt idx="9435">
                  <c:v>1808</c:v>
                </c:pt>
                <c:pt idx="9436">
                  <c:v>1809</c:v>
                </c:pt>
                <c:pt idx="9437">
                  <c:v>1809</c:v>
                </c:pt>
                <c:pt idx="9438">
                  <c:v>1809</c:v>
                </c:pt>
                <c:pt idx="9439">
                  <c:v>1810</c:v>
                </c:pt>
                <c:pt idx="9440">
                  <c:v>1810</c:v>
                </c:pt>
                <c:pt idx="9441">
                  <c:v>1810</c:v>
                </c:pt>
                <c:pt idx="9442">
                  <c:v>1810</c:v>
                </c:pt>
                <c:pt idx="9443">
                  <c:v>1811</c:v>
                </c:pt>
                <c:pt idx="9444">
                  <c:v>1811</c:v>
                </c:pt>
                <c:pt idx="9445">
                  <c:v>1811</c:v>
                </c:pt>
                <c:pt idx="9446">
                  <c:v>1812</c:v>
                </c:pt>
                <c:pt idx="9447">
                  <c:v>1812</c:v>
                </c:pt>
                <c:pt idx="9448">
                  <c:v>1812</c:v>
                </c:pt>
                <c:pt idx="9449">
                  <c:v>1813</c:v>
                </c:pt>
                <c:pt idx="9450">
                  <c:v>1813</c:v>
                </c:pt>
                <c:pt idx="9451">
                  <c:v>1813</c:v>
                </c:pt>
                <c:pt idx="9452">
                  <c:v>1814</c:v>
                </c:pt>
                <c:pt idx="9453">
                  <c:v>1814</c:v>
                </c:pt>
                <c:pt idx="9454">
                  <c:v>1814</c:v>
                </c:pt>
                <c:pt idx="9455">
                  <c:v>1815</c:v>
                </c:pt>
                <c:pt idx="9456">
                  <c:v>1815</c:v>
                </c:pt>
                <c:pt idx="9457">
                  <c:v>1815</c:v>
                </c:pt>
                <c:pt idx="9458">
                  <c:v>1816</c:v>
                </c:pt>
                <c:pt idx="9459">
                  <c:v>1816</c:v>
                </c:pt>
                <c:pt idx="9460">
                  <c:v>1816</c:v>
                </c:pt>
                <c:pt idx="9461">
                  <c:v>1817</c:v>
                </c:pt>
                <c:pt idx="9462">
                  <c:v>1817</c:v>
                </c:pt>
                <c:pt idx="9463">
                  <c:v>1817</c:v>
                </c:pt>
                <c:pt idx="9464">
                  <c:v>1818</c:v>
                </c:pt>
                <c:pt idx="9465">
                  <c:v>1818</c:v>
                </c:pt>
                <c:pt idx="9466">
                  <c:v>1818</c:v>
                </c:pt>
                <c:pt idx="9467">
                  <c:v>1819</c:v>
                </c:pt>
                <c:pt idx="9468">
                  <c:v>1819</c:v>
                </c:pt>
                <c:pt idx="9469">
                  <c:v>1819</c:v>
                </c:pt>
                <c:pt idx="9470">
                  <c:v>1820</c:v>
                </c:pt>
                <c:pt idx="9471">
                  <c:v>1820</c:v>
                </c:pt>
                <c:pt idx="9472">
                  <c:v>1820</c:v>
                </c:pt>
                <c:pt idx="9473">
                  <c:v>1821</c:v>
                </c:pt>
                <c:pt idx="9474">
                  <c:v>1821</c:v>
                </c:pt>
                <c:pt idx="9475">
                  <c:v>1821</c:v>
                </c:pt>
                <c:pt idx="9476">
                  <c:v>1822</c:v>
                </c:pt>
                <c:pt idx="9477">
                  <c:v>1822</c:v>
                </c:pt>
                <c:pt idx="9478">
                  <c:v>1822</c:v>
                </c:pt>
                <c:pt idx="9479">
                  <c:v>1823</c:v>
                </c:pt>
                <c:pt idx="9480">
                  <c:v>1823</c:v>
                </c:pt>
                <c:pt idx="9481">
                  <c:v>1823</c:v>
                </c:pt>
                <c:pt idx="9482">
                  <c:v>1824</c:v>
                </c:pt>
                <c:pt idx="9483">
                  <c:v>1824</c:v>
                </c:pt>
                <c:pt idx="9484">
                  <c:v>1824</c:v>
                </c:pt>
                <c:pt idx="9485">
                  <c:v>1825</c:v>
                </c:pt>
                <c:pt idx="9486">
                  <c:v>1825</c:v>
                </c:pt>
                <c:pt idx="9487">
                  <c:v>1825</c:v>
                </c:pt>
                <c:pt idx="9488">
                  <c:v>1826</c:v>
                </c:pt>
                <c:pt idx="9489">
                  <c:v>1826</c:v>
                </c:pt>
                <c:pt idx="9490">
                  <c:v>1826</c:v>
                </c:pt>
                <c:pt idx="9491">
                  <c:v>1827</c:v>
                </c:pt>
                <c:pt idx="9492">
                  <c:v>1827</c:v>
                </c:pt>
                <c:pt idx="9493">
                  <c:v>1827</c:v>
                </c:pt>
                <c:pt idx="9494">
                  <c:v>1828</c:v>
                </c:pt>
                <c:pt idx="9495">
                  <c:v>1828</c:v>
                </c:pt>
                <c:pt idx="9496">
                  <c:v>1828</c:v>
                </c:pt>
                <c:pt idx="9497">
                  <c:v>1829</c:v>
                </c:pt>
                <c:pt idx="9498">
                  <c:v>1829</c:v>
                </c:pt>
                <c:pt idx="9499">
                  <c:v>1829</c:v>
                </c:pt>
                <c:pt idx="9500">
                  <c:v>1830</c:v>
                </c:pt>
                <c:pt idx="9501">
                  <c:v>1830</c:v>
                </c:pt>
                <c:pt idx="9502">
                  <c:v>1830</c:v>
                </c:pt>
                <c:pt idx="9503">
                  <c:v>1831</c:v>
                </c:pt>
                <c:pt idx="9504">
                  <c:v>1831</c:v>
                </c:pt>
                <c:pt idx="9505">
                  <c:v>1831</c:v>
                </c:pt>
                <c:pt idx="9506">
                  <c:v>1832</c:v>
                </c:pt>
                <c:pt idx="9507">
                  <c:v>1832</c:v>
                </c:pt>
                <c:pt idx="9508">
                  <c:v>1832</c:v>
                </c:pt>
                <c:pt idx="9509">
                  <c:v>1833</c:v>
                </c:pt>
                <c:pt idx="9510">
                  <c:v>1833</c:v>
                </c:pt>
                <c:pt idx="9511">
                  <c:v>1833</c:v>
                </c:pt>
                <c:pt idx="9512">
                  <c:v>1834</c:v>
                </c:pt>
                <c:pt idx="9513">
                  <c:v>1834</c:v>
                </c:pt>
                <c:pt idx="9514">
                  <c:v>1834</c:v>
                </c:pt>
                <c:pt idx="9515">
                  <c:v>1835</c:v>
                </c:pt>
                <c:pt idx="9516">
                  <c:v>1835</c:v>
                </c:pt>
                <c:pt idx="9517">
                  <c:v>1835</c:v>
                </c:pt>
                <c:pt idx="9518">
                  <c:v>1835</c:v>
                </c:pt>
                <c:pt idx="9519">
                  <c:v>1836</c:v>
                </c:pt>
                <c:pt idx="9520">
                  <c:v>1836</c:v>
                </c:pt>
                <c:pt idx="9521">
                  <c:v>1836</c:v>
                </c:pt>
                <c:pt idx="9522">
                  <c:v>1837</c:v>
                </c:pt>
                <c:pt idx="9523">
                  <c:v>1837</c:v>
                </c:pt>
                <c:pt idx="9524">
                  <c:v>1837</c:v>
                </c:pt>
                <c:pt idx="9525">
                  <c:v>1838</c:v>
                </c:pt>
                <c:pt idx="9526">
                  <c:v>1838</c:v>
                </c:pt>
                <c:pt idx="9527">
                  <c:v>1838</c:v>
                </c:pt>
                <c:pt idx="9528">
                  <c:v>1839</c:v>
                </c:pt>
                <c:pt idx="9529">
                  <c:v>1839</c:v>
                </c:pt>
                <c:pt idx="9530">
                  <c:v>1839</c:v>
                </c:pt>
                <c:pt idx="9531">
                  <c:v>1840</c:v>
                </c:pt>
                <c:pt idx="9532">
                  <c:v>1840</c:v>
                </c:pt>
                <c:pt idx="9533">
                  <c:v>1840</c:v>
                </c:pt>
                <c:pt idx="9534">
                  <c:v>1841</c:v>
                </c:pt>
                <c:pt idx="9535">
                  <c:v>1841</c:v>
                </c:pt>
                <c:pt idx="9536">
                  <c:v>1841</c:v>
                </c:pt>
                <c:pt idx="9537">
                  <c:v>1842</c:v>
                </c:pt>
                <c:pt idx="9538">
                  <c:v>1842</c:v>
                </c:pt>
                <c:pt idx="9539">
                  <c:v>1842</c:v>
                </c:pt>
                <c:pt idx="9540">
                  <c:v>1843</c:v>
                </c:pt>
                <c:pt idx="9541">
                  <c:v>1843</c:v>
                </c:pt>
                <c:pt idx="9542">
                  <c:v>1843</c:v>
                </c:pt>
                <c:pt idx="9543">
                  <c:v>1844</c:v>
                </c:pt>
                <c:pt idx="9544">
                  <c:v>1844</c:v>
                </c:pt>
                <c:pt idx="9545">
                  <c:v>1844</c:v>
                </c:pt>
                <c:pt idx="9546">
                  <c:v>1845</c:v>
                </c:pt>
                <c:pt idx="9547">
                  <c:v>1845</c:v>
                </c:pt>
                <c:pt idx="9548">
                  <c:v>1845</c:v>
                </c:pt>
                <c:pt idx="9549">
                  <c:v>1846</c:v>
                </c:pt>
                <c:pt idx="9550">
                  <c:v>1846</c:v>
                </c:pt>
                <c:pt idx="9551">
                  <c:v>1846</c:v>
                </c:pt>
                <c:pt idx="9552">
                  <c:v>1847</c:v>
                </c:pt>
                <c:pt idx="9553">
                  <c:v>1847</c:v>
                </c:pt>
                <c:pt idx="9554">
                  <c:v>1847</c:v>
                </c:pt>
                <c:pt idx="9555">
                  <c:v>1848</c:v>
                </c:pt>
                <c:pt idx="9556">
                  <c:v>1848</c:v>
                </c:pt>
                <c:pt idx="9557">
                  <c:v>1848</c:v>
                </c:pt>
                <c:pt idx="9558">
                  <c:v>1849</c:v>
                </c:pt>
                <c:pt idx="9559">
                  <c:v>1849</c:v>
                </c:pt>
                <c:pt idx="9560">
                  <c:v>1849</c:v>
                </c:pt>
                <c:pt idx="9561">
                  <c:v>1850</c:v>
                </c:pt>
                <c:pt idx="9562">
                  <c:v>1850</c:v>
                </c:pt>
                <c:pt idx="9563">
                  <c:v>1850</c:v>
                </c:pt>
                <c:pt idx="9564">
                  <c:v>1851</c:v>
                </c:pt>
                <c:pt idx="9565">
                  <c:v>1851</c:v>
                </c:pt>
                <c:pt idx="9566">
                  <c:v>1851</c:v>
                </c:pt>
                <c:pt idx="9567">
                  <c:v>1852</c:v>
                </c:pt>
                <c:pt idx="9568">
                  <c:v>1852</c:v>
                </c:pt>
                <c:pt idx="9569">
                  <c:v>1852</c:v>
                </c:pt>
                <c:pt idx="9570">
                  <c:v>1853</c:v>
                </c:pt>
                <c:pt idx="9571">
                  <c:v>1853</c:v>
                </c:pt>
                <c:pt idx="9572">
                  <c:v>1853</c:v>
                </c:pt>
                <c:pt idx="9573">
                  <c:v>1854</c:v>
                </c:pt>
                <c:pt idx="9574">
                  <c:v>1854</c:v>
                </c:pt>
                <c:pt idx="9575">
                  <c:v>1854</c:v>
                </c:pt>
                <c:pt idx="9576">
                  <c:v>1855</c:v>
                </c:pt>
                <c:pt idx="9577">
                  <c:v>1855</c:v>
                </c:pt>
                <c:pt idx="9578">
                  <c:v>1855</c:v>
                </c:pt>
                <c:pt idx="9579">
                  <c:v>1856</c:v>
                </c:pt>
                <c:pt idx="9580">
                  <c:v>1856</c:v>
                </c:pt>
                <c:pt idx="9581">
                  <c:v>1856</c:v>
                </c:pt>
                <c:pt idx="9582">
                  <c:v>1857</c:v>
                </c:pt>
                <c:pt idx="9583">
                  <c:v>1857</c:v>
                </c:pt>
                <c:pt idx="9584">
                  <c:v>1857</c:v>
                </c:pt>
                <c:pt idx="9585">
                  <c:v>1858</c:v>
                </c:pt>
                <c:pt idx="9586">
                  <c:v>1858</c:v>
                </c:pt>
                <c:pt idx="9587">
                  <c:v>1858</c:v>
                </c:pt>
                <c:pt idx="9588">
                  <c:v>1859</c:v>
                </c:pt>
                <c:pt idx="9589">
                  <c:v>1859</c:v>
                </c:pt>
                <c:pt idx="9590">
                  <c:v>1859</c:v>
                </c:pt>
                <c:pt idx="9591">
                  <c:v>1860</c:v>
                </c:pt>
                <c:pt idx="9592">
                  <c:v>1860</c:v>
                </c:pt>
                <c:pt idx="9593">
                  <c:v>1860</c:v>
                </c:pt>
                <c:pt idx="9594">
                  <c:v>1861</c:v>
                </c:pt>
                <c:pt idx="9595">
                  <c:v>1861</c:v>
                </c:pt>
                <c:pt idx="9596">
                  <c:v>1861</c:v>
                </c:pt>
                <c:pt idx="9597">
                  <c:v>1862</c:v>
                </c:pt>
                <c:pt idx="9598">
                  <c:v>1862</c:v>
                </c:pt>
                <c:pt idx="9599">
                  <c:v>1862</c:v>
                </c:pt>
                <c:pt idx="9600">
                  <c:v>1863</c:v>
                </c:pt>
                <c:pt idx="9601">
                  <c:v>1863</c:v>
                </c:pt>
                <c:pt idx="9602">
                  <c:v>1863</c:v>
                </c:pt>
                <c:pt idx="9603">
                  <c:v>1864</c:v>
                </c:pt>
                <c:pt idx="9604">
                  <c:v>1864</c:v>
                </c:pt>
                <c:pt idx="9605">
                  <c:v>1864</c:v>
                </c:pt>
                <c:pt idx="9606">
                  <c:v>1865</c:v>
                </c:pt>
                <c:pt idx="9607">
                  <c:v>1865</c:v>
                </c:pt>
                <c:pt idx="9608">
                  <c:v>1865</c:v>
                </c:pt>
                <c:pt idx="9609">
                  <c:v>1866</c:v>
                </c:pt>
                <c:pt idx="9610">
                  <c:v>1866</c:v>
                </c:pt>
                <c:pt idx="9611">
                  <c:v>1866</c:v>
                </c:pt>
                <c:pt idx="9612">
                  <c:v>1867</c:v>
                </c:pt>
                <c:pt idx="9613">
                  <c:v>1867</c:v>
                </c:pt>
                <c:pt idx="9614">
                  <c:v>1867</c:v>
                </c:pt>
                <c:pt idx="9615">
                  <c:v>1868</c:v>
                </c:pt>
                <c:pt idx="9616">
                  <c:v>1868</c:v>
                </c:pt>
                <c:pt idx="9617">
                  <c:v>1868</c:v>
                </c:pt>
                <c:pt idx="9618">
                  <c:v>1869</c:v>
                </c:pt>
                <c:pt idx="9619">
                  <c:v>1869</c:v>
                </c:pt>
                <c:pt idx="9620">
                  <c:v>1869</c:v>
                </c:pt>
                <c:pt idx="9621">
                  <c:v>1870</c:v>
                </c:pt>
                <c:pt idx="9622">
                  <c:v>1870</c:v>
                </c:pt>
                <c:pt idx="9623">
                  <c:v>1870</c:v>
                </c:pt>
                <c:pt idx="9624">
                  <c:v>1871</c:v>
                </c:pt>
                <c:pt idx="9625">
                  <c:v>1871</c:v>
                </c:pt>
                <c:pt idx="9626">
                  <c:v>1871</c:v>
                </c:pt>
                <c:pt idx="9627">
                  <c:v>1872</c:v>
                </c:pt>
                <c:pt idx="9628">
                  <c:v>1872</c:v>
                </c:pt>
                <c:pt idx="9629">
                  <c:v>1872</c:v>
                </c:pt>
                <c:pt idx="9630">
                  <c:v>1873</c:v>
                </c:pt>
                <c:pt idx="9631">
                  <c:v>1873</c:v>
                </c:pt>
                <c:pt idx="9632">
                  <c:v>1873</c:v>
                </c:pt>
                <c:pt idx="9633">
                  <c:v>1874</c:v>
                </c:pt>
                <c:pt idx="9634">
                  <c:v>1874</c:v>
                </c:pt>
                <c:pt idx="9635">
                  <c:v>1874</c:v>
                </c:pt>
                <c:pt idx="9636">
                  <c:v>1875</c:v>
                </c:pt>
                <c:pt idx="9637">
                  <c:v>1875</c:v>
                </c:pt>
                <c:pt idx="9638">
                  <c:v>1875</c:v>
                </c:pt>
                <c:pt idx="9639">
                  <c:v>1876</c:v>
                </c:pt>
                <c:pt idx="9640">
                  <c:v>1876</c:v>
                </c:pt>
                <c:pt idx="9641">
                  <c:v>1876</c:v>
                </c:pt>
                <c:pt idx="9642">
                  <c:v>1877</c:v>
                </c:pt>
                <c:pt idx="9643">
                  <c:v>1877</c:v>
                </c:pt>
                <c:pt idx="9644">
                  <c:v>1877</c:v>
                </c:pt>
                <c:pt idx="9645">
                  <c:v>1878</c:v>
                </c:pt>
                <c:pt idx="9646">
                  <c:v>1878</c:v>
                </c:pt>
                <c:pt idx="9647">
                  <c:v>1878</c:v>
                </c:pt>
                <c:pt idx="9648">
                  <c:v>1879</c:v>
                </c:pt>
                <c:pt idx="9649">
                  <c:v>1879</c:v>
                </c:pt>
                <c:pt idx="9650">
                  <c:v>1879</c:v>
                </c:pt>
                <c:pt idx="9651">
                  <c:v>1880</c:v>
                </c:pt>
                <c:pt idx="9652">
                  <c:v>1880</c:v>
                </c:pt>
                <c:pt idx="9653">
                  <c:v>1880</c:v>
                </c:pt>
                <c:pt idx="9654">
                  <c:v>1881</c:v>
                </c:pt>
                <c:pt idx="9655">
                  <c:v>1881</c:v>
                </c:pt>
                <c:pt idx="9656">
                  <c:v>1881</c:v>
                </c:pt>
                <c:pt idx="9657">
                  <c:v>1882</c:v>
                </c:pt>
                <c:pt idx="9658">
                  <c:v>1882</c:v>
                </c:pt>
                <c:pt idx="9659">
                  <c:v>1883</c:v>
                </c:pt>
                <c:pt idx="9660">
                  <c:v>1883</c:v>
                </c:pt>
                <c:pt idx="9661">
                  <c:v>1883</c:v>
                </c:pt>
                <c:pt idx="9662">
                  <c:v>1884</c:v>
                </c:pt>
                <c:pt idx="9663">
                  <c:v>1884</c:v>
                </c:pt>
                <c:pt idx="9664">
                  <c:v>1884</c:v>
                </c:pt>
                <c:pt idx="9665">
                  <c:v>1885</c:v>
                </c:pt>
                <c:pt idx="9666">
                  <c:v>1885</c:v>
                </c:pt>
                <c:pt idx="9667">
                  <c:v>1885</c:v>
                </c:pt>
                <c:pt idx="9668">
                  <c:v>1886</c:v>
                </c:pt>
                <c:pt idx="9669">
                  <c:v>1886</c:v>
                </c:pt>
                <c:pt idx="9670">
                  <c:v>1886</c:v>
                </c:pt>
                <c:pt idx="9671">
                  <c:v>1887</c:v>
                </c:pt>
                <c:pt idx="9672">
                  <c:v>1887</c:v>
                </c:pt>
                <c:pt idx="9673">
                  <c:v>1887</c:v>
                </c:pt>
                <c:pt idx="9674">
                  <c:v>1888</c:v>
                </c:pt>
                <c:pt idx="9675">
                  <c:v>1888</c:v>
                </c:pt>
                <c:pt idx="9676">
                  <c:v>1888</c:v>
                </c:pt>
                <c:pt idx="9677">
                  <c:v>1889</c:v>
                </c:pt>
                <c:pt idx="9678">
                  <c:v>1889</c:v>
                </c:pt>
                <c:pt idx="9679">
                  <c:v>1889</c:v>
                </c:pt>
                <c:pt idx="9680">
                  <c:v>1890</c:v>
                </c:pt>
                <c:pt idx="9681">
                  <c:v>1890</c:v>
                </c:pt>
                <c:pt idx="9682">
                  <c:v>1890</c:v>
                </c:pt>
                <c:pt idx="9683">
                  <c:v>1891</c:v>
                </c:pt>
                <c:pt idx="9684">
                  <c:v>1891</c:v>
                </c:pt>
                <c:pt idx="9685">
                  <c:v>1891</c:v>
                </c:pt>
                <c:pt idx="9686">
                  <c:v>1892</c:v>
                </c:pt>
                <c:pt idx="9687">
                  <c:v>1892</c:v>
                </c:pt>
                <c:pt idx="9688">
                  <c:v>1892</c:v>
                </c:pt>
                <c:pt idx="9689">
                  <c:v>1893</c:v>
                </c:pt>
                <c:pt idx="9690">
                  <c:v>1893</c:v>
                </c:pt>
                <c:pt idx="9691">
                  <c:v>1893</c:v>
                </c:pt>
                <c:pt idx="9692">
                  <c:v>1894</c:v>
                </c:pt>
                <c:pt idx="9693">
                  <c:v>1894</c:v>
                </c:pt>
                <c:pt idx="9694">
                  <c:v>1894</c:v>
                </c:pt>
                <c:pt idx="9695">
                  <c:v>1895</c:v>
                </c:pt>
                <c:pt idx="9696">
                  <c:v>1895</c:v>
                </c:pt>
                <c:pt idx="9697">
                  <c:v>1895</c:v>
                </c:pt>
                <c:pt idx="9698">
                  <c:v>1896</c:v>
                </c:pt>
                <c:pt idx="9699">
                  <c:v>1896</c:v>
                </c:pt>
                <c:pt idx="9700">
                  <c:v>1896</c:v>
                </c:pt>
                <c:pt idx="9701">
                  <c:v>1897</c:v>
                </c:pt>
                <c:pt idx="9702">
                  <c:v>1897</c:v>
                </c:pt>
                <c:pt idx="9703">
                  <c:v>1897</c:v>
                </c:pt>
                <c:pt idx="9704">
                  <c:v>1898</c:v>
                </c:pt>
                <c:pt idx="9705">
                  <c:v>1898</c:v>
                </c:pt>
                <c:pt idx="9706">
                  <c:v>1898</c:v>
                </c:pt>
                <c:pt idx="9707">
                  <c:v>1899</c:v>
                </c:pt>
                <c:pt idx="9708">
                  <c:v>1899</c:v>
                </c:pt>
                <c:pt idx="9709">
                  <c:v>1899</c:v>
                </c:pt>
                <c:pt idx="9710">
                  <c:v>1900</c:v>
                </c:pt>
                <c:pt idx="9711">
                  <c:v>1900</c:v>
                </c:pt>
                <c:pt idx="9712">
                  <c:v>1900</c:v>
                </c:pt>
                <c:pt idx="9713">
                  <c:v>1901</c:v>
                </c:pt>
                <c:pt idx="9714">
                  <c:v>1901</c:v>
                </c:pt>
                <c:pt idx="9715">
                  <c:v>1901</c:v>
                </c:pt>
                <c:pt idx="9716">
                  <c:v>1902</c:v>
                </c:pt>
                <c:pt idx="9717">
                  <c:v>1902</c:v>
                </c:pt>
                <c:pt idx="9718">
                  <c:v>1902</c:v>
                </c:pt>
                <c:pt idx="9719">
                  <c:v>1903</c:v>
                </c:pt>
                <c:pt idx="9720">
                  <c:v>1903</c:v>
                </c:pt>
                <c:pt idx="9721">
                  <c:v>1903</c:v>
                </c:pt>
                <c:pt idx="9722">
                  <c:v>1904</c:v>
                </c:pt>
                <c:pt idx="9723">
                  <c:v>1904</c:v>
                </c:pt>
                <c:pt idx="9724">
                  <c:v>1904</c:v>
                </c:pt>
                <c:pt idx="9725">
                  <c:v>1905</c:v>
                </c:pt>
                <c:pt idx="9726">
                  <c:v>1905</c:v>
                </c:pt>
                <c:pt idx="9727">
                  <c:v>1905</c:v>
                </c:pt>
                <c:pt idx="9728">
                  <c:v>1906</c:v>
                </c:pt>
                <c:pt idx="9729">
                  <c:v>1906</c:v>
                </c:pt>
                <c:pt idx="9730">
                  <c:v>1906</c:v>
                </c:pt>
                <c:pt idx="9731">
                  <c:v>1907</c:v>
                </c:pt>
                <c:pt idx="9732">
                  <c:v>1907</c:v>
                </c:pt>
                <c:pt idx="9733">
                  <c:v>1908</c:v>
                </c:pt>
                <c:pt idx="9734">
                  <c:v>1908</c:v>
                </c:pt>
                <c:pt idx="9735">
                  <c:v>1908</c:v>
                </c:pt>
                <c:pt idx="9736">
                  <c:v>1909</c:v>
                </c:pt>
                <c:pt idx="9737">
                  <c:v>1909</c:v>
                </c:pt>
                <c:pt idx="9738">
                  <c:v>1909</c:v>
                </c:pt>
                <c:pt idx="9739">
                  <c:v>1910</c:v>
                </c:pt>
                <c:pt idx="9740">
                  <c:v>1910</c:v>
                </c:pt>
                <c:pt idx="9741">
                  <c:v>1910</c:v>
                </c:pt>
                <c:pt idx="9742">
                  <c:v>1911</c:v>
                </c:pt>
                <c:pt idx="9743">
                  <c:v>1911</c:v>
                </c:pt>
                <c:pt idx="9744">
                  <c:v>1911</c:v>
                </c:pt>
                <c:pt idx="9745">
                  <c:v>1912</c:v>
                </c:pt>
                <c:pt idx="9746">
                  <c:v>1912</c:v>
                </c:pt>
                <c:pt idx="9747">
                  <c:v>1912</c:v>
                </c:pt>
                <c:pt idx="9748">
                  <c:v>1913</c:v>
                </c:pt>
                <c:pt idx="9749">
                  <c:v>1913</c:v>
                </c:pt>
                <c:pt idx="9750">
                  <c:v>1913</c:v>
                </c:pt>
                <c:pt idx="9751">
                  <c:v>1914</c:v>
                </c:pt>
                <c:pt idx="9752">
                  <c:v>1914</c:v>
                </c:pt>
                <c:pt idx="9753">
                  <c:v>1914</c:v>
                </c:pt>
                <c:pt idx="9754">
                  <c:v>1915</c:v>
                </c:pt>
                <c:pt idx="9755">
                  <c:v>1915</c:v>
                </c:pt>
                <c:pt idx="9756">
                  <c:v>1915</c:v>
                </c:pt>
                <c:pt idx="9757">
                  <c:v>1916</c:v>
                </c:pt>
                <c:pt idx="9758">
                  <c:v>1916</c:v>
                </c:pt>
                <c:pt idx="9759">
                  <c:v>1916</c:v>
                </c:pt>
                <c:pt idx="9760">
                  <c:v>1917</c:v>
                </c:pt>
                <c:pt idx="9761">
                  <c:v>1917</c:v>
                </c:pt>
                <c:pt idx="9762">
                  <c:v>1917</c:v>
                </c:pt>
                <c:pt idx="9763">
                  <c:v>1918</c:v>
                </c:pt>
                <c:pt idx="9764">
                  <c:v>1918</c:v>
                </c:pt>
                <c:pt idx="9765">
                  <c:v>1918</c:v>
                </c:pt>
                <c:pt idx="9766">
                  <c:v>1919</c:v>
                </c:pt>
                <c:pt idx="9767">
                  <c:v>1919</c:v>
                </c:pt>
                <c:pt idx="9768">
                  <c:v>1919</c:v>
                </c:pt>
                <c:pt idx="9769">
                  <c:v>1920</c:v>
                </c:pt>
                <c:pt idx="9770">
                  <c:v>1920</c:v>
                </c:pt>
                <c:pt idx="9771">
                  <c:v>1920</c:v>
                </c:pt>
                <c:pt idx="9772">
                  <c:v>1921</c:v>
                </c:pt>
                <c:pt idx="9773">
                  <c:v>1921</c:v>
                </c:pt>
                <c:pt idx="9774">
                  <c:v>1921</c:v>
                </c:pt>
                <c:pt idx="9775">
                  <c:v>1922</c:v>
                </c:pt>
                <c:pt idx="9776">
                  <c:v>1922</c:v>
                </c:pt>
                <c:pt idx="9777">
                  <c:v>1922</c:v>
                </c:pt>
                <c:pt idx="9778">
                  <c:v>1923</c:v>
                </c:pt>
                <c:pt idx="9779">
                  <c:v>1923</c:v>
                </c:pt>
                <c:pt idx="9780">
                  <c:v>1924</c:v>
                </c:pt>
                <c:pt idx="9781">
                  <c:v>1924</c:v>
                </c:pt>
                <c:pt idx="9782">
                  <c:v>1924</c:v>
                </c:pt>
                <c:pt idx="9783">
                  <c:v>1925</c:v>
                </c:pt>
                <c:pt idx="9784">
                  <c:v>1925</c:v>
                </c:pt>
                <c:pt idx="9785">
                  <c:v>1925</c:v>
                </c:pt>
                <c:pt idx="9786">
                  <c:v>1926</c:v>
                </c:pt>
                <c:pt idx="9787">
                  <c:v>1926</c:v>
                </c:pt>
                <c:pt idx="9788">
                  <c:v>1926</c:v>
                </c:pt>
                <c:pt idx="9789">
                  <c:v>1927</c:v>
                </c:pt>
                <c:pt idx="9790">
                  <c:v>1927</c:v>
                </c:pt>
                <c:pt idx="9791">
                  <c:v>1927</c:v>
                </c:pt>
                <c:pt idx="9792">
                  <c:v>1928</c:v>
                </c:pt>
                <c:pt idx="9793">
                  <c:v>1928</c:v>
                </c:pt>
                <c:pt idx="9794">
                  <c:v>1928</c:v>
                </c:pt>
                <c:pt idx="9795">
                  <c:v>1929</c:v>
                </c:pt>
                <c:pt idx="9796">
                  <c:v>1929</c:v>
                </c:pt>
                <c:pt idx="9797">
                  <c:v>1929</c:v>
                </c:pt>
                <c:pt idx="9798">
                  <c:v>1930</c:v>
                </c:pt>
                <c:pt idx="9799">
                  <c:v>1930</c:v>
                </c:pt>
                <c:pt idx="9800">
                  <c:v>1930</c:v>
                </c:pt>
                <c:pt idx="9801">
                  <c:v>1931</c:v>
                </c:pt>
                <c:pt idx="9802">
                  <c:v>1931</c:v>
                </c:pt>
                <c:pt idx="9803">
                  <c:v>1931</c:v>
                </c:pt>
                <c:pt idx="9804">
                  <c:v>1932</c:v>
                </c:pt>
                <c:pt idx="9805">
                  <c:v>1932</c:v>
                </c:pt>
                <c:pt idx="9806">
                  <c:v>1932</c:v>
                </c:pt>
                <c:pt idx="9807">
                  <c:v>1933</c:v>
                </c:pt>
                <c:pt idx="9808">
                  <c:v>1933</c:v>
                </c:pt>
                <c:pt idx="9809">
                  <c:v>1933</c:v>
                </c:pt>
                <c:pt idx="9810">
                  <c:v>1934</c:v>
                </c:pt>
                <c:pt idx="9811">
                  <c:v>1934</c:v>
                </c:pt>
                <c:pt idx="9812">
                  <c:v>1934</c:v>
                </c:pt>
                <c:pt idx="9813">
                  <c:v>1935</c:v>
                </c:pt>
                <c:pt idx="9814">
                  <c:v>1935</c:v>
                </c:pt>
                <c:pt idx="9815">
                  <c:v>1936</c:v>
                </c:pt>
                <c:pt idx="9816">
                  <c:v>1936</c:v>
                </c:pt>
                <c:pt idx="9817">
                  <c:v>1936</c:v>
                </c:pt>
                <c:pt idx="9818">
                  <c:v>1937</c:v>
                </c:pt>
                <c:pt idx="9819">
                  <c:v>1937</c:v>
                </c:pt>
                <c:pt idx="9820">
                  <c:v>1937</c:v>
                </c:pt>
                <c:pt idx="9821">
                  <c:v>1938</c:v>
                </c:pt>
                <c:pt idx="9822">
                  <c:v>1938</c:v>
                </c:pt>
                <c:pt idx="9823">
                  <c:v>1938</c:v>
                </c:pt>
                <c:pt idx="9824">
                  <c:v>1939</c:v>
                </c:pt>
                <c:pt idx="9825">
                  <c:v>1939</c:v>
                </c:pt>
                <c:pt idx="9826">
                  <c:v>1939</c:v>
                </c:pt>
                <c:pt idx="9827">
                  <c:v>1940</c:v>
                </c:pt>
                <c:pt idx="9828">
                  <c:v>1940</c:v>
                </c:pt>
                <c:pt idx="9829">
                  <c:v>1940</c:v>
                </c:pt>
                <c:pt idx="9830">
                  <c:v>1941</c:v>
                </c:pt>
                <c:pt idx="9831">
                  <c:v>1941</c:v>
                </c:pt>
                <c:pt idx="9832">
                  <c:v>1941</c:v>
                </c:pt>
                <c:pt idx="9833">
                  <c:v>1942</c:v>
                </c:pt>
                <c:pt idx="9834">
                  <c:v>1942</c:v>
                </c:pt>
                <c:pt idx="9835">
                  <c:v>1942</c:v>
                </c:pt>
                <c:pt idx="9836">
                  <c:v>1943</c:v>
                </c:pt>
                <c:pt idx="9837">
                  <c:v>1943</c:v>
                </c:pt>
                <c:pt idx="9838">
                  <c:v>1943</c:v>
                </c:pt>
                <c:pt idx="9839">
                  <c:v>1944</c:v>
                </c:pt>
                <c:pt idx="9840">
                  <c:v>1944</c:v>
                </c:pt>
                <c:pt idx="9841">
                  <c:v>1944</c:v>
                </c:pt>
                <c:pt idx="9842">
                  <c:v>1945</c:v>
                </c:pt>
                <c:pt idx="9843">
                  <c:v>1945</c:v>
                </c:pt>
                <c:pt idx="9844">
                  <c:v>1945</c:v>
                </c:pt>
                <c:pt idx="9845">
                  <c:v>1946</c:v>
                </c:pt>
                <c:pt idx="9846">
                  <c:v>1946</c:v>
                </c:pt>
                <c:pt idx="9847">
                  <c:v>1947</c:v>
                </c:pt>
                <c:pt idx="9848">
                  <c:v>1947</c:v>
                </c:pt>
                <c:pt idx="9849">
                  <c:v>1947</c:v>
                </c:pt>
                <c:pt idx="9850">
                  <c:v>1948</c:v>
                </c:pt>
                <c:pt idx="9851">
                  <c:v>1948</c:v>
                </c:pt>
                <c:pt idx="9852">
                  <c:v>1948</c:v>
                </c:pt>
                <c:pt idx="9853">
                  <c:v>1949</c:v>
                </c:pt>
                <c:pt idx="9854">
                  <c:v>1949</c:v>
                </c:pt>
                <c:pt idx="9855">
                  <c:v>1949</c:v>
                </c:pt>
                <c:pt idx="9856">
                  <c:v>1950</c:v>
                </c:pt>
                <c:pt idx="9857">
                  <c:v>1950</c:v>
                </c:pt>
                <c:pt idx="9858">
                  <c:v>1950</c:v>
                </c:pt>
                <c:pt idx="9859">
                  <c:v>1951</c:v>
                </c:pt>
                <c:pt idx="9860">
                  <c:v>1951</c:v>
                </c:pt>
                <c:pt idx="9861">
                  <c:v>1951</c:v>
                </c:pt>
                <c:pt idx="9862">
                  <c:v>1952</c:v>
                </c:pt>
                <c:pt idx="9863">
                  <c:v>1952</c:v>
                </c:pt>
                <c:pt idx="9864">
                  <c:v>1952</c:v>
                </c:pt>
                <c:pt idx="9865">
                  <c:v>1953</c:v>
                </c:pt>
                <c:pt idx="9866">
                  <c:v>1953</c:v>
                </c:pt>
                <c:pt idx="9867">
                  <c:v>1953</c:v>
                </c:pt>
                <c:pt idx="9868">
                  <c:v>1954</c:v>
                </c:pt>
                <c:pt idx="9869">
                  <c:v>1954</c:v>
                </c:pt>
                <c:pt idx="9870">
                  <c:v>1954</c:v>
                </c:pt>
                <c:pt idx="9871">
                  <c:v>1955</c:v>
                </c:pt>
                <c:pt idx="9872">
                  <c:v>1955</c:v>
                </c:pt>
                <c:pt idx="9873">
                  <c:v>1955</c:v>
                </c:pt>
                <c:pt idx="9874">
                  <c:v>1956</c:v>
                </c:pt>
                <c:pt idx="9875">
                  <c:v>1956</c:v>
                </c:pt>
                <c:pt idx="9876">
                  <c:v>1957</c:v>
                </c:pt>
                <c:pt idx="9877">
                  <c:v>1957</c:v>
                </c:pt>
                <c:pt idx="9878">
                  <c:v>1957</c:v>
                </c:pt>
                <c:pt idx="9879">
                  <c:v>1958</c:v>
                </c:pt>
                <c:pt idx="9880">
                  <c:v>1958</c:v>
                </c:pt>
                <c:pt idx="9881">
                  <c:v>1958</c:v>
                </c:pt>
                <c:pt idx="9882">
                  <c:v>1959</c:v>
                </c:pt>
                <c:pt idx="9883">
                  <c:v>1959</c:v>
                </c:pt>
                <c:pt idx="9884">
                  <c:v>1959</c:v>
                </c:pt>
                <c:pt idx="9885">
                  <c:v>1960</c:v>
                </c:pt>
                <c:pt idx="9886">
                  <c:v>1960</c:v>
                </c:pt>
                <c:pt idx="9887">
                  <c:v>1960</c:v>
                </c:pt>
                <c:pt idx="9888">
                  <c:v>1961</c:v>
                </c:pt>
                <c:pt idx="9889">
                  <c:v>1961</c:v>
                </c:pt>
                <c:pt idx="9890">
                  <c:v>1961</c:v>
                </c:pt>
                <c:pt idx="9891">
                  <c:v>1962</c:v>
                </c:pt>
                <c:pt idx="9892">
                  <c:v>1962</c:v>
                </c:pt>
                <c:pt idx="9893">
                  <c:v>1962</c:v>
                </c:pt>
                <c:pt idx="9894">
                  <c:v>1963</c:v>
                </c:pt>
                <c:pt idx="9895">
                  <c:v>1963</c:v>
                </c:pt>
                <c:pt idx="9896">
                  <c:v>1963</c:v>
                </c:pt>
                <c:pt idx="9897">
                  <c:v>1964</c:v>
                </c:pt>
                <c:pt idx="9898">
                  <c:v>1964</c:v>
                </c:pt>
                <c:pt idx="9899">
                  <c:v>1964</c:v>
                </c:pt>
                <c:pt idx="9900">
                  <c:v>1965</c:v>
                </c:pt>
                <c:pt idx="9901">
                  <c:v>1965</c:v>
                </c:pt>
                <c:pt idx="9902">
                  <c:v>1966</c:v>
                </c:pt>
                <c:pt idx="9903">
                  <c:v>1966</c:v>
                </c:pt>
                <c:pt idx="9904">
                  <c:v>1966</c:v>
                </c:pt>
                <c:pt idx="9905">
                  <c:v>1967</c:v>
                </c:pt>
                <c:pt idx="9906">
                  <c:v>1967</c:v>
                </c:pt>
                <c:pt idx="9907">
                  <c:v>1967</c:v>
                </c:pt>
                <c:pt idx="9908">
                  <c:v>1968</c:v>
                </c:pt>
                <c:pt idx="9909">
                  <c:v>1968</c:v>
                </c:pt>
                <c:pt idx="9910">
                  <c:v>1968</c:v>
                </c:pt>
                <c:pt idx="9911">
                  <c:v>1969</c:v>
                </c:pt>
                <c:pt idx="9912">
                  <c:v>1969</c:v>
                </c:pt>
                <c:pt idx="9913">
                  <c:v>1969</c:v>
                </c:pt>
                <c:pt idx="9914">
                  <c:v>1970</c:v>
                </c:pt>
                <c:pt idx="9915">
                  <c:v>1970</c:v>
                </c:pt>
                <c:pt idx="9916">
                  <c:v>1970</c:v>
                </c:pt>
                <c:pt idx="9917">
                  <c:v>1971</c:v>
                </c:pt>
                <c:pt idx="9918">
                  <c:v>1971</c:v>
                </c:pt>
                <c:pt idx="9919">
                  <c:v>1971</c:v>
                </c:pt>
                <c:pt idx="9920">
                  <c:v>1972</c:v>
                </c:pt>
                <c:pt idx="9921">
                  <c:v>1972</c:v>
                </c:pt>
                <c:pt idx="9922">
                  <c:v>1972</c:v>
                </c:pt>
                <c:pt idx="9923">
                  <c:v>1973</c:v>
                </c:pt>
                <c:pt idx="9924">
                  <c:v>1973</c:v>
                </c:pt>
                <c:pt idx="9925">
                  <c:v>1973</c:v>
                </c:pt>
                <c:pt idx="9926">
                  <c:v>1974</c:v>
                </c:pt>
                <c:pt idx="9927">
                  <c:v>1974</c:v>
                </c:pt>
                <c:pt idx="9928">
                  <c:v>1975</c:v>
                </c:pt>
                <c:pt idx="9929">
                  <c:v>1975</c:v>
                </c:pt>
                <c:pt idx="9930">
                  <c:v>1975</c:v>
                </c:pt>
                <c:pt idx="9931">
                  <c:v>1976</c:v>
                </c:pt>
                <c:pt idx="9932">
                  <c:v>1976</c:v>
                </c:pt>
                <c:pt idx="9933">
                  <c:v>1976</c:v>
                </c:pt>
                <c:pt idx="9934">
                  <c:v>1977</c:v>
                </c:pt>
                <c:pt idx="9935">
                  <c:v>1977</c:v>
                </c:pt>
                <c:pt idx="9936">
                  <c:v>1977</c:v>
                </c:pt>
                <c:pt idx="9937">
                  <c:v>1978</c:v>
                </c:pt>
                <c:pt idx="9938">
                  <c:v>1978</c:v>
                </c:pt>
                <c:pt idx="9939">
                  <c:v>1978</c:v>
                </c:pt>
                <c:pt idx="9940">
                  <c:v>1979</c:v>
                </c:pt>
                <c:pt idx="9941">
                  <c:v>1979</c:v>
                </c:pt>
                <c:pt idx="9942">
                  <c:v>1979</c:v>
                </c:pt>
                <c:pt idx="9943">
                  <c:v>1980</c:v>
                </c:pt>
                <c:pt idx="9944">
                  <c:v>1980</c:v>
                </c:pt>
                <c:pt idx="9945">
                  <c:v>1980</c:v>
                </c:pt>
                <c:pt idx="9946">
                  <c:v>1981</c:v>
                </c:pt>
                <c:pt idx="9947">
                  <c:v>1981</c:v>
                </c:pt>
                <c:pt idx="9948">
                  <c:v>1982</c:v>
                </c:pt>
                <c:pt idx="9949">
                  <c:v>1982</c:v>
                </c:pt>
                <c:pt idx="9950">
                  <c:v>1982</c:v>
                </c:pt>
                <c:pt idx="9951">
                  <c:v>1983</c:v>
                </c:pt>
                <c:pt idx="9952">
                  <c:v>1983</c:v>
                </c:pt>
                <c:pt idx="9953">
                  <c:v>1983</c:v>
                </c:pt>
                <c:pt idx="9954">
                  <c:v>1984</c:v>
                </c:pt>
                <c:pt idx="9955">
                  <c:v>1984</c:v>
                </c:pt>
                <c:pt idx="9956">
                  <c:v>1984</c:v>
                </c:pt>
                <c:pt idx="9957">
                  <c:v>1985</c:v>
                </c:pt>
                <c:pt idx="9958">
                  <c:v>1985</c:v>
                </c:pt>
                <c:pt idx="9959">
                  <c:v>1985</c:v>
                </c:pt>
                <c:pt idx="9960">
                  <c:v>1986</c:v>
                </c:pt>
                <c:pt idx="9961">
                  <c:v>1986</c:v>
                </c:pt>
                <c:pt idx="9962">
                  <c:v>1986</c:v>
                </c:pt>
                <c:pt idx="9963">
                  <c:v>1987</c:v>
                </c:pt>
                <c:pt idx="9964">
                  <c:v>1987</c:v>
                </c:pt>
                <c:pt idx="9965">
                  <c:v>1987</c:v>
                </c:pt>
                <c:pt idx="9966">
                  <c:v>1988</c:v>
                </c:pt>
                <c:pt idx="9967">
                  <c:v>1988</c:v>
                </c:pt>
                <c:pt idx="9968">
                  <c:v>1988</c:v>
                </c:pt>
                <c:pt idx="9969">
                  <c:v>1989</c:v>
                </c:pt>
                <c:pt idx="9970">
                  <c:v>1989</c:v>
                </c:pt>
                <c:pt idx="9971">
                  <c:v>1990</c:v>
                </c:pt>
                <c:pt idx="9972">
                  <c:v>1990</c:v>
                </c:pt>
                <c:pt idx="9973">
                  <c:v>1990</c:v>
                </c:pt>
                <c:pt idx="9974">
                  <c:v>1991</c:v>
                </c:pt>
                <c:pt idx="9975">
                  <c:v>1991</c:v>
                </c:pt>
                <c:pt idx="9976">
                  <c:v>1991</c:v>
                </c:pt>
                <c:pt idx="9977">
                  <c:v>1992</c:v>
                </c:pt>
                <c:pt idx="9978">
                  <c:v>1992</c:v>
                </c:pt>
                <c:pt idx="9979">
                  <c:v>1992</c:v>
                </c:pt>
                <c:pt idx="9980">
                  <c:v>1993</c:v>
                </c:pt>
                <c:pt idx="9981">
                  <c:v>1993</c:v>
                </c:pt>
                <c:pt idx="9982">
                  <c:v>1993</c:v>
                </c:pt>
                <c:pt idx="9983">
                  <c:v>1994</c:v>
                </c:pt>
                <c:pt idx="9984">
                  <c:v>1994</c:v>
                </c:pt>
                <c:pt idx="9985">
                  <c:v>1994</c:v>
                </c:pt>
                <c:pt idx="9986">
                  <c:v>1995</c:v>
                </c:pt>
                <c:pt idx="9987">
                  <c:v>1995</c:v>
                </c:pt>
                <c:pt idx="9988">
                  <c:v>1995</c:v>
                </c:pt>
                <c:pt idx="9989">
                  <c:v>1996</c:v>
                </c:pt>
                <c:pt idx="9990">
                  <c:v>1996</c:v>
                </c:pt>
                <c:pt idx="9991">
                  <c:v>1997</c:v>
                </c:pt>
                <c:pt idx="9992">
                  <c:v>1997</c:v>
                </c:pt>
                <c:pt idx="9993">
                  <c:v>1997</c:v>
                </c:pt>
                <c:pt idx="9994">
                  <c:v>1998</c:v>
                </c:pt>
                <c:pt idx="9995">
                  <c:v>1998</c:v>
                </c:pt>
                <c:pt idx="9996">
                  <c:v>1998</c:v>
                </c:pt>
                <c:pt idx="9997">
                  <c:v>1999</c:v>
                </c:pt>
                <c:pt idx="9998">
                  <c:v>1999</c:v>
                </c:pt>
                <c:pt idx="9999">
                  <c:v>1999</c:v>
                </c:pt>
                <c:pt idx="10000">
                  <c:v>2000</c:v>
                </c:pt>
                <c:pt idx="10001">
                  <c:v>2000</c:v>
                </c:pt>
                <c:pt idx="10002">
                  <c:v>2000</c:v>
                </c:pt>
                <c:pt idx="10003">
                  <c:v>2001</c:v>
                </c:pt>
                <c:pt idx="10004">
                  <c:v>2001</c:v>
                </c:pt>
                <c:pt idx="10005">
                  <c:v>2001</c:v>
                </c:pt>
                <c:pt idx="10006">
                  <c:v>2002</c:v>
                </c:pt>
                <c:pt idx="10007">
                  <c:v>2002</c:v>
                </c:pt>
                <c:pt idx="10008">
                  <c:v>2003</c:v>
                </c:pt>
                <c:pt idx="10009">
                  <c:v>2003</c:v>
                </c:pt>
                <c:pt idx="10010">
                  <c:v>2003</c:v>
                </c:pt>
                <c:pt idx="10011">
                  <c:v>2004</c:v>
                </c:pt>
                <c:pt idx="10012">
                  <c:v>2004</c:v>
                </c:pt>
                <c:pt idx="10013">
                  <c:v>2004</c:v>
                </c:pt>
                <c:pt idx="10014">
                  <c:v>2005</c:v>
                </c:pt>
                <c:pt idx="10015">
                  <c:v>2005</c:v>
                </c:pt>
                <c:pt idx="10016">
                  <c:v>2005</c:v>
                </c:pt>
                <c:pt idx="10017">
                  <c:v>2006</c:v>
                </c:pt>
                <c:pt idx="10018">
                  <c:v>2006</c:v>
                </c:pt>
                <c:pt idx="10019">
                  <c:v>2006</c:v>
                </c:pt>
                <c:pt idx="10020">
                  <c:v>2007</c:v>
                </c:pt>
                <c:pt idx="10021">
                  <c:v>2007</c:v>
                </c:pt>
                <c:pt idx="10022">
                  <c:v>2007</c:v>
                </c:pt>
                <c:pt idx="10023">
                  <c:v>2008</c:v>
                </c:pt>
                <c:pt idx="10024">
                  <c:v>2008</c:v>
                </c:pt>
                <c:pt idx="10025">
                  <c:v>2008</c:v>
                </c:pt>
                <c:pt idx="10026">
                  <c:v>2009</c:v>
                </c:pt>
                <c:pt idx="10027">
                  <c:v>2009</c:v>
                </c:pt>
                <c:pt idx="10028">
                  <c:v>2010</c:v>
                </c:pt>
                <c:pt idx="10029">
                  <c:v>2010</c:v>
                </c:pt>
                <c:pt idx="10030">
                  <c:v>2010</c:v>
                </c:pt>
                <c:pt idx="10031">
                  <c:v>2011</c:v>
                </c:pt>
                <c:pt idx="10032">
                  <c:v>2011</c:v>
                </c:pt>
                <c:pt idx="10033">
                  <c:v>2011</c:v>
                </c:pt>
                <c:pt idx="10034">
                  <c:v>2012</c:v>
                </c:pt>
                <c:pt idx="10035">
                  <c:v>2012</c:v>
                </c:pt>
                <c:pt idx="10036">
                  <c:v>2012</c:v>
                </c:pt>
                <c:pt idx="10037">
                  <c:v>2013</c:v>
                </c:pt>
                <c:pt idx="10038">
                  <c:v>2013</c:v>
                </c:pt>
                <c:pt idx="10039">
                  <c:v>2013</c:v>
                </c:pt>
                <c:pt idx="10040">
                  <c:v>2014</c:v>
                </c:pt>
                <c:pt idx="10041">
                  <c:v>2014</c:v>
                </c:pt>
                <c:pt idx="10042">
                  <c:v>2014</c:v>
                </c:pt>
                <c:pt idx="10043">
                  <c:v>2015</c:v>
                </c:pt>
                <c:pt idx="10044">
                  <c:v>2015</c:v>
                </c:pt>
                <c:pt idx="10045">
                  <c:v>2016</c:v>
                </c:pt>
                <c:pt idx="10046">
                  <c:v>2016</c:v>
                </c:pt>
                <c:pt idx="10047">
                  <c:v>2016</c:v>
                </c:pt>
                <c:pt idx="10048">
                  <c:v>2017</c:v>
                </c:pt>
                <c:pt idx="10049">
                  <c:v>2017</c:v>
                </c:pt>
                <c:pt idx="10050">
                  <c:v>2017</c:v>
                </c:pt>
                <c:pt idx="10051">
                  <c:v>2018</c:v>
                </c:pt>
                <c:pt idx="10052">
                  <c:v>2018</c:v>
                </c:pt>
                <c:pt idx="10053">
                  <c:v>2018</c:v>
                </c:pt>
                <c:pt idx="10054">
                  <c:v>2019</c:v>
                </c:pt>
                <c:pt idx="10055">
                  <c:v>2019</c:v>
                </c:pt>
                <c:pt idx="10056">
                  <c:v>2019</c:v>
                </c:pt>
                <c:pt idx="10057">
                  <c:v>2020</c:v>
                </c:pt>
                <c:pt idx="10058">
                  <c:v>2020</c:v>
                </c:pt>
                <c:pt idx="10059">
                  <c:v>2020</c:v>
                </c:pt>
                <c:pt idx="10060">
                  <c:v>2021</c:v>
                </c:pt>
                <c:pt idx="10061">
                  <c:v>2021</c:v>
                </c:pt>
                <c:pt idx="10062">
                  <c:v>2022</c:v>
                </c:pt>
                <c:pt idx="10063">
                  <c:v>2022</c:v>
                </c:pt>
                <c:pt idx="10064">
                  <c:v>2022</c:v>
                </c:pt>
                <c:pt idx="10065">
                  <c:v>2023</c:v>
                </c:pt>
                <c:pt idx="10066">
                  <c:v>2023</c:v>
                </c:pt>
                <c:pt idx="10067">
                  <c:v>2023</c:v>
                </c:pt>
                <c:pt idx="10068">
                  <c:v>2024</c:v>
                </c:pt>
                <c:pt idx="10069">
                  <c:v>2024</c:v>
                </c:pt>
                <c:pt idx="10070">
                  <c:v>2024</c:v>
                </c:pt>
                <c:pt idx="10071">
                  <c:v>2025</c:v>
                </c:pt>
                <c:pt idx="10072">
                  <c:v>2025</c:v>
                </c:pt>
                <c:pt idx="10073">
                  <c:v>2025</c:v>
                </c:pt>
                <c:pt idx="10074">
                  <c:v>2026</c:v>
                </c:pt>
                <c:pt idx="10075">
                  <c:v>2026</c:v>
                </c:pt>
                <c:pt idx="10076">
                  <c:v>2027</c:v>
                </c:pt>
                <c:pt idx="10077">
                  <c:v>2027</c:v>
                </c:pt>
                <c:pt idx="10078">
                  <c:v>2027</c:v>
                </c:pt>
                <c:pt idx="10079">
                  <c:v>2028</c:v>
                </c:pt>
                <c:pt idx="10080">
                  <c:v>2028</c:v>
                </c:pt>
                <c:pt idx="10081">
                  <c:v>2028</c:v>
                </c:pt>
                <c:pt idx="10082">
                  <c:v>2029</c:v>
                </c:pt>
                <c:pt idx="10083">
                  <c:v>2029</c:v>
                </c:pt>
                <c:pt idx="10084">
                  <c:v>2029</c:v>
                </c:pt>
                <c:pt idx="10085">
                  <c:v>2030</c:v>
                </c:pt>
                <c:pt idx="10086">
                  <c:v>2030</c:v>
                </c:pt>
                <c:pt idx="10087">
                  <c:v>2030</c:v>
                </c:pt>
                <c:pt idx="10088">
                  <c:v>2031</c:v>
                </c:pt>
                <c:pt idx="10089">
                  <c:v>2031</c:v>
                </c:pt>
                <c:pt idx="10090">
                  <c:v>2031</c:v>
                </c:pt>
                <c:pt idx="10091">
                  <c:v>2032</c:v>
                </c:pt>
                <c:pt idx="10092">
                  <c:v>2032</c:v>
                </c:pt>
                <c:pt idx="10093">
                  <c:v>2033</c:v>
                </c:pt>
                <c:pt idx="10094">
                  <c:v>2033</c:v>
                </c:pt>
                <c:pt idx="10095">
                  <c:v>2033</c:v>
                </c:pt>
                <c:pt idx="10096">
                  <c:v>2034</c:v>
                </c:pt>
                <c:pt idx="10097">
                  <c:v>2034</c:v>
                </c:pt>
                <c:pt idx="10098">
                  <c:v>2034</c:v>
                </c:pt>
                <c:pt idx="10099">
                  <c:v>2035</c:v>
                </c:pt>
                <c:pt idx="10100">
                  <c:v>2035</c:v>
                </c:pt>
                <c:pt idx="10101">
                  <c:v>2035</c:v>
                </c:pt>
                <c:pt idx="10102">
                  <c:v>2036</c:v>
                </c:pt>
                <c:pt idx="10103">
                  <c:v>2036</c:v>
                </c:pt>
                <c:pt idx="10104">
                  <c:v>2036</c:v>
                </c:pt>
                <c:pt idx="10105">
                  <c:v>2037</c:v>
                </c:pt>
                <c:pt idx="10106">
                  <c:v>2037</c:v>
                </c:pt>
                <c:pt idx="10107">
                  <c:v>2038</c:v>
                </c:pt>
                <c:pt idx="10108">
                  <c:v>2038</c:v>
                </c:pt>
                <c:pt idx="10109">
                  <c:v>2038</c:v>
                </c:pt>
                <c:pt idx="10110">
                  <c:v>2039</c:v>
                </c:pt>
                <c:pt idx="10111">
                  <c:v>2039</c:v>
                </c:pt>
                <c:pt idx="10112">
                  <c:v>2039</c:v>
                </c:pt>
                <c:pt idx="10113">
                  <c:v>2040</c:v>
                </c:pt>
                <c:pt idx="10114">
                  <c:v>2040</c:v>
                </c:pt>
                <c:pt idx="10115">
                  <c:v>2040</c:v>
                </c:pt>
                <c:pt idx="10116">
                  <c:v>2041</c:v>
                </c:pt>
                <c:pt idx="10117">
                  <c:v>2041</c:v>
                </c:pt>
                <c:pt idx="10118">
                  <c:v>2041</c:v>
                </c:pt>
                <c:pt idx="10119">
                  <c:v>2042</c:v>
                </c:pt>
                <c:pt idx="10120">
                  <c:v>2042</c:v>
                </c:pt>
                <c:pt idx="10121">
                  <c:v>2043</c:v>
                </c:pt>
                <c:pt idx="10122">
                  <c:v>2043</c:v>
                </c:pt>
                <c:pt idx="10123">
                  <c:v>2043</c:v>
                </c:pt>
                <c:pt idx="10124">
                  <c:v>2044</c:v>
                </c:pt>
                <c:pt idx="10125">
                  <c:v>2044</c:v>
                </c:pt>
                <c:pt idx="10126">
                  <c:v>2044</c:v>
                </c:pt>
                <c:pt idx="10127">
                  <c:v>2045</c:v>
                </c:pt>
                <c:pt idx="10128">
                  <c:v>2045</c:v>
                </c:pt>
                <c:pt idx="10129">
                  <c:v>2045</c:v>
                </c:pt>
                <c:pt idx="10130">
                  <c:v>2046</c:v>
                </c:pt>
                <c:pt idx="10131">
                  <c:v>2046</c:v>
                </c:pt>
                <c:pt idx="10132">
                  <c:v>2046</c:v>
                </c:pt>
                <c:pt idx="10133">
                  <c:v>2047</c:v>
                </c:pt>
                <c:pt idx="10134">
                  <c:v>2047</c:v>
                </c:pt>
                <c:pt idx="10135">
                  <c:v>2048</c:v>
                </c:pt>
                <c:pt idx="10136">
                  <c:v>2048</c:v>
                </c:pt>
                <c:pt idx="10137">
                  <c:v>2048</c:v>
                </c:pt>
                <c:pt idx="10138">
                  <c:v>2049</c:v>
                </c:pt>
                <c:pt idx="10139">
                  <c:v>2049</c:v>
                </c:pt>
                <c:pt idx="10140">
                  <c:v>2049</c:v>
                </c:pt>
                <c:pt idx="10141">
                  <c:v>2050</c:v>
                </c:pt>
                <c:pt idx="10142">
                  <c:v>2050</c:v>
                </c:pt>
                <c:pt idx="10143">
                  <c:v>2050</c:v>
                </c:pt>
                <c:pt idx="10144">
                  <c:v>2051</c:v>
                </c:pt>
                <c:pt idx="10145">
                  <c:v>2051</c:v>
                </c:pt>
                <c:pt idx="10146">
                  <c:v>2051</c:v>
                </c:pt>
                <c:pt idx="10147">
                  <c:v>2052</c:v>
                </c:pt>
                <c:pt idx="10148">
                  <c:v>2052</c:v>
                </c:pt>
                <c:pt idx="10149">
                  <c:v>2053</c:v>
                </c:pt>
                <c:pt idx="10150">
                  <c:v>2053</c:v>
                </c:pt>
                <c:pt idx="10151">
                  <c:v>2053</c:v>
                </c:pt>
                <c:pt idx="10152">
                  <c:v>2054</c:v>
                </c:pt>
                <c:pt idx="10153">
                  <c:v>2054</c:v>
                </c:pt>
                <c:pt idx="10154">
                  <c:v>2054</c:v>
                </c:pt>
                <c:pt idx="10155">
                  <c:v>2055</c:v>
                </c:pt>
                <c:pt idx="10156">
                  <c:v>2055</c:v>
                </c:pt>
                <c:pt idx="10157">
                  <c:v>2055</c:v>
                </c:pt>
                <c:pt idx="10158">
                  <c:v>2056</c:v>
                </c:pt>
                <c:pt idx="10159">
                  <c:v>2056</c:v>
                </c:pt>
                <c:pt idx="10160">
                  <c:v>2056</c:v>
                </c:pt>
                <c:pt idx="10161">
                  <c:v>2057</c:v>
                </c:pt>
                <c:pt idx="10162">
                  <c:v>2057</c:v>
                </c:pt>
                <c:pt idx="10163">
                  <c:v>2058</c:v>
                </c:pt>
                <c:pt idx="10164">
                  <c:v>2058</c:v>
                </c:pt>
                <c:pt idx="10165">
                  <c:v>2058</c:v>
                </c:pt>
                <c:pt idx="10166">
                  <c:v>2059</c:v>
                </c:pt>
                <c:pt idx="10167">
                  <c:v>2059</c:v>
                </c:pt>
                <c:pt idx="10168">
                  <c:v>2059</c:v>
                </c:pt>
                <c:pt idx="10169">
                  <c:v>2060</c:v>
                </c:pt>
                <c:pt idx="10170">
                  <c:v>2060</c:v>
                </c:pt>
                <c:pt idx="10171">
                  <c:v>2060</c:v>
                </c:pt>
                <c:pt idx="10172">
                  <c:v>2061</c:v>
                </c:pt>
                <c:pt idx="10173">
                  <c:v>2061</c:v>
                </c:pt>
                <c:pt idx="10174">
                  <c:v>2061</c:v>
                </c:pt>
                <c:pt idx="10175">
                  <c:v>2062</c:v>
                </c:pt>
                <c:pt idx="10176">
                  <c:v>2062</c:v>
                </c:pt>
                <c:pt idx="10177">
                  <c:v>2063</c:v>
                </c:pt>
                <c:pt idx="10178">
                  <c:v>2063</c:v>
                </c:pt>
                <c:pt idx="10179">
                  <c:v>2063</c:v>
                </c:pt>
                <c:pt idx="10180">
                  <c:v>2064</c:v>
                </c:pt>
                <c:pt idx="10181">
                  <c:v>2064</c:v>
                </c:pt>
                <c:pt idx="10182">
                  <c:v>2064</c:v>
                </c:pt>
                <c:pt idx="10183">
                  <c:v>2065</c:v>
                </c:pt>
                <c:pt idx="10184">
                  <c:v>2065</c:v>
                </c:pt>
                <c:pt idx="10185">
                  <c:v>2065</c:v>
                </c:pt>
                <c:pt idx="10186">
                  <c:v>2066</c:v>
                </c:pt>
                <c:pt idx="10187">
                  <c:v>2066</c:v>
                </c:pt>
                <c:pt idx="10188">
                  <c:v>2066</c:v>
                </c:pt>
                <c:pt idx="10189">
                  <c:v>2067</c:v>
                </c:pt>
                <c:pt idx="10190">
                  <c:v>2067</c:v>
                </c:pt>
                <c:pt idx="10191">
                  <c:v>2068</c:v>
                </c:pt>
                <c:pt idx="10192">
                  <c:v>2068</c:v>
                </c:pt>
                <c:pt idx="10193">
                  <c:v>2068</c:v>
                </c:pt>
                <c:pt idx="10194">
                  <c:v>2069</c:v>
                </c:pt>
                <c:pt idx="10195">
                  <c:v>2069</c:v>
                </c:pt>
                <c:pt idx="10196">
                  <c:v>2069</c:v>
                </c:pt>
                <c:pt idx="10197">
                  <c:v>2070</c:v>
                </c:pt>
                <c:pt idx="10198">
                  <c:v>2070</c:v>
                </c:pt>
                <c:pt idx="10199">
                  <c:v>2070</c:v>
                </c:pt>
                <c:pt idx="10200">
                  <c:v>2071</c:v>
                </c:pt>
                <c:pt idx="10201">
                  <c:v>2071</c:v>
                </c:pt>
                <c:pt idx="10202">
                  <c:v>2072</c:v>
                </c:pt>
                <c:pt idx="10203">
                  <c:v>2072</c:v>
                </c:pt>
                <c:pt idx="10204">
                  <c:v>2072</c:v>
                </c:pt>
                <c:pt idx="10205">
                  <c:v>2073</c:v>
                </c:pt>
                <c:pt idx="10206">
                  <c:v>2073</c:v>
                </c:pt>
                <c:pt idx="10207">
                  <c:v>2073</c:v>
                </c:pt>
                <c:pt idx="10208">
                  <c:v>2074</c:v>
                </c:pt>
                <c:pt idx="10209">
                  <c:v>2074</c:v>
                </c:pt>
                <c:pt idx="10210">
                  <c:v>2074</c:v>
                </c:pt>
                <c:pt idx="10211">
                  <c:v>2075</c:v>
                </c:pt>
                <c:pt idx="10212">
                  <c:v>2075</c:v>
                </c:pt>
                <c:pt idx="10213">
                  <c:v>2075</c:v>
                </c:pt>
                <c:pt idx="10214">
                  <c:v>2076</c:v>
                </c:pt>
                <c:pt idx="10215">
                  <c:v>2076</c:v>
                </c:pt>
                <c:pt idx="10216">
                  <c:v>2077</c:v>
                </c:pt>
                <c:pt idx="10217">
                  <c:v>2077</c:v>
                </c:pt>
                <c:pt idx="10218">
                  <c:v>2077</c:v>
                </c:pt>
                <c:pt idx="10219">
                  <c:v>2078</c:v>
                </c:pt>
                <c:pt idx="10220">
                  <c:v>2078</c:v>
                </c:pt>
                <c:pt idx="10221">
                  <c:v>2078</c:v>
                </c:pt>
                <c:pt idx="10222">
                  <c:v>2079</c:v>
                </c:pt>
                <c:pt idx="10223">
                  <c:v>2079</c:v>
                </c:pt>
                <c:pt idx="10224">
                  <c:v>2079</c:v>
                </c:pt>
                <c:pt idx="10225">
                  <c:v>2080</c:v>
                </c:pt>
                <c:pt idx="10226">
                  <c:v>2080</c:v>
                </c:pt>
                <c:pt idx="10227">
                  <c:v>2081</c:v>
                </c:pt>
                <c:pt idx="10228">
                  <c:v>2081</c:v>
                </c:pt>
                <c:pt idx="10229">
                  <c:v>2081</c:v>
                </c:pt>
                <c:pt idx="10230">
                  <c:v>2082</c:v>
                </c:pt>
                <c:pt idx="10231">
                  <c:v>2082</c:v>
                </c:pt>
                <c:pt idx="10232">
                  <c:v>2082</c:v>
                </c:pt>
                <c:pt idx="10233">
                  <c:v>2083</c:v>
                </c:pt>
                <c:pt idx="10234">
                  <c:v>2083</c:v>
                </c:pt>
                <c:pt idx="10235">
                  <c:v>2083</c:v>
                </c:pt>
                <c:pt idx="10236">
                  <c:v>2084</c:v>
                </c:pt>
                <c:pt idx="10237">
                  <c:v>2084</c:v>
                </c:pt>
                <c:pt idx="10238">
                  <c:v>2085</c:v>
                </c:pt>
                <c:pt idx="10239">
                  <c:v>2085</c:v>
                </c:pt>
                <c:pt idx="10240">
                  <c:v>2085</c:v>
                </c:pt>
                <c:pt idx="10241">
                  <c:v>2086</c:v>
                </c:pt>
                <c:pt idx="10242">
                  <c:v>2086</c:v>
                </c:pt>
                <c:pt idx="10243">
                  <c:v>2086</c:v>
                </c:pt>
                <c:pt idx="10244">
                  <c:v>2087</c:v>
                </c:pt>
                <c:pt idx="10245">
                  <c:v>2087</c:v>
                </c:pt>
                <c:pt idx="10246">
                  <c:v>2087</c:v>
                </c:pt>
                <c:pt idx="10247">
                  <c:v>2088</c:v>
                </c:pt>
                <c:pt idx="10248">
                  <c:v>2088</c:v>
                </c:pt>
                <c:pt idx="10249">
                  <c:v>2089</c:v>
                </c:pt>
                <c:pt idx="10250">
                  <c:v>2089</c:v>
                </c:pt>
                <c:pt idx="10251">
                  <c:v>2089</c:v>
                </c:pt>
                <c:pt idx="10252">
                  <c:v>2090</c:v>
                </c:pt>
                <c:pt idx="10253">
                  <c:v>2090</c:v>
                </c:pt>
                <c:pt idx="10254">
                  <c:v>2090</c:v>
                </c:pt>
                <c:pt idx="10255">
                  <c:v>2091</c:v>
                </c:pt>
                <c:pt idx="10256">
                  <c:v>2091</c:v>
                </c:pt>
                <c:pt idx="10257">
                  <c:v>2091</c:v>
                </c:pt>
                <c:pt idx="10258">
                  <c:v>2092</c:v>
                </c:pt>
                <c:pt idx="10259">
                  <c:v>2092</c:v>
                </c:pt>
                <c:pt idx="10260">
                  <c:v>2092</c:v>
                </c:pt>
                <c:pt idx="10261">
                  <c:v>2093</c:v>
                </c:pt>
                <c:pt idx="10262">
                  <c:v>2093</c:v>
                </c:pt>
                <c:pt idx="10263">
                  <c:v>2094</c:v>
                </c:pt>
                <c:pt idx="10264">
                  <c:v>2094</c:v>
                </c:pt>
                <c:pt idx="10265">
                  <c:v>2094</c:v>
                </c:pt>
                <c:pt idx="10266">
                  <c:v>2095</c:v>
                </c:pt>
                <c:pt idx="10267">
                  <c:v>2095</c:v>
                </c:pt>
                <c:pt idx="10268">
                  <c:v>2095</c:v>
                </c:pt>
                <c:pt idx="10269">
                  <c:v>2096</c:v>
                </c:pt>
                <c:pt idx="10270">
                  <c:v>2096</c:v>
                </c:pt>
                <c:pt idx="10271">
                  <c:v>2096</c:v>
                </c:pt>
                <c:pt idx="10272">
                  <c:v>2097</c:v>
                </c:pt>
                <c:pt idx="10273">
                  <c:v>2097</c:v>
                </c:pt>
                <c:pt idx="10274">
                  <c:v>2098</c:v>
                </c:pt>
                <c:pt idx="10275">
                  <c:v>2098</c:v>
                </c:pt>
                <c:pt idx="10276">
                  <c:v>2098</c:v>
                </c:pt>
                <c:pt idx="10277">
                  <c:v>2099</c:v>
                </c:pt>
                <c:pt idx="10278">
                  <c:v>2099</c:v>
                </c:pt>
                <c:pt idx="10279">
                  <c:v>2099</c:v>
                </c:pt>
                <c:pt idx="10280">
                  <c:v>2100</c:v>
                </c:pt>
                <c:pt idx="10281">
                  <c:v>2100</c:v>
                </c:pt>
                <c:pt idx="10282">
                  <c:v>2100</c:v>
                </c:pt>
                <c:pt idx="10283">
                  <c:v>2101</c:v>
                </c:pt>
                <c:pt idx="10284">
                  <c:v>2101</c:v>
                </c:pt>
                <c:pt idx="10285">
                  <c:v>2102</c:v>
                </c:pt>
                <c:pt idx="10286">
                  <c:v>2102</c:v>
                </c:pt>
                <c:pt idx="10287">
                  <c:v>2102</c:v>
                </c:pt>
                <c:pt idx="10288">
                  <c:v>2103</c:v>
                </c:pt>
                <c:pt idx="10289">
                  <c:v>2103</c:v>
                </c:pt>
                <c:pt idx="10290">
                  <c:v>2103</c:v>
                </c:pt>
                <c:pt idx="10291">
                  <c:v>2104</c:v>
                </c:pt>
                <c:pt idx="10292">
                  <c:v>2104</c:v>
                </c:pt>
                <c:pt idx="10293">
                  <c:v>2104</c:v>
                </c:pt>
                <c:pt idx="10294">
                  <c:v>2105</c:v>
                </c:pt>
                <c:pt idx="10295">
                  <c:v>2105</c:v>
                </c:pt>
                <c:pt idx="10296">
                  <c:v>2106</c:v>
                </c:pt>
                <c:pt idx="10297">
                  <c:v>2106</c:v>
                </c:pt>
                <c:pt idx="10298">
                  <c:v>2106</c:v>
                </c:pt>
                <c:pt idx="10299">
                  <c:v>2107</c:v>
                </c:pt>
                <c:pt idx="10300">
                  <c:v>2107</c:v>
                </c:pt>
                <c:pt idx="10301">
                  <c:v>2107</c:v>
                </c:pt>
                <c:pt idx="10302">
                  <c:v>2108</c:v>
                </c:pt>
                <c:pt idx="10303">
                  <c:v>2108</c:v>
                </c:pt>
                <c:pt idx="10304">
                  <c:v>2109</c:v>
                </c:pt>
                <c:pt idx="10305">
                  <c:v>2109</c:v>
                </c:pt>
                <c:pt idx="10306">
                  <c:v>2109</c:v>
                </c:pt>
                <c:pt idx="10307">
                  <c:v>2110</c:v>
                </c:pt>
                <c:pt idx="10308">
                  <c:v>2110</c:v>
                </c:pt>
                <c:pt idx="10309">
                  <c:v>2110</c:v>
                </c:pt>
                <c:pt idx="10310">
                  <c:v>2111</c:v>
                </c:pt>
                <c:pt idx="10311">
                  <c:v>2111</c:v>
                </c:pt>
                <c:pt idx="10312">
                  <c:v>2111</c:v>
                </c:pt>
                <c:pt idx="10313">
                  <c:v>2112</c:v>
                </c:pt>
                <c:pt idx="10314">
                  <c:v>2112</c:v>
                </c:pt>
                <c:pt idx="10315">
                  <c:v>2113</c:v>
                </c:pt>
                <c:pt idx="10316">
                  <c:v>2113</c:v>
                </c:pt>
                <c:pt idx="10317">
                  <c:v>2113</c:v>
                </c:pt>
                <c:pt idx="10318">
                  <c:v>2114</c:v>
                </c:pt>
                <c:pt idx="10319">
                  <c:v>2114</c:v>
                </c:pt>
                <c:pt idx="10320">
                  <c:v>2114</c:v>
                </c:pt>
                <c:pt idx="10321">
                  <c:v>2115</c:v>
                </c:pt>
                <c:pt idx="10322">
                  <c:v>2115</c:v>
                </c:pt>
                <c:pt idx="10323">
                  <c:v>2115</c:v>
                </c:pt>
                <c:pt idx="10324">
                  <c:v>2116</c:v>
                </c:pt>
                <c:pt idx="10325">
                  <c:v>2116</c:v>
                </c:pt>
                <c:pt idx="10326">
                  <c:v>2117</c:v>
                </c:pt>
                <c:pt idx="10327">
                  <c:v>2117</c:v>
                </c:pt>
                <c:pt idx="10328">
                  <c:v>2117</c:v>
                </c:pt>
                <c:pt idx="10329">
                  <c:v>2118</c:v>
                </c:pt>
                <c:pt idx="10330">
                  <c:v>2118</c:v>
                </c:pt>
                <c:pt idx="10331">
                  <c:v>2118</c:v>
                </c:pt>
                <c:pt idx="10332">
                  <c:v>2119</c:v>
                </c:pt>
                <c:pt idx="10333">
                  <c:v>2119</c:v>
                </c:pt>
                <c:pt idx="10334">
                  <c:v>2119</c:v>
                </c:pt>
                <c:pt idx="10335">
                  <c:v>2120</c:v>
                </c:pt>
                <c:pt idx="10336">
                  <c:v>2120</c:v>
                </c:pt>
                <c:pt idx="10337">
                  <c:v>2121</c:v>
                </c:pt>
                <c:pt idx="10338">
                  <c:v>2121</c:v>
                </c:pt>
                <c:pt idx="10339">
                  <c:v>2121</c:v>
                </c:pt>
                <c:pt idx="10340">
                  <c:v>2122</c:v>
                </c:pt>
                <c:pt idx="10341">
                  <c:v>2122</c:v>
                </c:pt>
                <c:pt idx="10342">
                  <c:v>2122</c:v>
                </c:pt>
                <c:pt idx="10343">
                  <c:v>2123</c:v>
                </c:pt>
                <c:pt idx="10344">
                  <c:v>2123</c:v>
                </c:pt>
                <c:pt idx="10345">
                  <c:v>2123</c:v>
                </c:pt>
                <c:pt idx="10346">
                  <c:v>2124</c:v>
                </c:pt>
                <c:pt idx="10347">
                  <c:v>2124</c:v>
                </c:pt>
                <c:pt idx="10348">
                  <c:v>2125</c:v>
                </c:pt>
                <c:pt idx="10349">
                  <c:v>2125</c:v>
                </c:pt>
                <c:pt idx="10350">
                  <c:v>2125</c:v>
                </c:pt>
                <c:pt idx="10351">
                  <c:v>2126</c:v>
                </c:pt>
                <c:pt idx="10352">
                  <c:v>2126</c:v>
                </c:pt>
                <c:pt idx="10353">
                  <c:v>2126</c:v>
                </c:pt>
                <c:pt idx="10354">
                  <c:v>2127</c:v>
                </c:pt>
                <c:pt idx="10355">
                  <c:v>2127</c:v>
                </c:pt>
                <c:pt idx="10356">
                  <c:v>2128</c:v>
                </c:pt>
                <c:pt idx="10357">
                  <c:v>2128</c:v>
                </c:pt>
                <c:pt idx="10358">
                  <c:v>2128</c:v>
                </c:pt>
                <c:pt idx="10359">
                  <c:v>2129</c:v>
                </c:pt>
                <c:pt idx="10360">
                  <c:v>2129</c:v>
                </c:pt>
                <c:pt idx="10361">
                  <c:v>2129</c:v>
                </c:pt>
                <c:pt idx="10362">
                  <c:v>2130</c:v>
                </c:pt>
                <c:pt idx="10363">
                  <c:v>2130</c:v>
                </c:pt>
                <c:pt idx="10364">
                  <c:v>2130</c:v>
                </c:pt>
                <c:pt idx="10365">
                  <c:v>2131</c:v>
                </c:pt>
                <c:pt idx="10366">
                  <c:v>2131</c:v>
                </c:pt>
                <c:pt idx="10367">
                  <c:v>2132</c:v>
                </c:pt>
                <c:pt idx="10368">
                  <c:v>2132</c:v>
                </c:pt>
                <c:pt idx="10369">
                  <c:v>2132</c:v>
                </c:pt>
                <c:pt idx="10370">
                  <c:v>2133</c:v>
                </c:pt>
                <c:pt idx="10371">
                  <c:v>2133</c:v>
                </c:pt>
                <c:pt idx="10372">
                  <c:v>2133</c:v>
                </c:pt>
                <c:pt idx="10373">
                  <c:v>2134</c:v>
                </c:pt>
                <c:pt idx="10374">
                  <c:v>2134</c:v>
                </c:pt>
                <c:pt idx="10375">
                  <c:v>2135</c:v>
                </c:pt>
                <c:pt idx="10376">
                  <c:v>2135</c:v>
                </c:pt>
                <c:pt idx="10377">
                  <c:v>2135</c:v>
                </c:pt>
                <c:pt idx="10378">
                  <c:v>2136</c:v>
                </c:pt>
                <c:pt idx="10379">
                  <c:v>2136</c:v>
                </c:pt>
                <c:pt idx="10380">
                  <c:v>2136</c:v>
                </c:pt>
                <c:pt idx="10381">
                  <c:v>2137</c:v>
                </c:pt>
                <c:pt idx="10382">
                  <c:v>2137</c:v>
                </c:pt>
                <c:pt idx="10383">
                  <c:v>2137</c:v>
                </c:pt>
                <c:pt idx="10384">
                  <c:v>2138</c:v>
                </c:pt>
                <c:pt idx="10385">
                  <c:v>2138</c:v>
                </c:pt>
                <c:pt idx="10386">
                  <c:v>2139</c:v>
                </c:pt>
                <c:pt idx="10387">
                  <c:v>2139</c:v>
                </c:pt>
                <c:pt idx="10388">
                  <c:v>2139</c:v>
                </c:pt>
                <c:pt idx="10389">
                  <c:v>2140</c:v>
                </c:pt>
                <c:pt idx="10390">
                  <c:v>2140</c:v>
                </c:pt>
                <c:pt idx="10391">
                  <c:v>2140</c:v>
                </c:pt>
                <c:pt idx="10392">
                  <c:v>2141</c:v>
                </c:pt>
                <c:pt idx="10393">
                  <c:v>2141</c:v>
                </c:pt>
                <c:pt idx="10394">
                  <c:v>2142</c:v>
                </c:pt>
                <c:pt idx="10395">
                  <c:v>2142</c:v>
                </c:pt>
                <c:pt idx="10396">
                  <c:v>2142</c:v>
                </c:pt>
                <c:pt idx="10397">
                  <c:v>2143</c:v>
                </c:pt>
                <c:pt idx="10398">
                  <c:v>2143</c:v>
                </c:pt>
                <c:pt idx="10399">
                  <c:v>2143</c:v>
                </c:pt>
                <c:pt idx="10400">
                  <c:v>2144</c:v>
                </c:pt>
                <c:pt idx="10401">
                  <c:v>2144</c:v>
                </c:pt>
                <c:pt idx="10402">
                  <c:v>2144</c:v>
                </c:pt>
                <c:pt idx="10403">
                  <c:v>2145</c:v>
                </c:pt>
                <c:pt idx="10404">
                  <c:v>2145</c:v>
                </c:pt>
                <c:pt idx="10405">
                  <c:v>2146</c:v>
                </c:pt>
                <c:pt idx="10406">
                  <c:v>2146</c:v>
                </c:pt>
                <c:pt idx="10407">
                  <c:v>2146</c:v>
                </c:pt>
                <c:pt idx="10408">
                  <c:v>2147</c:v>
                </c:pt>
                <c:pt idx="10409">
                  <c:v>2147</c:v>
                </c:pt>
                <c:pt idx="10410">
                  <c:v>2147</c:v>
                </c:pt>
                <c:pt idx="10411">
                  <c:v>2148</c:v>
                </c:pt>
                <c:pt idx="10412">
                  <c:v>2148</c:v>
                </c:pt>
                <c:pt idx="10413">
                  <c:v>2149</c:v>
                </c:pt>
                <c:pt idx="10414">
                  <c:v>2149</c:v>
                </c:pt>
                <c:pt idx="10415">
                  <c:v>2149</c:v>
                </c:pt>
                <c:pt idx="10416">
                  <c:v>2150</c:v>
                </c:pt>
                <c:pt idx="10417">
                  <c:v>2150</c:v>
                </c:pt>
                <c:pt idx="10418">
                  <c:v>2150</c:v>
                </c:pt>
                <c:pt idx="10419">
                  <c:v>2151</c:v>
                </c:pt>
                <c:pt idx="10420">
                  <c:v>2151</c:v>
                </c:pt>
                <c:pt idx="10421">
                  <c:v>2151</c:v>
                </c:pt>
                <c:pt idx="10422">
                  <c:v>2152</c:v>
                </c:pt>
                <c:pt idx="10423">
                  <c:v>2152</c:v>
                </c:pt>
                <c:pt idx="10424">
                  <c:v>2153</c:v>
                </c:pt>
                <c:pt idx="10425">
                  <c:v>2153</c:v>
                </c:pt>
                <c:pt idx="10426">
                  <c:v>2153</c:v>
                </c:pt>
                <c:pt idx="10427">
                  <c:v>2154</c:v>
                </c:pt>
                <c:pt idx="10428">
                  <c:v>2154</c:v>
                </c:pt>
                <c:pt idx="10429">
                  <c:v>2154</c:v>
                </c:pt>
                <c:pt idx="10430">
                  <c:v>2155</c:v>
                </c:pt>
                <c:pt idx="10431">
                  <c:v>2155</c:v>
                </c:pt>
                <c:pt idx="10432">
                  <c:v>2156</c:v>
                </c:pt>
                <c:pt idx="10433">
                  <c:v>2156</c:v>
                </c:pt>
                <c:pt idx="10434">
                  <c:v>2156</c:v>
                </c:pt>
                <c:pt idx="10435">
                  <c:v>2157</c:v>
                </c:pt>
                <c:pt idx="10436">
                  <c:v>2157</c:v>
                </c:pt>
                <c:pt idx="10437">
                  <c:v>2157</c:v>
                </c:pt>
                <c:pt idx="10438">
                  <c:v>2158</c:v>
                </c:pt>
                <c:pt idx="10439">
                  <c:v>2158</c:v>
                </c:pt>
                <c:pt idx="10440">
                  <c:v>2159</c:v>
                </c:pt>
                <c:pt idx="10441">
                  <c:v>2159</c:v>
                </c:pt>
                <c:pt idx="10442">
                  <c:v>2159</c:v>
                </c:pt>
                <c:pt idx="10443">
                  <c:v>2160</c:v>
                </c:pt>
                <c:pt idx="10444">
                  <c:v>2160</c:v>
                </c:pt>
                <c:pt idx="10445">
                  <c:v>2160</c:v>
                </c:pt>
                <c:pt idx="10446">
                  <c:v>2161</c:v>
                </c:pt>
                <c:pt idx="10447">
                  <c:v>2161</c:v>
                </c:pt>
                <c:pt idx="10448">
                  <c:v>2162</c:v>
                </c:pt>
                <c:pt idx="10449">
                  <c:v>2162</c:v>
                </c:pt>
                <c:pt idx="10450">
                  <c:v>2162</c:v>
                </c:pt>
                <c:pt idx="10451">
                  <c:v>2163</c:v>
                </c:pt>
                <c:pt idx="10452">
                  <c:v>2163</c:v>
                </c:pt>
                <c:pt idx="10453">
                  <c:v>2163</c:v>
                </c:pt>
                <c:pt idx="10454">
                  <c:v>2164</c:v>
                </c:pt>
                <c:pt idx="10455">
                  <c:v>2164</c:v>
                </c:pt>
                <c:pt idx="10456">
                  <c:v>2164</c:v>
                </c:pt>
                <c:pt idx="10457">
                  <c:v>2165</c:v>
                </c:pt>
                <c:pt idx="10458">
                  <c:v>2165</c:v>
                </c:pt>
                <c:pt idx="10459">
                  <c:v>2166</c:v>
                </c:pt>
                <c:pt idx="10460">
                  <c:v>2166</c:v>
                </c:pt>
                <c:pt idx="10461">
                  <c:v>2166</c:v>
                </c:pt>
                <c:pt idx="10462">
                  <c:v>2167</c:v>
                </c:pt>
                <c:pt idx="10463">
                  <c:v>2167</c:v>
                </c:pt>
                <c:pt idx="10464">
                  <c:v>2167</c:v>
                </c:pt>
                <c:pt idx="10465">
                  <c:v>2168</c:v>
                </c:pt>
                <c:pt idx="10466">
                  <c:v>2168</c:v>
                </c:pt>
                <c:pt idx="10467">
                  <c:v>2169</c:v>
                </c:pt>
                <c:pt idx="10468">
                  <c:v>2169</c:v>
                </c:pt>
                <c:pt idx="10469">
                  <c:v>2169</c:v>
                </c:pt>
                <c:pt idx="10470">
                  <c:v>2170</c:v>
                </c:pt>
                <c:pt idx="10471">
                  <c:v>2170</c:v>
                </c:pt>
                <c:pt idx="10472">
                  <c:v>2170</c:v>
                </c:pt>
                <c:pt idx="10473">
                  <c:v>2171</c:v>
                </c:pt>
                <c:pt idx="10474">
                  <c:v>2171</c:v>
                </c:pt>
                <c:pt idx="10475">
                  <c:v>2172</c:v>
                </c:pt>
                <c:pt idx="10476">
                  <c:v>2172</c:v>
                </c:pt>
                <c:pt idx="10477">
                  <c:v>2172</c:v>
                </c:pt>
                <c:pt idx="10478">
                  <c:v>2173</c:v>
                </c:pt>
                <c:pt idx="10479">
                  <c:v>2173</c:v>
                </c:pt>
                <c:pt idx="10480">
                  <c:v>2173</c:v>
                </c:pt>
                <c:pt idx="10481">
                  <c:v>2174</c:v>
                </c:pt>
                <c:pt idx="10482">
                  <c:v>2174</c:v>
                </c:pt>
                <c:pt idx="10483">
                  <c:v>2175</c:v>
                </c:pt>
                <c:pt idx="10484">
                  <c:v>2175</c:v>
                </c:pt>
                <c:pt idx="10485">
                  <c:v>2175</c:v>
                </c:pt>
                <c:pt idx="10486">
                  <c:v>2176</c:v>
                </c:pt>
                <c:pt idx="10487">
                  <c:v>2176</c:v>
                </c:pt>
                <c:pt idx="10488">
                  <c:v>2176</c:v>
                </c:pt>
                <c:pt idx="10489">
                  <c:v>2177</c:v>
                </c:pt>
                <c:pt idx="10490">
                  <c:v>2177</c:v>
                </c:pt>
                <c:pt idx="10491">
                  <c:v>2178</c:v>
                </c:pt>
                <c:pt idx="10492">
                  <c:v>2178</c:v>
                </c:pt>
                <c:pt idx="10493">
                  <c:v>2178</c:v>
                </c:pt>
                <c:pt idx="10494">
                  <c:v>2179</c:v>
                </c:pt>
                <c:pt idx="10495">
                  <c:v>2179</c:v>
                </c:pt>
                <c:pt idx="10496">
                  <c:v>2179</c:v>
                </c:pt>
                <c:pt idx="10497">
                  <c:v>2180</c:v>
                </c:pt>
                <c:pt idx="10498">
                  <c:v>2180</c:v>
                </c:pt>
                <c:pt idx="10499">
                  <c:v>2181</c:v>
                </c:pt>
                <c:pt idx="10500">
                  <c:v>2181</c:v>
                </c:pt>
                <c:pt idx="10501">
                  <c:v>2181</c:v>
                </c:pt>
                <c:pt idx="10502">
                  <c:v>2182</c:v>
                </c:pt>
                <c:pt idx="10503">
                  <c:v>2182</c:v>
                </c:pt>
                <c:pt idx="10504">
                  <c:v>2182</c:v>
                </c:pt>
                <c:pt idx="10505">
                  <c:v>2183</c:v>
                </c:pt>
                <c:pt idx="10506">
                  <c:v>2183</c:v>
                </c:pt>
                <c:pt idx="10507">
                  <c:v>2184</c:v>
                </c:pt>
                <c:pt idx="10508">
                  <c:v>2184</c:v>
                </c:pt>
                <c:pt idx="10509">
                  <c:v>2184</c:v>
                </c:pt>
                <c:pt idx="10510">
                  <c:v>2185</c:v>
                </c:pt>
                <c:pt idx="10511">
                  <c:v>2185</c:v>
                </c:pt>
                <c:pt idx="10512">
                  <c:v>2185</c:v>
                </c:pt>
                <c:pt idx="10513">
                  <c:v>2186</c:v>
                </c:pt>
                <c:pt idx="10514">
                  <c:v>2186</c:v>
                </c:pt>
                <c:pt idx="10515">
                  <c:v>2186</c:v>
                </c:pt>
                <c:pt idx="10516">
                  <c:v>2187</c:v>
                </c:pt>
                <c:pt idx="10517">
                  <c:v>2187</c:v>
                </c:pt>
                <c:pt idx="10518">
                  <c:v>2188</c:v>
                </c:pt>
                <c:pt idx="10519">
                  <c:v>2188</c:v>
                </c:pt>
                <c:pt idx="10520">
                  <c:v>2188</c:v>
                </c:pt>
                <c:pt idx="10521">
                  <c:v>2189</c:v>
                </c:pt>
                <c:pt idx="10522">
                  <c:v>2189</c:v>
                </c:pt>
                <c:pt idx="10523">
                  <c:v>2189</c:v>
                </c:pt>
                <c:pt idx="10524">
                  <c:v>2190</c:v>
                </c:pt>
                <c:pt idx="10525">
                  <c:v>2190</c:v>
                </c:pt>
                <c:pt idx="10526">
                  <c:v>2191</c:v>
                </c:pt>
                <c:pt idx="10527">
                  <c:v>2191</c:v>
                </c:pt>
                <c:pt idx="10528">
                  <c:v>2191</c:v>
                </c:pt>
                <c:pt idx="10529">
                  <c:v>2192</c:v>
                </c:pt>
                <c:pt idx="10530">
                  <c:v>2192</c:v>
                </c:pt>
                <c:pt idx="10531">
                  <c:v>2192</c:v>
                </c:pt>
                <c:pt idx="10532">
                  <c:v>2193</c:v>
                </c:pt>
                <c:pt idx="10533">
                  <c:v>2193</c:v>
                </c:pt>
                <c:pt idx="10534">
                  <c:v>2194</c:v>
                </c:pt>
                <c:pt idx="10535">
                  <c:v>2194</c:v>
                </c:pt>
                <c:pt idx="10536">
                  <c:v>2194</c:v>
                </c:pt>
                <c:pt idx="10537">
                  <c:v>2195</c:v>
                </c:pt>
                <c:pt idx="10538">
                  <c:v>2195</c:v>
                </c:pt>
                <c:pt idx="10539">
                  <c:v>2195</c:v>
                </c:pt>
                <c:pt idx="10540">
                  <c:v>2196</c:v>
                </c:pt>
                <c:pt idx="10541">
                  <c:v>2196</c:v>
                </c:pt>
                <c:pt idx="10542">
                  <c:v>2197</c:v>
                </c:pt>
                <c:pt idx="10543">
                  <c:v>2197</c:v>
                </c:pt>
                <c:pt idx="10544">
                  <c:v>2197</c:v>
                </c:pt>
                <c:pt idx="10545">
                  <c:v>2198</c:v>
                </c:pt>
                <c:pt idx="10546">
                  <c:v>2198</c:v>
                </c:pt>
                <c:pt idx="10547">
                  <c:v>2199</c:v>
                </c:pt>
                <c:pt idx="10548">
                  <c:v>2199</c:v>
                </c:pt>
                <c:pt idx="10549">
                  <c:v>2199</c:v>
                </c:pt>
                <c:pt idx="10550">
                  <c:v>2200</c:v>
                </c:pt>
                <c:pt idx="10551">
                  <c:v>2200</c:v>
                </c:pt>
                <c:pt idx="10552">
                  <c:v>2200</c:v>
                </c:pt>
                <c:pt idx="10553">
                  <c:v>2201</c:v>
                </c:pt>
                <c:pt idx="10554">
                  <c:v>2201</c:v>
                </c:pt>
                <c:pt idx="10555">
                  <c:v>2202</c:v>
                </c:pt>
                <c:pt idx="10556">
                  <c:v>2202</c:v>
                </c:pt>
                <c:pt idx="10557">
                  <c:v>2202</c:v>
                </c:pt>
                <c:pt idx="10558">
                  <c:v>2203</c:v>
                </c:pt>
                <c:pt idx="10559">
                  <c:v>2203</c:v>
                </c:pt>
                <c:pt idx="10560">
                  <c:v>2203</c:v>
                </c:pt>
                <c:pt idx="10561">
                  <c:v>2204</c:v>
                </c:pt>
                <c:pt idx="10562">
                  <c:v>2204</c:v>
                </c:pt>
                <c:pt idx="10563">
                  <c:v>2205</c:v>
                </c:pt>
                <c:pt idx="10564">
                  <c:v>2205</c:v>
                </c:pt>
                <c:pt idx="10565">
                  <c:v>2205</c:v>
                </c:pt>
                <c:pt idx="10566">
                  <c:v>2206</c:v>
                </c:pt>
                <c:pt idx="10567">
                  <c:v>2206</c:v>
                </c:pt>
                <c:pt idx="10568">
                  <c:v>2206</c:v>
                </c:pt>
                <c:pt idx="10569">
                  <c:v>2207</c:v>
                </c:pt>
                <c:pt idx="10570">
                  <c:v>2207</c:v>
                </c:pt>
                <c:pt idx="10571">
                  <c:v>2208</c:v>
                </c:pt>
                <c:pt idx="10572">
                  <c:v>2208</c:v>
                </c:pt>
                <c:pt idx="10573">
                  <c:v>2208</c:v>
                </c:pt>
                <c:pt idx="10574">
                  <c:v>2209</c:v>
                </c:pt>
                <c:pt idx="10575">
                  <c:v>2209</c:v>
                </c:pt>
                <c:pt idx="10576">
                  <c:v>2209</c:v>
                </c:pt>
                <c:pt idx="10577">
                  <c:v>2210</c:v>
                </c:pt>
                <c:pt idx="10578">
                  <c:v>2210</c:v>
                </c:pt>
                <c:pt idx="10579">
                  <c:v>2211</c:v>
                </c:pt>
                <c:pt idx="10580">
                  <c:v>2211</c:v>
                </c:pt>
                <c:pt idx="10581">
                  <c:v>2211</c:v>
                </c:pt>
                <c:pt idx="10582">
                  <c:v>2212</c:v>
                </c:pt>
                <c:pt idx="10583">
                  <c:v>2212</c:v>
                </c:pt>
                <c:pt idx="10584">
                  <c:v>2212</c:v>
                </c:pt>
                <c:pt idx="10585">
                  <c:v>2213</c:v>
                </c:pt>
                <c:pt idx="10586">
                  <c:v>2213</c:v>
                </c:pt>
                <c:pt idx="10587">
                  <c:v>2214</c:v>
                </c:pt>
                <c:pt idx="10588">
                  <c:v>2214</c:v>
                </c:pt>
                <c:pt idx="10589">
                  <c:v>2214</c:v>
                </c:pt>
                <c:pt idx="10590">
                  <c:v>2215</c:v>
                </c:pt>
                <c:pt idx="10591">
                  <c:v>2215</c:v>
                </c:pt>
                <c:pt idx="10592">
                  <c:v>2215</c:v>
                </c:pt>
                <c:pt idx="10593">
                  <c:v>2216</c:v>
                </c:pt>
                <c:pt idx="10594">
                  <c:v>2216</c:v>
                </c:pt>
                <c:pt idx="10595">
                  <c:v>2217</c:v>
                </c:pt>
                <c:pt idx="10596">
                  <c:v>2217</c:v>
                </c:pt>
                <c:pt idx="10597">
                  <c:v>2217</c:v>
                </c:pt>
                <c:pt idx="10598">
                  <c:v>2218</c:v>
                </c:pt>
                <c:pt idx="10599">
                  <c:v>2218</c:v>
                </c:pt>
                <c:pt idx="10600">
                  <c:v>2219</c:v>
                </c:pt>
                <c:pt idx="10601">
                  <c:v>2219</c:v>
                </c:pt>
                <c:pt idx="10602">
                  <c:v>2219</c:v>
                </c:pt>
                <c:pt idx="10603">
                  <c:v>2220</c:v>
                </c:pt>
                <c:pt idx="10604">
                  <c:v>2220</c:v>
                </c:pt>
                <c:pt idx="10605">
                  <c:v>2220</c:v>
                </c:pt>
                <c:pt idx="10606">
                  <c:v>2221</c:v>
                </c:pt>
                <c:pt idx="10607">
                  <c:v>2221</c:v>
                </c:pt>
                <c:pt idx="10608">
                  <c:v>2222</c:v>
                </c:pt>
                <c:pt idx="10609">
                  <c:v>2222</c:v>
                </c:pt>
                <c:pt idx="10610">
                  <c:v>2222</c:v>
                </c:pt>
                <c:pt idx="10611">
                  <c:v>2223</c:v>
                </c:pt>
                <c:pt idx="10612">
                  <c:v>2223</c:v>
                </c:pt>
                <c:pt idx="10613">
                  <c:v>2223</c:v>
                </c:pt>
                <c:pt idx="10614">
                  <c:v>2224</c:v>
                </c:pt>
                <c:pt idx="10615">
                  <c:v>2224</c:v>
                </c:pt>
                <c:pt idx="10616">
                  <c:v>2225</c:v>
                </c:pt>
                <c:pt idx="10617">
                  <c:v>2225</c:v>
                </c:pt>
                <c:pt idx="10618">
                  <c:v>2225</c:v>
                </c:pt>
                <c:pt idx="10619">
                  <c:v>2226</c:v>
                </c:pt>
                <c:pt idx="10620">
                  <c:v>2226</c:v>
                </c:pt>
                <c:pt idx="10621">
                  <c:v>2226</c:v>
                </c:pt>
                <c:pt idx="10622">
                  <c:v>2227</c:v>
                </c:pt>
                <c:pt idx="10623">
                  <c:v>2227</c:v>
                </c:pt>
                <c:pt idx="10624">
                  <c:v>2228</c:v>
                </c:pt>
                <c:pt idx="10625">
                  <c:v>2228</c:v>
                </c:pt>
                <c:pt idx="10626">
                  <c:v>2228</c:v>
                </c:pt>
                <c:pt idx="10627">
                  <c:v>2229</c:v>
                </c:pt>
                <c:pt idx="10628">
                  <c:v>2229</c:v>
                </c:pt>
                <c:pt idx="10629">
                  <c:v>2230</c:v>
                </c:pt>
                <c:pt idx="10630">
                  <c:v>2230</c:v>
                </c:pt>
                <c:pt idx="10631">
                  <c:v>2230</c:v>
                </c:pt>
                <c:pt idx="10632">
                  <c:v>2231</c:v>
                </c:pt>
                <c:pt idx="10633">
                  <c:v>2231</c:v>
                </c:pt>
                <c:pt idx="10634">
                  <c:v>2231</c:v>
                </c:pt>
                <c:pt idx="10635">
                  <c:v>2232</c:v>
                </c:pt>
                <c:pt idx="10636">
                  <c:v>2232</c:v>
                </c:pt>
                <c:pt idx="10637">
                  <c:v>2233</c:v>
                </c:pt>
                <c:pt idx="10638">
                  <c:v>2233</c:v>
                </c:pt>
                <c:pt idx="10639">
                  <c:v>2233</c:v>
                </c:pt>
                <c:pt idx="10640">
                  <c:v>2234</c:v>
                </c:pt>
                <c:pt idx="10641">
                  <c:v>2234</c:v>
                </c:pt>
                <c:pt idx="10642">
                  <c:v>2234</c:v>
                </c:pt>
                <c:pt idx="10643">
                  <c:v>2235</c:v>
                </c:pt>
                <c:pt idx="10644">
                  <c:v>2235</c:v>
                </c:pt>
                <c:pt idx="10645">
                  <c:v>2236</c:v>
                </c:pt>
                <c:pt idx="10646">
                  <c:v>2236</c:v>
                </c:pt>
                <c:pt idx="10647">
                  <c:v>2236</c:v>
                </c:pt>
                <c:pt idx="10648">
                  <c:v>2237</c:v>
                </c:pt>
                <c:pt idx="10649">
                  <c:v>2237</c:v>
                </c:pt>
                <c:pt idx="10650">
                  <c:v>2237</c:v>
                </c:pt>
                <c:pt idx="10651">
                  <c:v>2238</c:v>
                </c:pt>
                <c:pt idx="10652">
                  <c:v>2238</c:v>
                </c:pt>
                <c:pt idx="10653">
                  <c:v>2239</c:v>
                </c:pt>
                <c:pt idx="10654">
                  <c:v>2239</c:v>
                </c:pt>
                <c:pt idx="10655">
                  <c:v>2239</c:v>
                </c:pt>
                <c:pt idx="10656">
                  <c:v>2240</c:v>
                </c:pt>
                <c:pt idx="10657">
                  <c:v>2240</c:v>
                </c:pt>
                <c:pt idx="10658">
                  <c:v>2241</c:v>
                </c:pt>
                <c:pt idx="10659">
                  <c:v>2241</c:v>
                </c:pt>
                <c:pt idx="10660">
                  <c:v>2241</c:v>
                </c:pt>
                <c:pt idx="10661">
                  <c:v>2242</c:v>
                </c:pt>
                <c:pt idx="10662">
                  <c:v>2242</c:v>
                </c:pt>
                <c:pt idx="10663">
                  <c:v>2242</c:v>
                </c:pt>
                <c:pt idx="10664">
                  <c:v>2243</c:v>
                </c:pt>
                <c:pt idx="10665">
                  <c:v>2243</c:v>
                </c:pt>
                <c:pt idx="10666">
                  <c:v>2244</c:v>
                </c:pt>
                <c:pt idx="10667">
                  <c:v>2244</c:v>
                </c:pt>
                <c:pt idx="10668">
                  <c:v>2244</c:v>
                </c:pt>
                <c:pt idx="10669">
                  <c:v>2245</c:v>
                </c:pt>
                <c:pt idx="10670">
                  <c:v>2245</c:v>
                </c:pt>
                <c:pt idx="10671">
                  <c:v>2246</c:v>
                </c:pt>
                <c:pt idx="10672">
                  <c:v>2246</c:v>
                </c:pt>
                <c:pt idx="10673">
                  <c:v>2246</c:v>
                </c:pt>
                <c:pt idx="10674">
                  <c:v>2247</c:v>
                </c:pt>
                <c:pt idx="10675">
                  <c:v>2247</c:v>
                </c:pt>
                <c:pt idx="10676">
                  <c:v>2247</c:v>
                </c:pt>
                <c:pt idx="10677">
                  <c:v>2248</c:v>
                </c:pt>
                <c:pt idx="10678">
                  <c:v>2248</c:v>
                </c:pt>
                <c:pt idx="10679">
                  <c:v>2249</c:v>
                </c:pt>
                <c:pt idx="10680">
                  <c:v>2249</c:v>
                </c:pt>
                <c:pt idx="10681">
                  <c:v>2249</c:v>
                </c:pt>
                <c:pt idx="10682">
                  <c:v>2250</c:v>
                </c:pt>
                <c:pt idx="10683">
                  <c:v>2250</c:v>
                </c:pt>
                <c:pt idx="10684">
                  <c:v>2250</c:v>
                </c:pt>
                <c:pt idx="10685">
                  <c:v>2251</c:v>
                </c:pt>
                <c:pt idx="10686">
                  <c:v>2251</c:v>
                </c:pt>
                <c:pt idx="10687">
                  <c:v>2252</c:v>
                </c:pt>
                <c:pt idx="10688">
                  <c:v>2252</c:v>
                </c:pt>
                <c:pt idx="10689">
                  <c:v>2252</c:v>
                </c:pt>
                <c:pt idx="10690">
                  <c:v>2253</c:v>
                </c:pt>
                <c:pt idx="10691">
                  <c:v>2253</c:v>
                </c:pt>
                <c:pt idx="10692">
                  <c:v>2254</c:v>
                </c:pt>
                <c:pt idx="10693">
                  <c:v>2254</c:v>
                </c:pt>
                <c:pt idx="10694">
                  <c:v>2254</c:v>
                </c:pt>
                <c:pt idx="10695">
                  <c:v>2255</c:v>
                </c:pt>
                <c:pt idx="10696">
                  <c:v>2255</c:v>
                </c:pt>
                <c:pt idx="10697">
                  <c:v>2255</c:v>
                </c:pt>
                <c:pt idx="10698">
                  <c:v>2256</c:v>
                </c:pt>
                <c:pt idx="10699">
                  <c:v>2256</c:v>
                </c:pt>
                <c:pt idx="10700">
                  <c:v>2257</c:v>
                </c:pt>
                <c:pt idx="10701">
                  <c:v>2257</c:v>
                </c:pt>
                <c:pt idx="10702">
                  <c:v>2257</c:v>
                </c:pt>
                <c:pt idx="10703">
                  <c:v>2258</c:v>
                </c:pt>
                <c:pt idx="10704">
                  <c:v>2258</c:v>
                </c:pt>
                <c:pt idx="10705">
                  <c:v>2259</c:v>
                </c:pt>
                <c:pt idx="10706">
                  <c:v>2259</c:v>
                </c:pt>
                <c:pt idx="10707">
                  <c:v>2259</c:v>
                </c:pt>
                <c:pt idx="10708">
                  <c:v>2260</c:v>
                </c:pt>
                <c:pt idx="10709">
                  <c:v>2260</c:v>
                </c:pt>
                <c:pt idx="10710">
                  <c:v>2260</c:v>
                </c:pt>
                <c:pt idx="10711">
                  <c:v>2261</c:v>
                </c:pt>
                <c:pt idx="10712">
                  <c:v>2261</c:v>
                </c:pt>
                <c:pt idx="10713">
                  <c:v>2262</c:v>
                </c:pt>
                <c:pt idx="10714">
                  <c:v>2262</c:v>
                </c:pt>
                <c:pt idx="10715">
                  <c:v>2262</c:v>
                </c:pt>
                <c:pt idx="10716">
                  <c:v>2263</c:v>
                </c:pt>
                <c:pt idx="10717">
                  <c:v>2263</c:v>
                </c:pt>
                <c:pt idx="10718">
                  <c:v>2264</c:v>
                </c:pt>
                <c:pt idx="10719">
                  <c:v>2264</c:v>
                </c:pt>
                <c:pt idx="10720">
                  <c:v>2264</c:v>
                </c:pt>
                <c:pt idx="10721">
                  <c:v>2265</c:v>
                </c:pt>
                <c:pt idx="10722">
                  <c:v>2265</c:v>
                </c:pt>
                <c:pt idx="10723">
                  <c:v>2265</c:v>
                </c:pt>
                <c:pt idx="10724">
                  <c:v>2266</c:v>
                </c:pt>
                <c:pt idx="10725">
                  <c:v>2266</c:v>
                </c:pt>
                <c:pt idx="10726">
                  <c:v>2267</c:v>
                </c:pt>
                <c:pt idx="10727">
                  <c:v>2267</c:v>
                </c:pt>
                <c:pt idx="10728">
                  <c:v>2267</c:v>
                </c:pt>
                <c:pt idx="10729">
                  <c:v>2268</c:v>
                </c:pt>
                <c:pt idx="10730">
                  <c:v>2268</c:v>
                </c:pt>
                <c:pt idx="10731">
                  <c:v>2269</c:v>
                </c:pt>
                <c:pt idx="10732">
                  <c:v>2269</c:v>
                </c:pt>
                <c:pt idx="10733">
                  <c:v>2269</c:v>
                </c:pt>
                <c:pt idx="10734">
                  <c:v>2270</c:v>
                </c:pt>
                <c:pt idx="10735">
                  <c:v>2270</c:v>
                </c:pt>
                <c:pt idx="10736">
                  <c:v>2270</c:v>
                </c:pt>
                <c:pt idx="10737">
                  <c:v>2271</c:v>
                </c:pt>
                <c:pt idx="10738">
                  <c:v>2271</c:v>
                </c:pt>
                <c:pt idx="10739">
                  <c:v>2272</c:v>
                </c:pt>
                <c:pt idx="10740">
                  <c:v>2272</c:v>
                </c:pt>
                <c:pt idx="10741">
                  <c:v>2272</c:v>
                </c:pt>
                <c:pt idx="10742">
                  <c:v>2273</c:v>
                </c:pt>
                <c:pt idx="10743">
                  <c:v>2273</c:v>
                </c:pt>
                <c:pt idx="10744">
                  <c:v>2274</c:v>
                </c:pt>
                <c:pt idx="10745">
                  <c:v>2274</c:v>
                </c:pt>
                <c:pt idx="10746">
                  <c:v>2274</c:v>
                </c:pt>
                <c:pt idx="10747">
                  <c:v>2275</c:v>
                </c:pt>
                <c:pt idx="10748">
                  <c:v>2275</c:v>
                </c:pt>
                <c:pt idx="10749">
                  <c:v>2275</c:v>
                </c:pt>
                <c:pt idx="10750">
                  <c:v>2276</c:v>
                </c:pt>
                <c:pt idx="10751">
                  <c:v>2276</c:v>
                </c:pt>
                <c:pt idx="10752">
                  <c:v>2277</c:v>
                </c:pt>
                <c:pt idx="10753">
                  <c:v>2277</c:v>
                </c:pt>
                <c:pt idx="10754">
                  <c:v>2277</c:v>
                </c:pt>
                <c:pt idx="10755">
                  <c:v>2278</c:v>
                </c:pt>
                <c:pt idx="10756">
                  <c:v>2278</c:v>
                </c:pt>
                <c:pt idx="10757">
                  <c:v>2279</c:v>
                </c:pt>
                <c:pt idx="10758">
                  <c:v>2279</c:v>
                </c:pt>
                <c:pt idx="10759">
                  <c:v>2279</c:v>
                </c:pt>
                <c:pt idx="10760">
                  <c:v>2280</c:v>
                </c:pt>
                <c:pt idx="10761">
                  <c:v>2280</c:v>
                </c:pt>
                <c:pt idx="10762">
                  <c:v>2280</c:v>
                </c:pt>
                <c:pt idx="10763">
                  <c:v>2281</c:v>
                </c:pt>
                <c:pt idx="10764">
                  <c:v>2281</c:v>
                </c:pt>
                <c:pt idx="10765">
                  <c:v>2282</c:v>
                </c:pt>
                <c:pt idx="10766">
                  <c:v>2282</c:v>
                </c:pt>
                <c:pt idx="10767">
                  <c:v>2282</c:v>
                </c:pt>
                <c:pt idx="10768">
                  <c:v>2283</c:v>
                </c:pt>
                <c:pt idx="10769">
                  <c:v>2283</c:v>
                </c:pt>
                <c:pt idx="10770">
                  <c:v>2284</c:v>
                </c:pt>
                <c:pt idx="10771">
                  <c:v>2284</c:v>
                </c:pt>
                <c:pt idx="10772">
                  <c:v>2284</c:v>
                </c:pt>
                <c:pt idx="10773">
                  <c:v>2285</c:v>
                </c:pt>
                <c:pt idx="10774">
                  <c:v>2285</c:v>
                </c:pt>
                <c:pt idx="10775">
                  <c:v>2285</c:v>
                </c:pt>
                <c:pt idx="10776">
                  <c:v>2286</c:v>
                </c:pt>
                <c:pt idx="10777">
                  <c:v>2286</c:v>
                </c:pt>
                <c:pt idx="10778">
                  <c:v>2287</c:v>
                </c:pt>
                <c:pt idx="10779">
                  <c:v>2287</c:v>
                </c:pt>
                <c:pt idx="10780">
                  <c:v>2287</c:v>
                </c:pt>
                <c:pt idx="10781">
                  <c:v>2288</c:v>
                </c:pt>
                <c:pt idx="10782">
                  <c:v>2288</c:v>
                </c:pt>
                <c:pt idx="10783">
                  <c:v>2289</c:v>
                </c:pt>
                <c:pt idx="10784">
                  <c:v>2289</c:v>
                </c:pt>
                <c:pt idx="10785">
                  <c:v>2289</c:v>
                </c:pt>
                <c:pt idx="10786">
                  <c:v>2290</c:v>
                </c:pt>
                <c:pt idx="10787">
                  <c:v>2290</c:v>
                </c:pt>
                <c:pt idx="10788">
                  <c:v>2291</c:v>
                </c:pt>
                <c:pt idx="10789">
                  <c:v>2291</c:v>
                </c:pt>
                <c:pt idx="10790">
                  <c:v>2291</c:v>
                </c:pt>
                <c:pt idx="10791">
                  <c:v>2292</c:v>
                </c:pt>
                <c:pt idx="10792">
                  <c:v>2292</c:v>
                </c:pt>
                <c:pt idx="10793">
                  <c:v>2292</c:v>
                </c:pt>
                <c:pt idx="10794">
                  <c:v>2293</c:v>
                </c:pt>
                <c:pt idx="10795">
                  <c:v>2293</c:v>
                </c:pt>
                <c:pt idx="10796">
                  <c:v>2294</c:v>
                </c:pt>
                <c:pt idx="10797">
                  <c:v>2294</c:v>
                </c:pt>
                <c:pt idx="10798">
                  <c:v>2294</c:v>
                </c:pt>
                <c:pt idx="10799">
                  <c:v>2295</c:v>
                </c:pt>
                <c:pt idx="10800">
                  <c:v>2295</c:v>
                </c:pt>
                <c:pt idx="10801">
                  <c:v>2296</c:v>
                </c:pt>
                <c:pt idx="10802">
                  <c:v>2296</c:v>
                </c:pt>
                <c:pt idx="10803">
                  <c:v>2296</c:v>
                </c:pt>
                <c:pt idx="10804">
                  <c:v>2297</c:v>
                </c:pt>
                <c:pt idx="10805">
                  <c:v>2297</c:v>
                </c:pt>
                <c:pt idx="10806">
                  <c:v>2298</c:v>
                </c:pt>
                <c:pt idx="10807">
                  <c:v>2298</c:v>
                </c:pt>
                <c:pt idx="10808">
                  <c:v>2298</c:v>
                </c:pt>
                <c:pt idx="10809">
                  <c:v>2299</c:v>
                </c:pt>
                <c:pt idx="10810">
                  <c:v>2299</c:v>
                </c:pt>
                <c:pt idx="10811">
                  <c:v>2299</c:v>
                </c:pt>
                <c:pt idx="10812">
                  <c:v>2300</c:v>
                </c:pt>
                <c:pt idx="10813">
                  <c:v>2300</c:v>
                </c:pt>
                <c:pt idx="10814">
                  <c:v>2301</c:v>
                </c:pt>
                <c:pt idx="10815">
                  <c:v>2301</c:v>
                </c:pt>
                <c:pt idx="10816">
                  <c:v>2301</c:v>
                </c:pt>
                <c:pt idx="10817">
                  <c:v>2302</c:v>
                </c:pt>
                <c:pt idx="10818">
                  <c:v>2302</c:v>
                </c:pt>
                <c:pt idx="10819">
                  <c:v>2303</c:v>
                </c:pt>
                <c:pt idx="10820">
                  <c:v>2303</c:v>
                </c:pt>
                <c:pt idx="10821">
                  <c:v>2303</c:v>
                </c:pt>
                <c:pt idx="10822">
                  <c:v>2304</c:v>
                </c:pt>
                <c:pt idx="10823">
                  <c:v>2304</c:v>
                </c:pt>
                <c:pt idx="10824">
                  <c:v>2305</c:v>
                </c:pt>
                <c:pt idx="10825">
                  <c:v>2305</c:v>
                </c:pt>
                <c:pt idx="10826">
                  <c:v>2305</c:v>
                </c:pt>
                <c:pt idx="10827">
                  <c:v>2306</c:v>
                </c:pt>
                <c:pt idx="10828">
                  <c:v>2306</c:v>
                </c:pt>
                <c:pt idx="10829">
                  <c:v>2306</c:v>
                </c:pt>
                <c:pt idx="10830">
                  <c:v>2307</c:v>
                </c:pt>
                <c:pt idx="10831">
                  <c:v>2307</c:v>
                </c:pt>
                <c:pt idx="10832">
                  <c:v>2308</c:v>
                </c:pt>
                <c:pt idx="10833">
                  <c:v>2308</c:v>
                </c:pt>
                <c:pt idx="10834">
                  <c:v>2308</c:v>
                </c:pt>
                <c:pt idx="10835">
                  <c:v>2309</c:v>
                </c:pt>
                <c:pt idx="10836">
                  <c:v>2309</c:v>
                </c:pt>
                <c:pt idx="10837">
                  <c:v>2310</c:v>
                </c:pt>
                <c:pt idx="10838">
                  <c:v>2310</c:v>
                </c:pt>
                <c:pt idx="10839">
                  <c:v>2310</c:v>
                </c:pt>
                <c:pt idx="10840">
                  <c:v>2311</c:v>
                </c:pt>
                <c:pt idx="10841">
                  <c:v>2311</c:v>
                </c:pt>
                <c:pt idx="10842">
                  <c:v>2312</c:v>
                </c:pt>
                <c:pt idx="10843">
                  <c:v>2312</c:v>
                </c:pt>
                <c:pt idx="10844">
                  <c:v>2312</c:v>
                </c:pt>
                <c:pt idx="10845">
                  <c:v>2313</c:v>
                </c:pt>
                <c:pt idx="10846">
                  <c:v>2313</c:v>
                </c:pt>
                <c:pt idx="10847">
                  <c:v>2313</c:v>
                </c:pt>
                <c:pt idx="10848">
                  <c:v>2314</c:v>
                </c:pt>
                <c:pt idx="10849">
                  <c:v>2314</c:v>
                </c:pt>
                <c:pt idx="10850">
                  <c:v>2315</c:v>
                </c:pt>
                <c:pt idx="10851">
                  <c:v>2315</c:v>
                </c:pt>
                <c:pt idx="10852">
                  <c:v>2315</c:v>
                </c:pt>
                <c:pt idx="10853">
                  <c:v>2316</c:v>
                </c:pt>
                <c:pt idx="10854">
                  <c:v>2316</c:v>
                </c:pt>
                <c:pt idx="10855">
                  <c:v>2317</c:v>
                </c:pt>
                <c:pt idx="10856">
                  <c:v>2317</c:v>
                </c:pt>
                <c:pt idx="10857">
                  <c:v>2317</c:v>
                </c:pt>
                <c:pt idx="10858">
                  <c:v>2318</c:v>
                </c:pt>
                <c:pt idx="10859">
                  <c:v>2318</c:v>
                </c:pt>
                <c:pt idx="10860">
                  <c:v>2319</c:v>
                </c:pt>
                <c:pt idx="10861">
                  <c:v>2319</c:v>
                </c:pt>
                <c:pt idx="10862">
                  <c:v>2319</c:v>
                </c:pt>
                <c:pt idx="10863">
                  <c:v>2320</c:v>
                </c:pt>
                <c:pt idx="10864">
                  <c:v>2320</c:v>
                </c:pt>
                <c:pt idx="10865">
                  <c:v>2321</c:v>
                </c:pt>
                <c:pt idx="10866">
                  <c:v>2321</c:v>
                </c:pt>
                <c:pt idx="10867">
                  <c:v>2321</c:v>
                </c:pt>
                <c:pt idx="10868">
                  <c:v>2322</c:v>
                </c:pt>
                <c:pt idx="10869">
                  <c:v>2322</c:v>
                </c:pt>
                <c:pt idx="10870">
                  <c:v>2322</c:v>
                </c:pt>
                <c:pt idx="10871">
                  <c:v>2323</c:v>
                </c:pt>
                <c:pt idx="10872">
                  <c:v>2323</c:v>
                </c:pt>
                <c:pt idx="10873">
                  <c:v>2324</c:v>
                </c:pt>
                <c:pt idx="10874">
                  <c:v>2324</c:v>
                </c:pt>
                <c:pt idx="10875">
                  <c:v>2324</c:v>
                </c:pt>
                <c:pt idx="10876">
                  <c:v>2325</c:v>
                </c:pt>
                <c:pt idx="10877">
                  <c:v>2325</c:v>
                </c:pt>
                <c:pt idx="10878">
                  <c:v>2326</c:v>
                </c:pt>
                <c:pt idx="10879">
                  <c:v>2326</c:v>
                </c:pt>
                <c:pt idx="10880">
                  <c:v>2326</c:v>
                </c:pt>
                <c:pt idx="10881">
                  <c:v>2327</c:v>
                </c:pt>
                <c:pt idx="10882">
                  <c:v>2327</c:v>
                </c:pt>
                <c:pt idx="10883">
                  <c:v>2328</c:v>
                </c:pt>
                <c:pt idx="10884">
                  <c:v>2328</c:v>
                </c:pt>
                <c:pt idx="10885">
                  <c:v>2328</c:v>
                </c:pt>
                <c:pt idx="10886">
                  <c:v>2329</c:v>
                </c:pt>
                <c:pt idx="10887">
                  <c:v>2329</c:v>
                </c:pt>
                <c:pt idx="10888">
                  <c:v>2330</c:v>
                </c:pt>
                <c:pt idx="10889">
                  <c:v>2330</c:v>
                </c:pt>
                <c:pt idx="10890">
                  <c:v>2330</c:v>
                </c:pt>
                <c:pt idx="10891">
                  <c:v>2331</c:v>
                </c:pt>
                <c:pt idx="10892">
                  <c:v>2331</c:v>
                </c:pt>
                <c:pt idx="10893">
                  <c:v>2331</c:v>
                </c:pt>
                <c:pt idx="10894">
                  <c:v>2332</c:v>
                </c:pt>
                <c:pt idx="10895">
                  <c:v>2332</c:v>
                </c:pt>
                <c:pt idx="10896">
                  <c:v>2333</c:v>
                </c:pt>
                <c:pt idx="10897">
                  <c:v>2333</c:v>
                </c:pt>
                <c:pt idx="10898">
                  <c:v>2333</c:v>
                </c:pt>
                <c:pt idx="10899">
                  <c:v>2334</c:v>
                </c:pt>
                <c:pt idx="10900">
                  <c:v>2334</c:v>
                </c:pt>
                <c:pt idx="10901">
                  <c:v>2335</c:v>
                </c:pt>
                <c:pt idx="10902">
                  <c:v>2335</c:v>
                </c:pt>
                <c:pt idx="10903">
                  <c:v>2335</c:v>
                </c:pt>
                <c:pt idx="10904">
                  <c:v>2336</c:v>
                </c:pt>
                <c:pt idx="10905">
                  <c:v>2336</c:v>
                </c:pt>
                <c:pt idx="10906">
                  <c:v>2337</c:v>
                </c:pt>
                <c:pt idx="10907">
                  <c:v>2337</c:v>
                </c:pt>
                <c:pt idx="10908">
                  <c:v>2337</c:v>
                </c:pt>
                <c:pt idx="10909">
                  <c:v>2338</c:v>
                </c:pt>
                <c:pt idx="10910">
                  <c:v>2338</c:v>
                </c:pt>
                <c:pt idx="10911">
                  <c:v>2339</c:v>
                </c:pt>
                <c:pt idx="10912">
                  <c:v>2339</c:v>
                </c:pt>
                <c:pt idx="10913">
                  <c:v>2339</c:v>
                </c:pt>
                <c:pt idx="10914">
                  <c:v>2340</c:v>
                </c:pt>
                <c:pt idx="10915">
                  <c:v>2340</c:v>
                </c:pt>
                <c:pt idx="10916">
                  <c:v>2341</c:v>
                </c:pt>
                <c:pt idx="10917">
                  <c:v>2341</c:v>
                </c:pt>
                <c:pt idx="10918">
                  <c:v>2341</c:v>
                </c:pt>
                <c:pt idx="10919">
                  <c:v>2342</c:v>
                </c:pt>
                <c:pt idx="10920">
                  <c:v>2342</c:v>
                </c:pt>
                <c:pt idx="10921">
                  <c:v>2343</c:v>
                </c:pt>
                <c:pt idx="10922">
                  <c:v>2343</c:v>
                </c:pt>
                <c:pt idx="10923">
                  <c:v>2343</c:v>
                </c:pt>
                <c:pt idx="10924">
                  <c:v>2344</c:v>
                </c:pt>
                <c:pt idx="10925">
                  <c:v>2344</c:v>
                </c:pt>
                <c:pt idx="10926">
                  <c:v>2344</c:v>
                </c:pt>
                <c:pt idx="10927">
                  <c:v>2345</c:v>
                </c:pt>
                <c:pt idx="10928">
                  <c:v>2345</c:v>
                </c:pt>
                <c:pt idx="10929">
                  <c:v>2346</c:v>
                </c:pt>
                <c:pt idx="10930">
                  <c:v>2346</c:v>
                </c:pt>
                <c:pt idx="10931">
                  <c:v>2346</c:v>
                </c:pt>
                <c:pt idx="10932">
                  <c:v>2347</c:v>
                </c:pt>
                <c:pt idx="10933">
                  <c:v>2347</c:v>
                </c:pt>
                <c:pt idx="10934">
                  <c:v>2348</c:v>
                </c:pt>
                <c:pt idx="10935">
                  <c:v>2348</c:v>
                </c:pt>
                <c:pt idx="10936">
                  <c:v>2348</c:v>
                </c:pt>
                <c:pt idx="10937">
                  <c:v>2349</c:v>
                </c:pt>
                <c:pt idx="10938">
                  <c:v>2349</c:v>
                </c:pt>
                <c:pt idx="10939">
                  <c:v>2350</c:v>
                </c:pt>
                <c:pt idx="10940">
                  <c:v>2350</c:v>
                </c:pt>
                <c:pt idx="10941">
                  <c:v>2350</c:v>
                </c:pt>
                <c:pt idx="10942">
                  <c:v>2351</c:v>
                </c:pt>
                <c:pt idx="10943">
                  <c:v>2351</c:v>
                </c:pt>
                <c:pt idx="10944">
                  <c:v>2352</c:v>
                </c:pt>
                <c:pt idx="10945">
                  <c:v>2352</c:v>
                </c:pt>
                <c:pt idx="10946">
                  <c:v>2352</c:v>
                </c:pt>
                <c:pt idx="10947">
                  <c:v>2353</c:v>
                </c:pt>
                <c:pt idx="10948">
                  <c:v>2353</c:v>
                </c:pt>
                <c:pt idx="10949">
                  <c:v>2354</c:v>
                </c:pt>
                <c:pt idx="10950">
                  <c:v>2354</c:v>
                </c:pt>
                <c:pt idx="10951">
                  <c:v>2354</c:v>
                </c:pt>
                <c:pt idx="10952">
                  <c:v>2355</c:v>
                </c:pt>
                <c:pt idx="10953">
                  <c:v>2355</c:v>
                </c:pt>
                <c:pt idx="10954">
                  <c:v>2356</c:v>
                </c:pt>
                <c:pt idx="10955">
                  <c:v>2356</c:v>
                </c:pt>
                <c:pt idx="10956">
                  <c:v>2356</c:v>
                </c:pt>
                <c:pt idx="10957">
                  <c:v>2357</c:v>
                </c:pt>
                <c:pt idx="10958">
                  <c:v>2357</c:v>
                </c:pt>
                <c:pt idx="10959">
                  <c:v>2358</c:v>
                </c:pt>
                <c:pt idx="10960">
                  <c:v>2358</c:v>
                </c:pt>
                <c:pt idx="10961">
                  <c:v>2358</c:v>
                </c:pt>
                <c:pt idx="10962">
                  <c:v>2359</c:v>
                </c:pt>
                <c:pt idx="10963">
                  <c:v>2359</c:v>
                </c:pt>
                <c:pt idx="10964">
                  <c:v>2360</c:v>
                </c:pt>
                <c:pt idx="10965">
                  <c:v>2360</c:v>
                </c:pt>
                <c:pt idx="10966">
                  <c:v>2360</c:v>
                </c:pt>
                <c:pt idx="10967">
                  <c:v>2361</c:v>
                </c:pt>
                <c:pt idx="10968">
                  <c:v>2361</c:v>
                </c:pt>
                <c:pt idx="10969">
                  <c:v>2361</c:v>
                </c:pt>
                <c:pt idx="10970">
                  <c:v>2362</c:v>
                </c:pt>
                <c:pt idx="10971">
                  <c:v>2362</c:v>
                </c:pt>
                <c:pt idx="10972">
                  <c:v>2363</c:v>
                </c:pt>
                <c:pt idx="10973">
                  <c:v>2363</c:v>
                </c:pt>
                <c:pt idx="10974">
                  <c:v>2363</c:v>
                </c:pt>
                <c:pt idx="10975">
                  <c:v>2364</c:v>
                </c:pt>
                <c:pt idx="10976">
                  <c:v>2364</c:v>
                </c:pt>
                <c:pt idx="10977">
                  <c:v>2365</c:v>
                </c:pt>
                <c:pt idx="10978">
                  <c:v>2365</c:v>
                </c:pt>
                <c:pt idx="10979">
                  <c:v>2365</c:v>
                </c:pt>
                <c:pt idx="10980">
                  <c:v>2366</c:v>
                </c:pt>
                <c:pt idx="10981">
                  <c:v>2366</c:v>
                </c:pt>
                <c:pt idx="10982">
                  <c:v>2367</c:v>
                </c:pt>
                <c:pt idx="10983">
                  <c:v>2367</c:v>
                </c:pt>
                <c:pt idx="10984">
                  <c:v>2367</c:v>
                </c:pt>
                <c:pt idx="10985">
                  <c:v>2368</c:v>
                </c:pt>
                <c:pt idx="10986">
                  <c:v>2368</c:v>
                </c:pt>
                <c:pt idx="10987">
                  <c:v>2369</c:v>
                </c:pt>
                <c:pt idx="10988">
                  <c:v>2369</c:v>
                </c:pt>
                <c:pt idx="10989">
                  <c:v>2369</c:v>
                </c:pt>
                <c:pt idx="10990">
                  <c:v>2370</c:v>
                </c:pt>
                <c:pt idx="10991">
                  <c:v>2370</c:v>
                </c:pt>
                <c:pt idx="10992">
                  <c:v>2371</c:v>
                </c:pt>
                <c:pt idx="10993">
                  <c:v>2371</c:v>
                </c:pt>
                <c:pt idx="10994">
                  <c:v>2371</c:v>
                </c:pt>
                <c:pt idx="10995">
                  <c:v>2372</c:v>
                </c:pt>
                <c:pt idx="10996">
                  <c:v>2372</c:v>
                </c:pt>
                <c:pt idx="10997">
                  <c:v>2373</c:v>
                </c:pt>
                <c:pt idx="10998">
                  <c:v>2373</c:v>
                </c:pt>
                <c:pt idx="10999">
                  <c:v>2373</c:v>
                </c:pt>
                <c:pt idx="11000">
                  <c:v>2374</c:v>
                </c:pt>
                <c:pt idx="11001">
                  <c:v>2374</c:v>
                </c:pt>
                <c:pt idx="11002">
                  <c:v>2375</c:v>
                </c:pt>
                <c:pt idx="11003">
                  <c:v>2375</c:v>
                </c:pt>
                <c:pt idx="11004">
                  <c:v>2375</c:v>
                </c:pt>
                <c:pt idx="11005">
                  <c:v>2376</c:v>
                </c:pt>
                <c:pt idx="11006">
                  <c:v>2376</c:v>
                </c:pt>
                <c:pt idx="11007">
                  <c:v>2377</c:v>
                </c:pt>
                <c:pt idx="11008">
                  <c:v>2377</c:v>
                </c:pt>
                <c:pt idx="11009">
                  <c:v>2377</c:v>
                </c:pt>
                <c:pt idx="11010">
                  <c:v>2378</c:v>
                </c:pt>
                <c:pt idx="11011">
                  <c:v>2378</c:v>
                </c:pt>
                <c:pt idx="11012">
                  <c:v>2379</c:v>
                </c:pt>
                <c:pt idx="11013">
                  <c:v>2379</c:v>
                </c:pt>
                <c:pt idx="11014">
                  <c:v>2379</c:v>
                </c:pt>
                <c:pt idx="11015">
                  <c:v>2380</c:v>
                </c:pt>
                <c:pt idx="11016">
                  <c:v>2380</c:v>
                </c:pt>
                <c:pt idx="11017">
                  <c:v>2381</c:v>
                </c:pt>
                <c:pt idx="11018">
                  <c:v>2381</c:v>
                </c:pt>
                <c:pt idx="11019">
                  <c:v>2381</c:v>
                </c:pt>
                <c:pt idx="11020">
                  <c:v>2382</c:v>
                </c:pt>
                <c:pt idx="11021">
                  <c:v>2382</c:v>
                </c:pt>
                <c:pt idx="11022">
                  <c:v>2383</c:v>
                </c:pt>
                <c:pt idx="11023">
                  <c:v>2383</c:v>
                </c:pt>
                <c:pt idx="11024">
                  <c:v>2383</c:v>
                </c:pt>
                <c:pt idx="11025">
                  <c:v>2384</c:v>
                </c:pt>
                <c:pt idx="11026">
                  <c:v>2384</c:v>
                </c:pt>
                <c:pt idx="11027">
                  <c:v>2385</c:v>
                </c:pt>
                <c:pt idx="11028">
                  <c:v>2385</c:v>
                </c:pt>
                <c:pt idx="11029">
                  <c:v>2385</c:v>
                </c:pt>
                <c:pt idx="11030">
                  <c:v>2386</c:v>
                </c:pt>
                <c:pt idx="11031">
                  <c:v>2386</c:v>
                </c:pt>
                <c:pt idx="11032">
                  <c:v>2387</c:v>
                </c:pt>
                <c:pt idx="11033">
                  <c:v>2387</c:v>
                </c:pt>
                <c:pt idx="11034">
                  <c:v>2387</c:v>
                </c:pt>
                <c:pt idx="11035">
                  <c:v>2388</c:v>
                </c:pt>
                <c:pt idx="11036">
                  <c:v>2388</c:v>
                </c:pt>
                <c:pt idx="11037">
                  <c:v>2389</c:v>
                </c:pt>
                <c:pt idx="11038">
                  <c:v>2389</c:v>
                </c:pt>
                <c:pt idx="11039">
                  <c:v>2389</c:v>
                </c:pt>
                <c:pt idx="11040">
                  <c:v>2390</c:v>
                </c:pt>
                <c:pt idx="11041">
                  <c:v>2390</c:v>
                </c:pt>
                <c:pt idx="11042">
                  <c:v>2391</c:v>
                </c:pt>
                <c:pt idx="11043">
                  <c:v>2391</c:v>
                </c:pt>
                <c:pt idx="11044">
                  <c:v>2391</c:v>
                </c:pt>
                <c:pt idx="11045">
                  <c:v>2392</c:v>
                </c:pt>
                <c:pt idx="11046">
                  <c:v>2392</c:v>
                </c:pt>
                <c:pt idx="11047">
                  <c:v>2393</c:v>
                </c:pt>
                <c:pt idx="11048">
                  <c:v>2393</c:v>
                </c:pt>
                <c:pt idx="11049">
                  <c:v>2393</c:v>
                </c:pt>
                <c:pt idx="11050">
                  <c:v>2394</c:v>
                </c:pt>
                <c:pt idx="11051">
                  <c:v>2394</c:v>
                </c:pt>
                <c:pt idx="11052">
                  <c:v>2395</c:v>
                </c:pt>
                <c:pt idx="11053">
                  <c:v>2395</c:v>
                </c:pt>
                <c:pt idx="11054">
                  <c:v>2395</c:v>
                </c:pt>
                <c:pt idx="11055">
                  <c:v>2396</c:v>
                </c:pt>
                <c:pt idx="11056">
                  <c:v>2396</c:v>
                </c:pt>
                <c:pt idx="11057">
                  <c:v>2397</c:v>
                </c:pt>
                <c:pt idx="11058">
                  <c:v>2397</c:v>
                </c:pt>
                <c:pt idx="11059">
                  <c:v>2397</c:v>
                </c:pt>
                <c:pt idx="11060">
                  <c:v>2398</c:v>
                </c:pt>
                <c:pt idx="11061">
                  <c:v>2398</c:v>
                </c:pt>
                <c:pt idx="11062">
                  <c:v>2399</c:v>
                </c:pt>
                <c:pt idx="11063">
                  <c:v>2399</c:v>
                </c:pt>
                <c:pt idx="11064">
                  <c:v>2399</c:v>
                </c:pt>
                <c:pt idx="11065">
                  <c:v>2400</c:v>
                </c:pt>
                <c:pt idx="11066">
                  <c:v>2400</c:v>
                </c:pt>
                <c:pt idx="11067">
                  <c:v>2401</c:v>
                </c:pt>
                <c:pt idx="11068">
                  <c:v>2401</c:v>
                </c:pt>
                <c:pt idx="11069">
                  <c:v>2401</c:v>
                </c:pt>
                <c:pt idx="11070">
                  <c:v>2402</c:v>
                </c:pt>
                <c:pt idx="11071">
                  <c:v>2402</c:v>
                </c:pt>
                <c:pt idx="11072">
                  <c:v>2403</c:v>
                </c:pt>
                <c:pt idx="11073">
                  <c:v>2403</c:v>
                </c:pt>
                <c:pt idx="11074">
                  <c:v>2403</c:v>
                </c:pt>
                <c:pt idx="11075">
                  <c:v>2404</c:v>
                </c:pt>
                <c:pt idx="11076">
                  <c:v>2404</c:v>
                </c:pt>
                <c:pt idx="11077">
                  <c:v>2405</c:v>
                </c:pt>
                <c:pt idx="11078">
                  <c:v>2405</c:v>
                </c:pt>
                <c:pt idx="11079">
                  <c:v>2405</c:v>
                </c:pt>
                <c:pt idx="11080">
                  <c:v>2406</c:v>
                </c:pt>
                <c:pt idx="11081">
                  <c:v>2406</c:v>
                </c:pt>
                <c:pt idx="11082">
                  <c:v>2407</c:v>
                </c:pt>
                <c:pt idx="11083">
                  <c:v>2407</c:v>
                </c:pt>
                <c:pt idx="11084">
                  <c:v>2407</c:v>
                </c:pt>
                <c:pt idx="11085">
                  <c:v>2408</c:v>
                </c:pt>
                <c:pt idx="11086">
                  <c:v>2408</c:v>
                </c:pt>
                <c:pt idx="11087">
                  <c:v>2409</c:v>
                </c:pt>
                <c:pt idx="11088">
                  <c:v>2409</c:v>
                </c:pt>
                <c:pt idx="11089">
                  <c:v>2409</c:v>
                </c:pt>
                <c:pt idx="11090">
                  <c:v>2410</c:v>
                </c:pt>
                <c:pt idx="11091">
                  <c:v>2410</c:v>
                </c:pt>
                <c:pt idx="11092">
                  <c:v>2411</c:v>
                </c:pt>
                <c:pt idx="11093">
                  <c:v>2411</c:v>
                </c:pt>
                <c:pt idx="11094">
                  <c:v>2411</c:v>
                </c:pt>
                <c:pt idx="11095">
                  <c:v>2412</c:v>
                </c:pt>
                <c:pt idx="11096">
                  <c:v>2412</c:v>
                </c:pt>
                <c:pt idx="11097">
                  <c:v>2413</c:v>
                </c:pt>
                <c:pt idx="11098">
                  <c:v>2413</c:v>
                </c:pt>
                <c:pt idx="11099">
                  <c:v>2413</c:v>
                </c:pt>
                <c:pt idx="11100">
                  <c:v>2414</c:v>
                </c:pt>
                <c:pt idx="11101">
                  <c:v>2414</c:v>
                </c:pt>
                <c:pt idx="11102">
                  <c:v>2415</c:v>
                </c:pt>
                <c:pt idx="11103">
                  <c:v>2415</c:v>
                </c:pt>
                <c:pt idx="11104">
                  <c:v>2415</c:v>
                </c:pt>
                <c:pt idx="11105">
                  <c:v>2416</c:v>
                </c:pt>
                <c:pt idx="11106">
                  <c:v>2416</c:v>
                </c:pt>
                <c:pt idx="11107">
                  <c:v>2417</c:v>
                </c:pt>
                <c:pt idx="11108">
                  <c:v>2417</c:v>
                </c:pt>
                <c:pt idx="11109">
                  <c:v>2417</c:v>
                </c:pt>
                <c:pt idx="11110">
                  <c:v>2418</c:v>
                </c:pt>
                <c:pt idx="11111">
                  <c:v>2418</c:v>
                </c:pt>
                <c:pt idx="11112">
                  <c:v>2419</c:v>
                </c:pt>
                <c:pt idx="11113">
                  <c:v>2419</c:v>
                </c:pt>
                <c:pt idx="11114">
                  <c:v>2420</c:v>
                </c:pt>
                <c:pt idx="11115">
                  <c:v>2420</c:v>
                </c:pt>
                <c:pt idx="11116">
                  <c:v>2420</c:v>
                </c:pt>
                <c:pt idx="11117">
                  <c:v>2421</c:v>
                </c:pt>
                <c:pt idx="11118">
                  <c:v>2421</c:v>
                </c:pt>
                <c:pt idx="11119">
                  <c:v>2422</c:v>
                </c:pt>
                <c:pt idx="11120">
                  <c:v>2422</c:v>
                </c:pt>
                <c:pt idx="11121">
                  <c:v>2422</c:v>
                </c:pt>
                <c:pt idx="11122">
                  <c:v>2423</c:v>
                </c:pt>
                <c:pt idx="11123">
                  <c:v>2423</c:v>
                </c:pt>
                <c:pt idx="11124">
                  <c:v>2424</c:v>
                </c:pt>
                <c:pt idx="11125">
                  <c:v>2424</c:v>
                </c:pt>
                <c:pt idx="11126">
                  <c:v>2424</c:v>
                </c:pt>
                <c:pt idx="11127">
                  <c:v>2425</c:v>
                </c:pt>
                <c:pt idx="11128">
                  <c:v>2425</c:v>
                </c:pt>
                <c:pt idx="11129">
                  <c:v>2426</c:v>
                </c:pt>
                <c:pt idx="11130">
                  <c:v>2426</c:v>
                </c:pt>
                <c:pt idx="11131">
                  <c:v>2426</c:v>
                </c:pt>
                <c:pt idx="11132">
                  <c:v>2427</c:v>
                </c:pt>
                <c:pt idx="11133">
                  <c:v>2427</c:v>
                </c:pt>
                <c:pt idx="11134">
                  <c:v>2428</c:v>
                </c:pt>
                <c:pt idx="11135">
                  <c:v>2428</c:v>
                </c:pt>
                <c:pt idx="11136">
                  <c:v>2428</c:v>
                </c:pt>
                <c:pt idx="11137">
                  <c:v>2429</c:v>
                </c:pt>
                <c:pt idx="11138">
                  <c:v>2429</c:v>
                </c:pt>
                <c:pt idx="11139">
                  <c:v>2430</c:v>
                </c:pt>
                <c:pt idx="11140">
                  <c:v>2430</c:v>
                </c:pt>
                <c:pt idx="11141">
                  <c:v>2430</c:v>
                </c:pt>
                <c:pt idx="11142">
                  <c:v>2431</c:v>
                </c:pt>
                <c:pt idx="11143">
                  <c:v>2431</c:v>
                </c:pt>
                <c:pt idx="11144">
                  <c:v>2432</c:v>
                </c:pt>
                <c:pt idx="11145">
                  <c:v>2432</c:v>
                </c:pt>
                <c:pt idx="11146">
                  <c:v>2432</c:v>
                </c:pt>
                <c:pt idx="11147">
                  <c:v>2433</c:v>
                </c:pt>
                <c:pt idx="11148">
                  <c:v>2433</c:v>
                </c:pt>
                <c:pt idx="11149">
                  <c:v>2434</c:v>
                </c:pt>
                <c:pt idx="11150">
                  <c:v>2434</c:v>
                </c:pt>
                <c:pt idx="11151">
                  <c:v>2434</c:v>
                </c:pt>
                <c:pt idx="11152">
                  <c:v>2435</c:v>
                </c:pt>
                <c:pt idx="11153">
                  <c:v>2435</c:v>
                </c:pt>
                <c:pt idx="11154">
                  <c:v>2436</c:v>
                </c:pt>
                <c:pt idx="11155">
                  <c:v>2436</c:v>
                </c:pt>
                <c:pt idx="11156">
                  <c:v>2437</c:v>
                </c:pt>
                <c:pt idx="11157">
                  <c:v>2437</c:v>
                </c:pt>
                <c:pt idx="11158">
                  <c:v>2437</c:v>
                </c:pt>
                <c:pt idx="11159">
                  <c:v>2438</c:v>
                </c:pt>
                <c:pt idx="11160">
                  <c:v>2438</c:v>
                </c:pt>
                <c:pt idx="11161">
                  <c:v>2439</c:v>
                </c:pt>
                <c:pt idx="11162">
                  <c:v>2439</c:v>
                </c:pt>
                <c:pt idx="11163">
                  <c:v>2439</c:v>
                </c:pt>
                <c:pt idx="11164">
                  <c:v>2440</c:v>
                </c:pt>
                <c:pt idx="11165">
                  <c:v>2440</c:v>
                </c:pt>
                <c:pt idx="11166">
                  <c:v>2441</c:v>
                </c:pt>
                <c:pt idx="11167">
                  <c:v>2441</c:v>
                </c:pt>
                <c:pt idx="11168">
                  <c:v>2441</c:v>
                </c:pt>
                <c:pt idx="11169">
                  <c:v>2442</c:v>
                </c:pt>
                <c:pt idx="11170">
                  <c:v>2442</c:v>
                </c:pt>
                <c:pt idx="11171">
                  <c:v>2443</c:v>
                </c:pt>
                <c:pt idx="11172">
                  <c:v>2443</c:v>
                </c:pt>
                <c:pt idx="11173">
                  <c:v>2443</c:v>
                </c:pt>
                <c:pt idx="11174">
                  <c:v>2444</c:v>
                </c:pt>
                <c:pt idx="11175">
                  <c:v>2444</c:v>
                </c:pt>
                <c:pt idx="11176">
                  <c:v>2445</c:v>
                </c:pt>
                <c:pt idx="11177">
                  <c:v>2445</c:v>
                </c:pt>
                <c:pt idx="11178">
                  <c:v>2445</c:v>
                </c:pt>
                <c:pt idx="11179">
                  <c:v>2446</c:v>
                </c:pt>
                <c:pt idx="11180">
                  <c:v>2446</c:v>
                </c:pt>
                <c:pt idx="11181">
                  <c:v>2447</c:v>
                </c:pt>
                <c:pt idx="11182">
                  <c:v>2447</c:v>
                </c:pt>
                <c:pt idx="11183">
                  <c:v>2447</c:v>
                </c:pt>
                <c:pt idx="11184">
                  <c:v>2448</c:v>
                </c:pt>
                <c:pt idx="11185">
                  <c:v>2448</c:v>
                </c:pt>
                <c:pt idx="11186">
                  <c:v>2449</c:v>
                </c:pt>
                <c:pt idx="11187">
                  <c:v>2449</c:v>
                </c:pt>
                <c:pt idx="11188">
                  <c:v>2450</c:v>
                </c:pt>
                <c:pt idx="11189">
                  <c:v>2450</c:v>
                </c:pt>
                <c:pt idx="11190">
                  <c:v>2450</c:v>
                </c:pt>
                <c:pt idx="11191">
                  <c:v>2451</c:v>
                </c:pt>
                <c:pt idx="11192">
                  <c:v>2451</c:v>
                </c:pt>
                <c:pt idx="11193">
                  <c:v>2452</c:v>
                </c:pt>
                <c:pt idx="11194">
                  <c:v>2452</c:v>
                </c:pt>
                <c:pt idx="11195">
                  <c:v>2452</c:v>
                </c:pt>
                <c:pt idx="11196">
                  <c:v>2453</c:v>
                </c:pt>
                <c:pt idx="11197">
                  <c:v>2453</c:v>
                </c:pt>
                <c:pt idx="11198">
                  <c:v>2454</c:v>
                </c:pt>
                <c:pt idx="11199">
                  <c:v>2454</c:v>
                </c:pt>
                <c:pt idx="11200">
                  <c:v>2454</c:v>
                </c:pt>
                <c:pt idx="11201">
                  <c:v>2455</c:v>
                </c:pt>
                <c:pt idx="11202">
                  <c:v>2455</c:v>
                </c:pt>
                <c:pt idx="11203">
                  <c:v>2456</c:v>
                </c:pt>
                <c:pt idx="11204">
                  <c:v>2456</c:v>
                </c:pt>
                <c:pt idx="11205">
                  <c:v>2456</c:v>
                </c:pt>
                <c:pt idx="11206">
                  <c:v>2457</c:v>
                </c:pt>
                <c:pt idx="11207">
                  <c:v>2457</c:v>
                </c:pt>
                <c:pt idx="11208">
                  <c:v>2458</c:v>
                </c:pt>
                <c:pt idx="11209">
                  <c:v>2458</c:v>
                </c:pt>
                <c:pt idx="11210">
                  <c:v>2459</c:v>
                </c:pt>
                <c:pt idx="11211">
                  <c:v>2459</c:v>
                </c:pt>
                <c:pt idx="11212">
                  <c:v>2459</c:v>
                </c:pt>
                <c:pt idx="11213">
                  <c:v>2460</c:v>
                </c:pt>
                <c:pt idx="11214">
                  <c:v>2460</c:v>
                </c:pt>
                <c:pt idx="11215">
                  <c:v>2461</c:v>
                </c:pt>
                <c:pt idx="11216">
                  <c:v>2461</c:v>
                </c:pt>
                <c:pt idx="11217">
                  <c:v>2461</c:v>
                </c:pt>
                <c:pt idx="11218">
                  <c:v>2462</c:v>
                </c:pt>
                <c:pt idx="11219">
                  <c:v>2462</c:v>
                </c:pt>
                <c:pt idx="11220">
                  <c:v>2463</c:v>
                </c:pt>
                <c:pt idx="11221">
                  <c:v>2463</c:v>
                </c:pt>
                <c:pt idx="11222">
                  <c:v>2463</c:v>
                </c:pt>
                <c:pt idx="11223">
                  <c:v>2464</c:v>
                </c:pt>
                <c:pt idx="11224">
                  <c:v>2464</c:v>
                </c:pt>
                <c:pt idx="11225">
                  <c:v>2465</c:v>
                </c:pt>
                <c:pt idx="11226">
                  <c:v>2465</c:v>
                </c:pt>
                <c:pt idx="11227">
                  <c:v>2465</c:v>
                </c:pt>
                <c:pt idx="11228">
                  <c:v>2466</c:v>
                </c:pt>
                <c:pt idx="11229">
                  <c:v>2466</c:v>
                </c:pt>
                <c:pt idx="11230">
                  <c:v>2467</c:v>
                </c:pt>
                <c:pt idx="11231">
                  <c:v>2467</c:v>
                </c:pt>
                <c:pt idx="11232">
                  <c:v>2468</c:v>
                </c:pt>
                <c:pt idx="11233">
                  <c:v>2468</c:v>
                </c:pt>
                <c:pt idx="11234">
                  <c:v>2468</c:v>
                </c:pt>
                <c:pt idx="11235">
                  <c:v>2469</c:v>
                </c:pt>
                <c:pt idx="11236">
                  <c:v>2469</c:v>
                </c:pt>
                <c:pt idx="11237">
                  <c:v>2470</c:v>
                </c:pt>
                <c:pt idx="11238">
                  <c:v>2470</c:v>
                </c:pt>
                <c:pt idx="11239">
                  <c:v>2470</c:v>
                </c:pt>
                <c:pt idx="11240">
                  <c:v>2471</c:v>
                </c:pt>
                <c:pt idx="11241">
                  <c:v>2471</c:v>
                </c:pt>
                <c:pt idx="11242">
                  <c:v>2472</c:v>
                </c:pt>
                <c:pt idx="11243">
                  <c:v>2472</c:v>
                </c:pt>
                <c:pt idx="11244">
                  <c:v>2472</c:v>
                </c:pt>
                <c:pt idx="11245">
                  <c:v>2473</c:v>
                </c:pt>
                <c:pt idx="11246">
                  <c:v>2473</c:v>
                </c:pt>
                <c:pt idx="11247">
                  <c:v>2474</c:v>
                </c:pt>
                <c:pt idx="11248">
                  <c:v>2474</c:v>
                </c:pt>
                <c:pt idx="11249">
                  <c:v>2474</c:v>
                </c:pt>
                <c:pt idx="11250">
                  <c:v>2475</c:v>
                </c:pt>
                <c:pt idx="11251">
                  <c:v>2475</c:v>
                </c:pt>
                <c:pt idx="11252">
                  <c:v>2476</c:v>
                </c:pt>
                <c:pt idx="11253">
                  <c:v>2476</c:v>
                </c:pt>
                <c:pt idx="11254">
                  <c:v>2477</c:v>
                </c:pt>
                <c:pt idx="11255">
                  <c:v>2477</c:v>
                </c:pt>
                <c:pt idx="11256">
                  <c:v>2477</c:v>
                </c:pt>
                <c:pt idx="11257">
                  <c:v>2478</c:v>
                </c:pt>
                <c:pt idx="11258">
                  <c:v>2478</c:v>
                </c:pt>
                <c:pt idx="11259">
                  <c:v>2479</c:v>
                </c:pt>
                <c:pt idx="11260">
                  <c:v>2479</c:v>
                </c:pt>
                <c:pt idx="11261">
                  <c:v>2479</c:v>
                </c:pt>
                <c:pt idx="11262">
                  <c:v>2480</c:v>
                </c:pt>
                <c:pt idx="11263">
                  <c:v>2480</c:v>
                </c:pt>
                <c:pt idx="11264">
                  <c:v>2481</c:v>
                </c:pt>
                <c:pt idx="11265">
                  <c:v>2481</c:v>
                </c:pt>
                <c:pt idx="11266">
                  <c:v>2481</c:v>
                </c:pt>
                <c:pt idx="11267">
                  <c:v>2482</c:v>
                </c:pt>
                <c:pt idx="11268">
                  <c:v>2482</c:v>
                </c:pt>
                <c:pt idx="11269">
                  <c:v>2483</c:v>
                </c:pt>
                <c:pt idx="11270">
                  <c:v>2483</c:v>
                </c:pt>
                <c:pt idx="11271">
                  <c:v>2484</c:v>
                </c:pt>
                <c:pt idx="11272">
                  <c:v>2484</c:v>
                </c:pt>
                <c:pt idx="11273">
                  <c:v>2484</c:v>
                </c:pt>
                <c:pt idx="11274">
                  <c:v>2485</c:v>
                </c:pt>
                <c:pt idx="11275">
                  <c:v>2485</c:v>
                </c:pt>
                <c:pt idx="11276">
                  <c:v>2486</c:v>
                </c:pt>
                <c:pt idx="11277">
                  <c:v>2486</c:v>
                </c:pt>
                <c:pt idx="11278">
                  <c:v>2486</c:v>
                </c:pt>
                <c:pt idx="11279">
                  <c:v>2487</c:v>
                </c:pt>
                <c:pt idx="11280">
                  <c:v>2487</c:v>
                </c:pt>
                <c:pt idx="11281">
                  <c:v>2488</c:v>
                </c:pt>
                <c:pt idx="11282">
                  <c:v>2488</c:v>
                </c:pt>
                <c:pt idx="11283">
                  <c:v>2488</c:v>
                </c:pt>
                <c:pt idx="11284">
                  <c:v>2489</c:v>
                </c:pt>
                <c:pt idx="11285">
                  <c:v>2489</c:v>
                </c:pt>
                <c:pt idx="11286">
                  <c:v>2490</c:v>
                </c:pt>
                <c:pt idx="11287">
                  <c:v>2490</c:v>
                </c:pt>
                <c:pt idx="11288">
                  <c:v>2491</c:v>
                </c:pt>
                <c:pt idx="11289">
                  <c:v>2491</c:v>
                </c:pt>
                <c:pt idx="11290">
                  <c:v>2491</c:v>
                </c:pt>
                <c:pt idx="11291">
                  <c:v>2492</c:v>
                </c:pt>
                <c:pt idx="11292">
                  <c:v>2492</c:v>
                </c:pt>
                <c:pt idx="11293">
                  <c:v>2493</c:v>
                </c:pt>
                <c:pt idx="11294">
                  <c:v>2493</c:v>
                </c:pt>
                <c:pt idx="11295">
                  <c:v>2493</c:v>
                </c:pt>
                <c:pt idx="11296">
                  <c:v>2494</c:v>
                </c:pt>
                <c:pt idx="11297">
                  <c:v>2494</c:v>
                </c:pt>
                <c:pt idx="11298">
                  <c:v>2495</c:v>
                </c:pt>
                <c:pt idx="11299">
                  <c:v>2495</c:v>
                </c:pt>
                <c:pt idx="11300">
                  <c:v>2495</c:v>
                </c:pt>
                <c:pt idx="11301">
                  <c:v>2496</c:v>
                </c:pt>
                <c:pt idx="11302">
                  <c:v>2496</c:v>
                </c:pt>
                <c:pt idx="11303">
                  <c:v>2497</c:v>
                </c:pt>
                <c:pt idx="11304">
                  <c:v>2497</c:v>
                </c:pt>
                <c:pt idx="11305">
                  <c:v>2498</c:v>
                </c:pt>
                <c:pt idx="11306">
                  <c:v>2498</c:v>
                </c:pt>
                <c:pt idx="11307">
                  <c:v>2498</c:v>
                </c:pt>
                <c:pt idx="11308">
                  <c:v>2499</c:v>
                </c:pt>
                <c:pt idx="11309">
                  <c:v>2499</c:v>
                </c:pt>
                <c:pt idx="11310">
                  <c:v>2500</c:v>
                </c:pt>
                <c:pt idx="11311">
                  <c:v>2500</c:v>
                </c:pt>
                <c:pt idx="11312">
                  <c:v>2500</c:v>
                </c:pt>
                <c:pt idx="11313">
                  <c:v>2501</c:v>
                </c:pt>
                <c:pt idx="11314">
                  <c:v>2501</c:v>
                </c:pt>
                <c:pt idx="11315">
                  <c:v>2502</c:v>
                </c:pt>
                <c:pt idx="11316">
                  <c:v>2502</c:v>
                </c:pt>
                <c:pt idx="11317">
                  <c:v>2503</c:v>
                </c:pt>
                <c:pt idx="11318">
                  <c:v>2503</c:v>
                </c:pt>
                <c:pt idx="11319">
                  <c:v>2503</c:v>
                </c:pt>
                <c:pt idx="11320">
                  <c:v>2504</c:v>
                </c:pt>
                <c:pt idx="11321">
                  <c:v>2504</c:v>
                </c:pt>
                <c:pt idx="11322">
                  <c:v>2505</c:v>
                </c:pt>
                <c:pt idx="11323">
                  <c:v>2505</c:v>
                </c:pt>
                <c:pt idx="11324">
                  <c:v>2505</c:v>
                </c:pt>
                <c:pt idx="11325">
                  <c:v>2506</c:v>
                </c:pt>
                <c:pt idx="11326">
                  <c:v>2506</c:v>
                </c:pt>
                <c:pt idx="11327">
                  <c:v>2507</c:v>
                </c:pt>
                <c:pt idx="11328">
                  <c:v>2507</c:v>
                </c:pt>
                <c:pt idx="11329">
                  <c:v>2508</c:v>
                </c:pt>
                <c:pt idx="11330">
                  <c:v>2508</c:v>
                </c:pt>
                <c:pt idx="11331">
                  <c:v>2508</c:v>
                </c:pt>
                <c:pt idx="11332">
                  <c:v>2509</c:v>
                </c:pt>
                <c:pt idx="11333">
                  <c:v>2509</c:v>
                </c:pt>
                <c:pt idx="11334">
                  <c:v>2510</c:v>
                </c:pt>
                <c:pt idx="11335">
                  <c:v>2510</c:v>
                </c:pt>
                <c:pt idx="11336">
                  <c:v>2510</c:v>
                </c:pt>
                <c:pt idx="11337">
                  <c:v>2511</c:v>
                </c:pt>
                <c:pt idx="11338">
                  <c:v>2511</c:v>
                </c:pt>
                <c:pt idx="11339">
                  <c:v>2512</c:v>
                </c:pt>
                <c:pt idx="11340">
                  <c:v>2512</c:v>
                </c:pt>
                <c:pt idx="11341">
                  <c:v>2512</c:v>
                </c:pt>
                <c:pt idx="11342">
                  <c:v>2513</c:v>
                </c:pt>
                <c:pt idx="11343">
                  <c:v>2513</c:v>
                </c:pt>
                <c:pt idx="11344">
                  <c:v>2514</c:v>
                </c:pt>
                <c:pt idx="11345">
                  <c:v>2514</c:v>
                </c:pt>
                <c:pt idx="11346">
                  <c:v>2515</c:v>
                </c:pt>
                <c:pt idx="11347">
                  <c:v>2515</c:v>
                </c:pt>
                <c:pt idx="11348">
                  <c:v>2515</c:v>
                </c:pt>
                <c:pt idx="11349">
                  <c:v>2516</c:v>
                </c:pt>
                <c:pt idx="11350">
                  <c:v>2516</c:v>
                </c:pt>
                <c:pt idx="11351">
                  <c:v>2517</c:v>
                </c:pt>
                <c:pt idx="11352">
                  <c:v>2517</c:v>
                </c:pt>
                <c:pt idx="11353">
                  <c:v>2517</c:v>
                </c:pt>
                <c:pt idx="11354">
                  <c:v>2518</c:v>
                </c:pt>
                <c:pt idx="11355">
                  <c:v>2518</c:v>
                </c:pt>
                <c:pt idx="11356">
                  <c:v>2519</c:v>
                </c:pt>
                <c:pt idx="11357">
                  <c:v>2519</c:v>
                </c:pt>
                <c:pt idx="11358">
                  <c:v>2520</c:v>
                </c:pt>
                <c:pt idx="11359">
                  <c:v>2520</c:v>
                </c:pt>
                <c:pt idx="11360">
                  <c:v>2520</c:v>
                </c:pt>
                <c:pt idx="11361">
                  <c:v>2521</c:v>
                </c:pt>
                <c:pt idx="11362">
                  <c:v>2521</c:v>
                </c:pt>
                <c:pt idx="11363">
                  <c:v>2522</c:v>
                </c:pt>
                <c:pt idx="11364">
                  <c:v>2522</c:v>
                </c:pt>
                <c:pt idx="11365">
                  <c:v>2522</c:v>
                </c:pt>
                <c:pt idx="11366">
                  <c:v>2523</c:v>
                </c:pt>
                <c:pt idx="11367">
                  <c:v>2523</c:v>
                </c:pt>
                <c:pt idx="11368">
                  <c:v>2524</c:v>
                </c:pt>
                <c:pt idx="11369">
                  <c:v>2524</c:v>
                </c:pt>
                <c:pt idx="11370">
                  <c:v>2525</c:v>
                </c:pt>
                <c:pt idx="11371">
                  <c:v>2525</c:v>
                </c:pt>
                <c:pt idx="11372">
                  <c:v>2525</c:v>
                </c:pt>
                <c:pt idx="11373">
                  <c:v>2526</c:v>
                </c:pt>
                <c:pt idx="11374">
                  <c:v>2526</c:v>
                </c:pt>
                <c:pt idx="11375">
                  <c:v>2527</c:v>
                </c:pt>
                <c:pt idx="11376">
                  <c:v>2527</c:v>
                </c:pt>
                <c:pt idx="11377">
                  <c:v>2527</c:v>
                </c:pt>
                <c:pt idx="11378">
                  <c:v>2528</c:v>
                </c:pt>
                <c:pt idx="11379">
                  <c:v>2528</c:v>
                </c:pt>
                <c:pt idx="11380">
                  <c:v>2529</c:v>
                </c:pt>
                <c:pt idx="11381">
                  <c:v>2529</c:v>
                </c:pt>
                <c:pt idx="11382">
                  <c:v>2530</c:v>
                </c:pt>
                <c:pt idx="11383">
                  <c:v>2530</c:v>
                </c:pt>
                <c:pt idx="11384">
                  <c:v>2530</c:v>
                </c:pt>
                <c:pt idx="11385">
                  <c:v>2531</c:v>
                </c:pt>
                <c:pt idx="11386">
                  <c:v>2531</c:v>
                </c:pt>
                <c:pt idx="11387">
                  <c:v>2532</c:v>
                </c:pt>
                <c:pt idx="11388">
                  <c:v>2532</c:v>
                </c:pt>
                <c:pt idx="11389">
                  <c:v>2532</c:v>
                </c:pt>
                <c:pt idx="11390">
                  <c:v>2533</c:v>
                </c:pt>
                <c:pt idx="11391">
                  <c:v>2533</c:v>
                </c:pt>
                <c:pt idx="11392">
                  <c:v>2534</c:v>
                </c:pt>
                <c:pt idx="11393">
                  <c:v>2534</c:v>
                </c:pt>
                <c:pt idx="11394">
                  <c:v>2535</c:v>
                </c:pt>
                <c:pt idx="11395">
                  <c:v>2535</c:v>
                </c:pt>
                <c:pt idx="11396">
                  <c:v>2535</c:v>
                </c:pt>
                <c:pt idx="11397">
                  <c:v>2536</c:v>
                </c:pt>
                <c:pt idx="11398">
                  <c:v>2536</c:v>
                </c:pt>
                <c:pt idx="11399">
                  <c:v>2537</c:v>
                </c:pt>
                <c:pt idx="11400">
                  <c:v>2537</c:v>
                </c:pt>
                <c:pt idx="11401">
                  <c:v>2538</c:v>
                </c:pt>
                <c:pt idx="11402">
                  <c:v>2538</c:v>
                </c:pt>
                <c:pt idx="11403">
                  <c:v>2538</c:v>
                </c:pt>
                <c:pt idx="11404">
                  <c:v>2539</c:v>
                </c:pt>
                <c:pt idx="11405">
                  <c:v>2539</c:v>
                </c:pt>
                <c:pt idx="11406">
                  <c:v>2540</c:v>
                </c:pt>
                <c:pt idx="11407">
                  <c:v>2540</c:v>
                </c:pt>
                <c:pt idx="11408">
                  <c:v>2540</c:v>
                </c:pt>
                <c:pt idx="11409">
                  <c:v>2541</c:v>
                </c:pt>
                <c:pt idx="11410">
                  <c:v>2541</c:v>
                </c:pt>
                <c:pt idx="11411">
                  <c:v>2542</c:v>
                </c:pt>
                <c:pt idx="11412">
                  <c:v>2542</c:v>
                </c:pt>
                <c:pt idx="11413">
                  <c:v>2543</c:v>
                </c:pt>
                <c:pt idx="11414">
                  <c:v>2543</c:v>
                </c:pt>
                <c:pt idx="11415">
                  <c:v>2543</c:v>
                </c:pt>
                <c:pt idx="11416">
                  <c:v>2544</c:v>
                </c:pt>
                <c:pt idx="11417">
                  <c:v>2544</c:v>
                </c:pt>
                <c:pt idx="11418">
                  <c:v>2545</c:v>
                </c:pt>
                <c:pt idx="11419">
                  <c:v>2545</c:v>
                </c:pt>
                <c:pt idx="11420">
                  <c:v>2545</c:v>
                </c:pt>
                <c:pt idx="11421">
                  <c:v>2546</c:v>
                </c:pt>
                <c:pt idx="11422">
                  <c:v>2546</c:v>
                </c:pt>
                <c:pt idx="11423">
                  <c:v>2547</c:v>
                </c:pt>
                <c:pt idx="11424">
                  <c:v>2547</c:v>
                </c:pt>
                <c:pt idx="11425">
                  <c:v>2548</c:v>
                </c:pt>
                <c:pt idx="11426">
                  <c:v>2548</c:v>
                </c:pt>
                <c:pt idx="11427">
                  <c:v>2548</c:v>
                </c:pt>
                <c:pt idx="11428">
                  <c:v>2549</c:v>
                </c:pt>
                <c:pt idx="11429">
                  <c:v>2549</c:v>
                </c:pt>
                <c:pt idx="11430">
                  <c:v>2550</c:v>
                </c:pt>
                <c:pt idx="11431">
                  <c:v>2550</c:v>
                </c:pt>
                <c:pt idx="11432">
                  <c:v>2551</c:v>
                </c:pt>
                <c:pt idx="11433">
                  <c:v>2551</c:v>
                </c:pt>
                <c:pt idx="11434">
                  <c:v>2551</c:v>
                </c:pt>
                <c:pt idx="11435">
                  <c:v>2552</c:v>
                </c:pt>
                <c:pt idx="11436">
                  <c:v>2552</c:v>
                </c:pt>
                <c:pt idx="11437">
                  <c:v>2553</c:v>
                </c:pt>
                <c:pt idx="11438">
                  <c:v>2553</c:v>
                </c:pt>
                <c:pt idx="11439">
                  <c:v>2553</c:v>
                </c:pt>
                <c:pt idx="11440">
                  <c:v>2554</c:v>
                </c:pt>
                <c:pt idx="11441">
                  <c:v>2554</c:v>
                </c:pt>
                <c:pt idx="11442">
                  <c:v>2555</c:v>
                </c:pt>
                <c:pt idx="11443">
                  <c:v>2555</c:v>
                </c:pt>
                <c:pt idx="11444">
                  <c:v>2556</c:v>
                </c:pt>
                <c:pt idx="11445">
                  <c:v>2556</c:v>
                </c:pt>
                <c:pt idx="11446">
                  <c:v>2556</c:v>
                </c:pt>
                <c:pt idx="11447">
                  <c:v>2557</c:v>
                </c:pt>
                <c:pt idx="11448">
                  <c:v>2557</c:v>
                </c:pt>
                <c:pt idx="11449">
                  <c:v>2558</c:v>
                </c:pt>
                <c:pt idx="11450">
                  <c:v>2558</c:v>
                </c:pt>
                <c:pt idx="11451">
                  <c:v>2559</c:v>
                </c:pt>
                <c:pt idx="11452">
                  <c:v>2559</c:v>
                </c:pt>
                <c:pt idx="11453">
                  <c:v>2559</c:v>
                </c:pt>
                <c:pt idx="11454">
                  <c:v>2560</c:v>
                </c:pt>
                <c:pt idx="11455">
                  <c:v>2560</c:v>
                </c:pt>
                <c:pt idx="11456">
                  <c:v>2561</c:v>
                </c:pt>
                <c:pt idx="11457">
                  <c:v>2561</c:v>
                </c:pt>
                <c:pt idx="11458">
                  <c:v>2561</c:v>
                </c:pt>
                <c:pt idx="11459">
                  <c:v>2562</c:v>
                </c:pt>
                <c:pt idx="11460">
                  <c:v>2562</c:v>
                </c:pt>
                <c:pt idx="11461">
                  <c:v>2563</c:v>
                </c:pt>
                <c:pt idx="11462">
                  <c:v>2563</c:v>
                </c:pt>
                <c:pt idx="11463">
                  <c:v>2564</c:v>
                </c:pt>
                <c:pt idx="11464">
                  <c:v>2564</c:v>
                </c:pt>
                <c:pt idx="11465">
                  <c:v>2564</c:v>
                </c:pt>
                <c:pt idx="11466">
                  <c:v>2565</c:v>
                </c:pt>
                <c:pt idx="11467">
                  <c:v>2565</c:v>
                </c:pt>
                <c:pt idx="11468">
                  <c:v>2566</c:v>
                </c:pt>
                <c:pt idx="11469">
                  <c:v>2566</c:v>
                </c:pt>
                <c:pt idx="11470">
                  <c:v>2567</c:v>
                </c:pt>
                <c:pt idx="11471">
                  <c:v>2567</c:v>
                </c:pt>
                <c:pt idx="11472">
                  <c:v>2567</c:v>
                </c:pt>
                <c:pt idx="11473">
                  <c:v>2568</c:v>
                </c:pt>
                <c:pt idx="11474">
                  <c:v>2568</c:v>
                </c:pt>
                <c:pt idx="11475">
                  <c:v>2569</c:v>
                </c:pt>
                <c:pt idx="11476">
                  <c:v>2569</c:v>
                </c:pt>
                <c:pt idx="11477">
                  <c:v>2569</c:v>
                </c:pt>
                <c:pt idx="11478">
                  <c:v>2570</c:v>
                </c:pt>
                <c:pt idx="11479">
                  <c:v>2570</c:v>
                </c:pt>
                <c:pt idx="11480">
                  <c:v>2571</c:v>
                </c:pt>
                <c:pt idx="11481">
                  <c:v>2571</c:v>
                </c:pt>
                <c:pt idx="11482">
                  <c:v>2572</c:v>
                </c:pt>
                <c:pt idx="11483">
                  <c:v>2572</c:v>
                </c:pt>
                <c:pt idx="11484">
                  <c:v>2572</c:v>
                </c:pt>
                <c:pt idx="11485">
                  <c:v>2573</c:v>
                </c:pt>
                <c:pt idx="11486">
                  <c:v>2573</c:v>
                </c:pt>
                <c:pt idx="11487">
                  <c:v>2574</c:v>
                </c:pt>
                <c:pt idx="11488">
                  <c:v>2574</c:v>
                </c:pt>
                <c:pt idx="11489">
                  <c:v>2575</c:v>
                </c:pt>
                <c:pt idx="11490">
                  <c:v>2575</c:v>
                </c:pt>
                <c:pt idx="11491">
                  <c:v>2575</c:v>
                </c:pt>
                <c:pt idx="11492">
                  <c:v>2576</c:v>
                </c:pt>
                <c:pt idx="11493">
                  <c:v>2576</c:v>
                </c:pt>
                <c:pt idx="11494">
                  <c:v>2577</c:v>
                </c:pt>
                <c:pt idx="11495">
                  <c:v>2577</c:v>
                </c:pt>
                <c:pt idx="11496">
                  <c:v>2578</c:v>
                </c:pt>
                <c:pt idx="11497">
                  <c:v>2578</c:v>
                </c:pt>
                <c:pt idx="11498">
                  <c:v>2578</c:v>
                </c:pt>
                <c:pt idx="11499">
                  <c:v>2579</c:v>
                </c:pt>
                <c:pt idx="11500">
                  <c:v>2579</c:v>
                </c:pt>
                <c:pt idx="11501">
                  <c:v>2580</c:v>
                </c:pt>
                <c:pt idx="11502">
                  <c:v>2580</c:v>
                </c:pt>
                <c:pt idx="11503">
                  <c:v>2580</c:v>
                </c:pt>
                <c:pt idx="11504">
                  <c:v>2581</c:v>
                </c:pt>
                <c:pt idx="11505">
                  <c:v>2581</c:v>
                </c:pt>
                <c:pt idx="11506">
                  <c:v>2582</c:v>
                </c:pt>
                <c:pt idx="11507">
                  <c:v>2582</c:v>
                </c:pt>
                <c:pt idx="11508">
                  <c:v>2583</c:v>
                </c:pt>
                <c:pt idx="11509">
                  <c:v>2583</c:v>
                </c:pt>
                <c:pt idx="11510">
                  <c:v>2583</c:v>
                </c:pt>
                <c:pt idx="11511">
                  <c:v>2584</c:v>
                </c:pt>
                <c:pt idx="11512">
                  <c:v>2584</c:v>
                </c:pt>
                <c:pt idx="11513">
                  <c:v>2585</c:v>
                </c:pt>
                <c:pt idx="11514">
                  <c:v>2585</c:v>
                </c:pt>
                <c:pt idx="11515">
                  <c:v>2586</c:v>
                </c:pt>
                <c:pt idx="11516">
                  <c:v>2586</c:v>
                </c:pt>
                <c:pt idx="11517">
                  <c:v>2586</c:v>
                </c:pt>
                <c:pt idx="11518">
                  <c:v>2587</c:v>
                </c:pt>
                <c:pt idx="11519">
                  <c:v>2587</c:v>
                </c:pt>
                <c:pt idx="11520">
                  <c:v>2588</c:v>
                </c:pt>
                <c:pt idx="11521">
                  <c:v>2588</c:v>
                </c:pt>
                <c:pt idx="11522">
                  <c:v>2589</c:v>
                </c:pt>
                <c:pt idx="11523">
                  <c:v>2589</c:v>
                </c:pt>
                <c:pt idx="11524">
                  <c:v>2589</c:v>
                </c:pt>
                <c:pt idx="11525">
                  <c:v>2590</c:v>
                </c:pt>
                <c:pt idx="11526">
                  <c:v>2590</c:v>
                </c:pt>
                <c:pt idx="11527">
                  <c:v>2591</c:v>
                </c:pt>
                <c:pt idx="11528">
                  <c:v>2591</c:v>
                </c:pt>
                <c:pt idx="11529">
                  <c:v>2592</c:v>
                </c:pt>
                <c:pt idx="11530">
                  <c:v>2592</c:v>
                </c:pt>
                <c:pt idx="11531">
                  <c:v>2592</c:v>
                </c:pt>
                <c:pt idx="11532">
                  <c:v>2593</c:v>
                </c:pt>
                <c:pt idx="11533">
                  <c:v>2593</c:v>
                </c:pt>
                <c:pt idx="11534">
                  <c:v>2594</c:v>
                </c:pt>
                <c:pt idx="11535">
                  <c:v>2594</c:v>
                </c:pt>
                <c:pt idx="11536">
                  <c:v>2595</c:v>
                </c:pt>
                <c:pt idx="11537">
                  <c:v>2595</c:v>
                </c:pt>
                <c:pt idx="11538">
                  <c:v>2595</c:v>
                </c:pt>
                <c:pt idx="11539">
                  <c:v>2596</c:v>
                </c:pt>
                <c:pt idx="11540">
                  <c:v>2596</c:v>
                </c:pt>
                <c:pt idx="11541">
                  <c:v>2597</c:v>
                </c:pt>
                <c:pt idx="11542">
                  <c:v>2597</c:v>
                </c:pt>
                <c:pt idx="11543">
                  <c:v>2597</c:v>
                </c:pt>
                <c:pt idx="11544">
                  <c:v>2598</c:v>
                </c:pt>
                <c:pt idx="11545">
                  <c:v>2598</c:v>
                </c:pt>
                <c:pt idx="11546">
                  <c:v>2599</c:v>
                </c:pt>
                <c:pt idx="11547">
                  <c:v>2599</c:v>
                </c:pt>
                <c:pt idx="11548">
                  <c:v>2600</c:v>
                </c:pt>
                <c:pt idx="11549">
                  <c:v>2600</c:v>
                </c:pt>
                <c:pt idx="11550">
                  <c:v>2600</c:v>
                </c:pt>
                <c:pt idx="11551">
                  <c:v>2601</c:v>
                </c:pt>
                <c:pt idx="11552">
                  <c:v>2601</c:v>
                </c:pt>
                <c:pt idx="11553">
                  <c:v>2602</c:v>
                </c:pt>
                <c:pt idx="11554">
                  <c:v>2602</c:v>
                </c:pt>
                <c:pt idx="11555">
                  <c:v>2603</c:v>
                </c:pt>
                <c:pt idx="11556">
                  <c:v>2603</c:v>
                </c:pt>
                <c:pt idx="11557">
                  <c:v>2603</c:v>
                </c:pt>
                <c:pt idx="11558">
                  <c:v>2604</c:v>
                </c:pt>
                <c:pt idx="11559">
                  <c:v>2604</c:v>
                </c:pt>
                <c:pt idx="11560">
                  <c:v>2605</c:v>
                </c:pt>
                <c:pt idx="11561">
                  <c:v>2605</c:v>
                </c:pt>
                <c:pt idx="11562">
                  <c:v>2606</c:v>
                </c:pt>
                <c:pt idx="11563">
                  <c:v>2606</c:v>
                </c:pt>
                <c:pt idx="11564">
                  <c:v>2606</c:v>
                </c:pt>
                <c:pt idx="11565">
                  <c:v>2607</c:v>
                </c:pt>
                <c:pt idx="11566">
                  <c:v>2607</c:v>
                </c:pt>
                <c:pt idx="11567">
                  <c:v>2608</c:v>
                </c:pt>
                <c:pt idx="11568">
                  <c:v>2608</c:v>
                </c:pt>
                <c:pt idx="11569">
                  <c:v>2609</c:v>
                </c:pt>
                <c:pt idx="11570">
                  <c:v>2609</c:v>
                </c:pt>
                <c:pt idx="11571">
                  <c:v>2609</c:v>
                </c:pt>
                <c:pt idx="11572">
                  <c:v>2610</c:v>
                </c:pt>
                <c:pt idx="11573">
                  <c:v>2610</c:v>
                </c:pt>
                <c:pt idx="11574">
                  <c:v>2611</c:v>
                </c:pt>
                <c:pt idx="11575">
                  <c:v>2611</c:v>
                </c:pt>
                <c:pt idx="11576">
                  <c:v>2612</c:v>
                </c:pt>
                <c:pt idx="11577">
                  <c:v>2612</c:v>
                </c:pt>
                <c:pt idx="11578">
                  <c:v>2612</c:v>
                </c:pt>
                <c:pt idx="11579">
                  <c:v>2613</c:v>
                </c:pt>
                <c:pt idx="11580">
                  <c:v>2613</c:v>
                </c:pt>
                <c:pt idx="11581">
                  <c:v>2614</c:v>
                </c:pt>
                <c:pt idx="11582">
                  <c:v>2614</c:v>
                </c:pt>
                <c:pt idx="11583">
                  <c:v>2615</c:v>
                </c:pt>
                <c:pt idx="11584">
                  <c:v>2615</c:v>
                </c:pt>
                <c:pt idx="11585">
                  <c:v>2615</c:v>
                </c:pt>
                <c:pt idx="11586">
                  <c:v>2616</c:v>
                </c:pt>
                <c:pt idx="11587">
                  <c:v>2616</c:v>
                </c:pt>
                <c:pt idx="11588">
                  <c:v>2617</c:v>
                </c:pt>
                <c:pt idx="11589">
                  <c:v>2617</c:v>
                </c:pt>
                <c:pt idx="11590">
                  <c:v>2618</c:v>
                </c:pt>
                <c:pt idx="11591">
                  <c:v>2618</c:v>
                </c:pt>
                <c:pt idx="11592">
                  <c:v>2618</c:v>
                </c:pt>
                <c:pt idx="11593">
                  <c:v>2619</c:v>
                </c:pt>
                <c:pt idx="11594">
                  <c:v>2619</c:v>
                </c:pt>
                <c:pt idx="11595">
                  <c:v>2620</c:v>
                </c:pt>
                <c:pt idx="11596">
                  <c:v>2620</c:v>
                </c:pt>
                <c:pt idx="11597">
                  <c:v>2621</c:v>
                </c:pt>
                <c:pt idx="11598">
                  <c:v>2621</c:v>
                </c:pt>
                <c:pt idx="11599">
                  <c:v>2621</c:v>
                </c:pt>
                <c:pt idx="11600">
                  <c:v>2622</c:v>
                </c:pt>
                <c:pt idx="11601">
                  <c:v>2622</c:v>
                </c:pt>
                <c:pt idx="11602">
                  <c:v>2623</c:v>
                </c:pt>
                <c:pt idx="11603">
                  <c:v>2623</c:v>
                </c:pt>
                <c:pt idx="11604">
                  <c:v>2624</c:v>
                </c:pt>
                <c:pt idx="11605">
                  <c:v>2624</c:v>
                </c:pt>
                <c:pt idx="11606">
                  <c:v>2624</c:v>
                </c:pt>
                <c:pt idx="11607">
                  <c:v>2625</c:v>
                </c:pt>
                <c:pt idx="11608">
                  <c:v>2625</c:v>
                </c:pt>
                <c:pt idx="11609">
                  <c:v>2626</c:v>
                </c:pt>
                <c:pt idx="11610">
                  <c:v>2626</c:v>
                </c:pt>
                <c:pt idx="11611">
                  <c:v>2627</c:v>
                </c:pt>
                <c:pt idx="11612">
                  <c:v>2627</c:v>
                </c:pt>
                <c:pt idx="11613">
                  <c:v>2627</c:v>
                </c:pt>
                <c:pt idx="11614">
                  <c:v>2628</c:v>
                </c:pt>
                <c:pt idx="11615">
                  <c:v>2628</c:v>
                </c:pt>
                <c:pt idx="11616">
                  <c:v>2629</c:v>
                </c:pt>
                <c:pt idx="11617">
                  <c:v>2629</c:v>
                </c:pt>
                <c:pt idx="11618">
                  <c:v>2630</c:v>
                </c:pt>
                <c:pt idx="11619">
                  <c:v>2630</c:v>
                </c:pt>
                <c:pt idx="11620">
                  <c:v>2630</c:v>
                </c:pt>
                <c:pt idx="11621">
                  <c:v>2631</c:v>
                </c:pt>
                <c:pt idx="11622">
                  <c:v>2631</c:v>
                </c:pt>
                <c:pt idx="11623">
                  <c:v>2632</c:v>
                </c:pt>
                <c:pt idx="11624">
                  <c:v>2632</c:v>
                </c:pt>
                <c:pt idx="11625">
                  <c:v>2633</c:v>
                </c:pt>
                <c:pt idx="11626">
                  <c:v>2633</c:v>
                </c:pt>
                <c:pt idx="11627">
                  <c:v>2633</c:v>
                </c:pt>
                <c:pt idx="11628">
                  <c:v>2634</c:v>
                </c:pt>
                <c:pt idx="11629">
                  <c:v>2634</c:v>
                </c:pt>
                <c:pt idx="11630">
                  <c:v>2635</c:v>
                </c:pt>
                <c:pt idx="11631">
                  <c:v>2635</c:v>
                </c:pt>
                <c:pt idx="11632">
                  <c:v>2636</c:v>
                </c:pt>
                <c:pt idx="11633">
                  <c:v>2636</c:v>
                </c:pt>
                <c:pt idx="11634">
                  <c:v>2636</c:v>
                </c:pt>
                <c:pt idx="11635">
                  <c:v>2637</c:v>
                </c:pt>
                <c:pt idx="11636">
                  <c:v>2637</c:v>
                </c:pt>
                <c:pt idx="11637">
                  <c:v>2638</c:v>
                </c:pt>
                <c:pt idx="11638">
                  <c:v>2638</c:v>
                </c:pt>
                <c:pt idx="11639">
                  <c:v>2639</c:v>
                </c:pt>
                <c:pt idx="11640">
                  <c:v>2639</c:v>
                </c:pt>
                <c:pt idx="11641">
                  <c:v>2640</c:v>
                </c:pt>
                <c:pt idx="11642">
                  <c:v>2640</c:v>
                </c:pt>
                <c:pt idx="11643">
                  <c:v>2640</c:v>
                </c:pt>
                <c:pt idx="11644">
                  <c:v>2641</c:v>
                </c:pt>
                <c:pt idx="11645">
                  <c:v>2641</c:v>
                </c:pt>
                <c:pt idx="11646">
                  <c:v>2642</c:v>
                </c:pt>
                <c:pt idx="11647">
                  <c:v>2642</c:v>
                </c:pt>
                <c:pt idx="11648">
                  <c:v>2643</c:v>
                </c:pt>
                <c:pt idx="11649">
                  <c:v>2643</c:v>
                </c:pt>
                <c:pt idx="11650">
                  <c:v>2643</c:v>
                </c:pt>
                <c:pt idx="11651">
                  <c:v>2644</c:v>
                </c:pt>
                <c:pt idx="11652">
                  <c:v>2644</c:v>
                </c:pt>
                <c:pt idx="11653">
                  <c:v>2645</c:v>
                </c:pt>
                <c:pt idx="11654">
                  <c:v>2645</c:v>
                </c:pt>
                <c:pt idx="11655">
                  <c:v>2646</c:v>
                </c:pt>
                <c:pt idx="11656">
                  <c:v>2646</c:v>
                </c:pt>
                <c:pt idx="11657">
                  <c:v>2646</c:v>
                </c:pt>
                <c:pt idx="11658">
                  <c:v>2647</c:v>
                </c:pt>
                <c:pt idx="11659">
                  <c:v>2647</c:v>
                </c:pt>
                <c:pt idx="11660">
                  <c:v>2648</c:v>
                </c:pt>
                <c:pt idx="11661">
                  <c:v>2648</c:v>
                </c:pt>
                <c:pt idx="11662">
                  <c:v>2649</c:v>
                </c:pt>
                <c:pt idx="11663">
                  <c:v>2649</c:v>
                </c:pt>
                <c:pt idx="11664">
                  <c:v>2649</c:v>
                </c:pt>
                <c:pt idx="11665">
                  <c:v>2650</c:v>
                </c:pt>
                <c:pt idx="11666">
                  <c:v>2650</c:v>
                </c:pt>
                <c:pt idx="11667">
                  <c:v>2651</c:v>
                </c:pt>
                <c:pt idx="11668">
                  <c:v>2651</c:v>
                </c:pt>
                <c:pt idx="11669">
                  <c:v>2652</c:v>
                </c:pt>
                <c:pt idx="11670">
                  <c:v>2652</c:v>
                </c:pt>
                <c:pt idx="11671">
                  <c:v>2652</c:v>
                </c:pt>
                <c:pt idx="11672">
                  <c:v>2653</c:v>
                </c:pt>
                <c:pt idx="11673">
                  <c:v>2653</c:v>
                </c:pt>
                <c:pt idx="11674">
                  <c:v>2654</c:v>
                </c:pt>
                <c:pt idx="11675">
                  <c:v>2654</c:v>
                </c:pt>
                <c:pt idx="11676">
                  <c:v>2655</c:v>
                </c:pt>
                <c:pt idx="11677">
                  <c:v>2655</c:v>
                </c:pt>
                <c:pt idx="11678">
                  <c:v>2656</c:v>
                </c:pt>
                <c:pt idx="11679">
                  <c:v>2656</c:v>
                </c:pt>
                <c:pt idx="11680">
                  <c:v>2656</c:v>
                </c:pt>
                <c:pt idx="11681">
                  <c:v>2657</c:v>
                </c:pt>
                <c:pt idx="11682">
                  <c:v>2657</c:v>
                </c:pt>
                <c:pt idx="11683">
                  <c:v>2658</c:v>
                </c:pt>
                <c:pt idx="11684">
                  <c:v>2658</c:v>
                </c:pt>
                <c:pt idx="11685">
                  <c:v>2659</c:v>
                </c:pt>
                <c:pt idx="11686">
                  <c:v>2659</c:v>
                </c:pt>
                <c:pt idx="11687">
                  <c:v>2659</c:v>
                </c:pt>
                <c:pt idx="11688">
                  <c:v>2660</c:v>
                </c:pt>
                <c:pt idx="11689">
                  <c:v>2660</c:v>
                </c:pt>
                <c:pt idx="11690">
                  <c:v>2661</c:v>
                </c:pt>
                <c:pt idx="11691">
                  <c:v>2661</c:v>
                </c:pt>
                <c:pt idx="11692">
                  <c:v>2662</c:v>
                </c:pt>
                <c:pt idx="11693">
                  <c:v>2662</c:v>
                </c:pt>
                <c:pt idx="11694">
                  <c:v>2662</c:v>
                </c:pt>
                <c:pt idx="11695">
                  <c:v>2663</c:v>
                </c:pt>
                <c:pt idx="11696">
                  <c:v>2663</c:v>
                </c:pt>
                <c:pt idx="11697">
                  <c:v>2664</c:v>
                </c:pt>
                <c:pt idx="11698">
                  <c:v>2664</c:v>
                </c:pt>
                <c:pt idx="11699">
                  <c:v>2665</c:v>
                </c:pt>
                <c:pt idx="11700">
                  <c:v>2665</c:v>
                </c:pt>
                <c:pt idx="11701">
                  <c:v>2665</c:v>
                </c:pt>
                <c:pt idx="11702">
                  <c:v>2666</c:v>
                </c:pt>
                <c:pt idx="11703">
                  <c:v>2666</c:v>
                </c:pt>
                <c:pt idx="11704">
                  <c:v>2667</c:v>
                </c:pt>
                <c:pt idx="11705">
                  <c:v>2667</c:v>
                </c:pt>
                <c:pt idx="11706">
                  <c:v>2668</c:v>
                </c:pt>
                <c:pt idx="11707">
                  <c:v>2668</c:v>
                </c:pt>
                <c:pt idx="11708">
                  <c:v>2669</c:v>
                </c:pt>
                <c:pt idx="11709">
                  <c:v>2669</c:v>
                </c:pt>
                <c:pt idx="11710">
                  <c:v>2669</c:v>
                </c:pt>
                <c:pt idx="11711">
                  <c:v>2670</c:v>
                </c:pt>
                <c:pt idx="11712">
                  <c:v>2670</c:v>
                </c:pt>
                <c:pt idx="11713">
                  <c:v>2671</c:v>
                </c:pt>
                <c:pt idx="11714">
                  <c:v>2671</c:v>
                </c:pt>
                <c:pt idx="11715">
                  <c:v>2672</c:v>
                </c:pt>
                <c:pt idx="11716">
                  <c:v>2672</c:v>
                </c:pt>
                <c:pt idx="11717">
                  <c:v>2672</c:v>
                </c:pt>
                <c:pt idx="11718">
                  <c:v>2673</c:v>
                </c:pt>
                <c:pt idx="11719">
                  <c:v>2673</c:v>
                </c:pt>
                <c:pt idx="11720">
                  <c:v>2674</c:v>
                </c:pt>
                <c:pt idx="11721">
                  <c:v>2674</c:v>
                </c:pt>
                <c:pt idx="11722">
                  <c:v>2675</c:v>
                </c:pt>
                <c:pt idx="11723">
                  <c:v>2675</c:v>
                </c:pt>
                <c:pt idx="11724">
                  <c:v>2676</c:v>
                </c:pt>
                <c:pt idx="11725">
                  <c:v>2676</c:v>
                </c:pt>
                <c:pt idx="11726">
                  <c:v>2676</c:v>
                </c:pt>
                <c:pt idx="11727">
                  <c:v>2677</c:v>
                </c:pt>
                <c:pt idx="11728">
                  <c:v>2677</c:v>
                </c:pt>
                <c:pt idx="11729">
                  <c:v>2678</c:v>
                </c:pt>
                <c:pt idx="11730">
                  <c:v>2678</c:v>
                </c:pt>
                <c:pt idx="11731">
                  <c:v>2679</c:v>
                </c:pt>
                <c:pt idx="11732">
                  <c:v>2679</c:v>
                </c:pt>
                <c:pt idx="11733">
                  <c:v>2679</c:v>
                </c:pt>
                <c:pt idx="11734">
                  <c:v>2680</c:v>
                </c:pt>
                <c:pt idx="11735">
                  <c:v>2680</c:v>
                </c:pt>
                <c:pt idx="11736">
                  <c:v>2681</c:v>
                </c:pt>
                <c:pt idx="11737">
                  <c:v>2681</c:v>
                </c:pt>
                <c:pt idx="11738">
                  <c:v>2682</c:v>
                </c:pt>
                <c:pt idx="11739">
                  <c:v>2682</c:v>
                </c:pt>
                <c:pt idx="11740">
                  <c:v>2682</c:v>
                </c:pt>
                <c:pt idx="11741">
                  <c:v>2683</c:v>
                </c:pt>
                <c:pt idx="11742">
                  <c:v>2683</c:v>
                </c:pt>
                <c:pt idx="11743">
                  <c:v>2684</c:v>
                </c:pt>
                <c:pt idx="11744">
                  <c:v>2684</c:v>
                </c:pt>
                <c:pt idx="11745">
                  <c:v>2685</c:v>
                </c:pt>
                <c:pt idx="11746">
                  <c:v>2685</c:v>
                </c:pt>
                <c:pt idx="11747">
                  <c:v>2686</c:v>
                </c:pt>
                <c:pt idx="11748">
                  <c:v>2686</c:v>
                </c:pt>
                <c:pt idx="11749">
                  <c:v>2686</c:v>
                </c:pt>
                <c:pt idx="11750">
                  <c:v>2687</c:v>
                </c:pt>
                <c:pt idx="11751">
                  <c:v>2687</c:v>
                </c:pt>
                <c:pt idx="11752">
                  <c:v>2688</c:v>
                </c:pt>
                <c:pt idx="11753">
                  <c:v>2688</c:v>
                </c:pt>
                <c:pt idx="11754">
                  <c:v>2689</c:v>
                </c:pt>
                <c:pt idx="11755">
                  <c:v>2689</c:v>
                </c:pt>
                <c:pt idx="11756">
                  <c:v>2689</c:v>
                </c:pt>
                <c:pt idx="11757">
                  <c:v>2690</c:v>
                </c:pt>
                <c:pt idx="11758">
                  <c:v>2690</c:v>
                </c:pt>
                <c:pt idx="11759">
                  <c:v>2691</c:v>
                </c:pt>
                <c:pt idx="11760">
                  <c:v>2691</c:v>
                </c:pt>
                <c:pt idx="11761">
                  <c:v>2692</c:v>
                </c:pt>
                <c:pt idx="11762">
                  <c:v>2692</c:v>
                </c:pt>
                <c:pt idx="11763">
                  <c:v>2693</c:v>
                </c:pt>
                <c:pt idx="11764">
                  <c:v>2693</c:v>
                </c:pt>
                <c:pt idx="11765">
                  <c:v>2693</c:v>
                </c:pt>
                <c:pt idx="11766">
                  <c:v>2694</c:v>
                </c:pt>
                <c:pt idx="11767">
                  <c:v>2694</c:v>
                </c:pt>
                <c:pt idx="11768">
                  <c:v>2695</c:v>
                </c:pt>
                <c:pt idx="11769">
                  <c:v>2695</c:v>
                </c:pt>
                <c:pt idx="11770">
                  <c:v>2696</c:v>
                </c:pt>
                <c:pt idx="11771">
                  <c:v>2696</c:v>
                </c:pt>
                <c:pt idx="11772">
                  <c:v>2697</c:v>
                </c:pt>
                <c:pt idx="11773">
                  <c:v>2697</c:v>
                </c:pt>
                <c:pt idx="11774">
                  <c:v>2697</c:v>
                </c:pt>
                <c:pt idx="11775">
                  <c:v>2698</c:v>
                </c:pt>
                <c:pt idx="11776">
                  <c:v>2698</c:v>
                </c:pt>
                <c:pt idx="11777">
                  <c:v>2699</c:v>
                </c:pt>
                <c:pt idx="11778">
                  <c:v>2699</c:v>
                </c:pt>
                <c:pt idx="11779">
                  <c:v>2700</c:v>
                </c:pt>
                <c:pt idx="11780">
                  <c:v>2700</c:v>
                </c:pt>
                <c:pt idx="11781">
                  <c:v>2700</c:v>
                </c:pt>
                <c:pt idx="11782">
                  <c:v>2701</c:v>
                </c:pt>
                <c:pt idx="11783">
                  <c:v>2701</c:v>
                </c:pt>
                <c:pt idx="11784">
                  <c:v>2702</c:v>
                </c:pt>
                <c:pt idx="11785">
                  <c:v>2702</c:v>
                </c:pt>
                <c:pt idx="11786">
                  <c:v>2703</c:v>
                </c:pt>
                <c:pt idx="11787">
                  <c:v>2703</c:v>
                </c:pt>
                <c:pt idx="11788">
                  <c:v>2704</c:v>
                </c:pt>
                <c:pt idx="11789">
                  <c:v>2704</c:v>
                </c:pt>
                <c:pt idx="11790">
                  <c:v>2704</c:v>
                </c:pt>
                <c:pt idx="11791">
                  <c:v>2705</c:v>
                </c:pt>
                <c:pt idx="11792">
                  <c:v>2705</c:v>
                </c:pt>
                <c:pt idx="11793">
                  <c:v>2706</c:v>
                </c:pt>
                <c:pt idx="11794">
                  <c:v>2706</c:v>
                </c:pt>
                <c:pt idx="11795">
                  <c:v>2707</c:v>
                </c:pt>
                <c:pt idx="11796">
                  <c:v>2707</c:v>
                </c:pt>
                <c:pt idx="11797">
                  <c:v>2707</c:v>
                </c:pt>
                <c:pt idx="11798">
                  <c:v>2708</c:v>
                </c:pt>
                <c:pt idx="11799">
                  <c:v>2708</c:v>
                </c:pt>
                <c:pt idx="11800">
                  <c:v>2709</c:v>
                </c:pt>
                <c:pt idx="11801">
                  <c:v>2709</c:v>
                </c:pt>
                <c:pt idx="11802">
                  <c:v>2710</c:v>
                </c:pt>
                <c:pt idx="11803">
                  <c:v>2710</c:v>
                </c:pt>
                <c:pt idx="11804">
                  <c:v>2711</c:v>
                </c:pt>
                <c:pt idx="11805">
                  <c:v>2711</c:v>
                </c:pt>
                <c:pt idx="11806">
                  <c:v>2711</c:v>
                </c:pt>
                <c:pt idx="11807">
                  <c:v>2712</c:v>
                </c:pt>
                <c:pt idx="11808">
                  <c:v>2712</c:v>
                </c:pt>
                <c:pt idx="11809">
                  <c:v>2713</c:v>
                </c:pt>
                <c:pt idx="11810">
                  <c:v>2713</c:v>
                </c:pt>
                <c:pt idx="11811">
                  <c:v>2714</c:v>
                </c:pt>
                <c:pt idx="11812">
                  <c:v>2714</c:v>
                </c:pt>
                <c:pt idx="11813">
                  <c:v>2715</c:v>
                </c:pt>
                <c:pt idx="11814">
                  <c:v>2715</c:v>
                </c:pt>
                <c:pt idx="11815">
                  <c:v>2715</c:v>
                </c:pt>
                <c:pt idx="11816">
                  <c:v>2716</c:v>
                </c:pt>
                <c:pt idx="11817">
                  <c:v>2716</c:v>
                </c:pt>
                <c:pt idx="11818">
                  <c:v>2717</c:v>
                </c:pt>
                <c:pt idx="11819">
                  <c:v>2717</c:v>
                </c:pt>
                <c:pt idx="11820">
                  <c:v>2718</c:v>
                </c:pt>
                <c:pt idx="11821">
                  <c:v>2718</c:v>
                </c:pt>
                <c:pt idx="11822">
                  <c:v>2719</c:v>
                </c:pt>
                <c:pt idx="11823">
                  <c:v>2719</c:v>
                </c:pt>
                <c:pt idx="11824">
                  <c:v>2719</c:v>
                </c:pt>
                <c:pt idx="11825">
                  <c:v>2720</c:v>
                </c:pt>
                <c:pt idx="11826">
                  <c:v>2720</c:v>
                </c:pt>
                <c:pt idx="11827">
                  <c:v>2721</c:v>
                </c:pt>
                <c:pt idx="11828">
                  <c:v>2721</c:v>
                </c:pt>
                <c:pt idx="11829">
                  <c:v>2722</c:v>
                </c:pt>
                <c:pt idx="11830">
                  <c:v>2722</c:v>
                </c:pt>
                <c:pt idx="11831">
                  <c:v>2722</c:v>
                </c:pt>
                <c:pt idx="11832">
                  <c:v>2723</c:v>
                </c:pt>
                <c:pt idx="11833">
                  <c:v>2723</c:v>
                </c:pt>
                <c:pt idx="11834">
                  <c:v>2724</c:v>
                </c:pt>
                <c:pt idx="11835">
                  <c:v>2724</c:v>
                </c:pt>
                <c:pt idx="11836">
                  <c:v>2725</c:v>
                </c:pt>
                <c:pt idx="11837">
                  <c:v>2725</c:v>
                </c:pt>
                <c:pt idx="11838">
                  <c:v>2726</c:v>
                </c:pt>
                <c:pt idx="11839">
                  <c:v>2726</c:v>
                </c:pt>
                <c:pt idx="11840">
                  <c:v>2726</c:v>
                </c:pt>
                <c:pt idx="11841">
                  <c:v>2727</c:v>
                </c:pt>
                <c:pt idx="11842">
                  <c:v>2727</c:v>
                </c:pt>
                <c:pt idx="11843">
                  <c:v>2728</c:v>
                </c:pt>
                <c:pt idx="11844">
                  <c:v>2728</c:v>
                </c:pt>
                <c:pt idx="11845">
                  <c:v>2729</c:v>
                </c:pt>
                <c:pt idx="11846">
                  <c:v>2729</c:v>
                </c:pt>
                <c:pt idx="11847">
                  <c:v>2730</c:v>
                </c:pt>
                <c:pt idx="11848">
                  <c:v>2730</c:v>
                </c:pt>
                <c:pt idx="11849">
                  <c:v>2730</c:v>
                </c:pt>
                <c:pt idx="11850">
                  <c:v>2731</c:v>
                </c:pt>
                <c:pt idx="11851">
                  <c:v>2731</c:v>
                </c:pt>
                <c:pt idx="11852">
                  <c:v>2732</c:v>
                </c:pt>
                <c:pt idx="11853">
                  <c:v>2732</c:v>
                </c:pt>
                <c:pt idx="11854">
                  <c:v>2733</c:v>
                </c:pt>
                <c:pt idx="11855">
                  <c:v>2733</c:v>
                </c:pt>
                <c:pt idx="11856">
                  <c:v>2734</c:v>
                </c:pt>
                <c:pt idx="11857">
                  <c:v>2734</c:v>
                </c:pt>
                <c:pt idx="11858">
                  <c:v>2734</c:v>
                </c:pt>
                <c:pt idx="11859">
                  <c:v>2735</c:v>
                </c:pt>
                <c:pt idx="11860">
                  <c:v>2735</c:v>
                </c:pt>
                <c:pt idx="11861">
                  <c:v>2736</c:v>
                </c:pt>
                <c:pt idx="11862">
                  <c:v>2736</c:v>
                </c:pt>
                <c:pt idx="11863">
                  <c:v>2737</c:v>
                </c:pt>
                <c:pt idx="11864">
                  <c:v>2737</c:v>
                </c:pt>
                <c:pt idx="11865">
                  <c:v>2738</c:v>
                </c:pt>
                <c:pt idx="11866">
                  <c:v>2738</c:v>
                </c:pt>
                <c:pt idx="11867">
                  <c:v>2738</c:v>
                </c:pt>
                <c:pt idx="11868">
                  <c:v>2739</c:v>
                </c:pt>
                <c:pt idx="11869">
                  <c:v>2739</c:v>
                </c:pt>
                <c:pt idx="11870">
                  <c:v>2740</c:v>
                </c:pt>
                <c:pt idx="11871">
                  <c:v>2740</c:v>
                </c:pt>
                <c:pt idx="11872">
                  <c:v>2741</c:v>
                </c:pt>
                <c:pt idx="11873">
                  <c:v>2741</c:v>
                </c:pt>
                <c:pt idx="11874">
                  <c:v>2742</c:v>
                </c:pt>
                <c:pt idx="11875">
                  <c:v>2742</c:v>
                </c:pt>
                <c:pt idx="11876">
                  <c:v>2742</c:v>
                </c:pt>
                <c:pt idx="11877">
                  <c:v>2743</c:v>
                </c:pt>
                <c:pt idx="11878">
                  <c:v>2743</c:v>
                </c:pt>
                <c:pt idx="11879">
                  <c:v>2744</c:v>
                </c:pt>
                <c:pt idx="11880">
                  <c:v>2744</c:v>
                </c:pt>
                <c:pt idx="11881">
                  <c:v>2745</c:v>
                </c:pt>
                <c:pt idx="11882">
                  <c:v>2745</c:v>
                </c:pt>
                <c:pt idx="11883">
                  <c:v>2746</c:v>
                </c:pt>
                <c:pt idx="11884">
                  <c:v>2746</c:v>
                </c:pt>
                <c:pt idx="11885">
                  <c:v>2746</c:v>
                </c:pt>
                <c:pt idx="11886">
                  <c:v>2747</c:v>
                </c:pt>
                <c:pt idx="11887">
                  <c:v>2747</c:v>
                </c:pt>
                <c:pt idx="11888">
                  <c:v>2748</c:v>
                </c:pt>
                <c:pt idx="11889">
                  <c:v>2748</c:v>
                </c:pt>
                <c:pt idx="11890">
                  <c:v>2749</c:v>
                </c:pt>
                <c:pt idx="11891">
                  <c:v>2749</c:v>
                </c:pt>
                <c:pt idx="11892">
                  <c:v>2750</c:v>
                </c:pt>
                <c:pt idx="11893">
                  <c:v>2750</c:v>
                </c:pt>
                <c:pt idx="11894">
                  <c:v>2750</c:v>
                </c:pt>
                <c:pt idx="11895">
                  <c:v>2751</c:v>
                </c:pt>
                <c:pt idx="11896">
                  <c:v>2751</c:v>
                </c:pt>
                <c:pt idx="11897">
                  <c:v>2752</c:v>
                </c:pt>
                <c:pt idx="11898">
                  <c:v>2752</c:v>
                </c:pt>
                <c:pt idx="11899">
                  <c:v>2753</c:v>
                </c:pt>
                <c:pt idx="11900">
                  <c:v>2753</c:v>
                </c:pt>
                <c:pt idx="11901">
                  <c:v>2754</c:v>
                </c:pt>
                <c:pt idx="11902">
                  <c:v>2754</c:v>
                </c:pt>
                <c:pt idx="11903">
                  <c:v>2754</c:v>
                </c:pt>
                <c:pt idx="11904">
                  <c:v>2755</c:v>
                </c:pt>
                <c:pt idx="11905">
                  <c:v>2755</c:v>
                </c:pt>
                <c:pt idx="11906">
                  <c:v>2756</c:v>
                </c:pt>
                <c:pt idx="11907">
                  <c:v>2756</c:v>
                </c:pt>
                <c:pt idx="11908">
                  <c:v>2757</c:v>
                </c:pt>
                <c:pt idx="11909">
                  <c:v>2757</c:v>
                </c:pt>
                <c:pt idx="11910">
                  <c:v>2758</c:v>
                </c:pt>
                <c:pt idx="11911">
                  <c:v>2758</c:v>
                </c:pt>
                <c:pt idx="11912">
                  <c:v>2758</c:v>
                </c:pt>
                <c:pt idx="11913">
                  <c:v>2759</c:v>
                </c:pt>
                <c:pt idx="11914">
                  <c:v>2759</c:v>
                </c:pt>
                <c:pt idx="11915">
                  <c:v>2760</c:v>
                </c:pt>
                <c:pt idx="11916">
                  <c:v>2760</c:v>
                </c:pt>
                <c:pt idx="11917">
                  <c:v>2761</c:v>
                </c:pt>
                <c:pt idx="11918">
                  <c:v>2761</c:v>
                </c:pt>
                <c:pt idx="11919">
                  <c:v>2762</c:v>
                </c:pt>
                <c:pt idx="11920">
                  <c:v>2762</c:v>
                </c:pt>
                <c:pt idx="11921">
                  <c:v>2762</c:v>
                </c:pt>
                <c:pt idx="11922">
                  <c:v>2763</c:v>
                </c:pt>
                <c:pt idx="11923">
                  <c:v>2763</c:v>
                </c:pt>
                <c:pt idx="11924">
                  <c:v>2764</c:v>
                </c:pt>
                <c:pt idx="11925">
                  <c:v>2764</c:v>
                </c:pt>
                <c:pt idx="11926">
                  <c:v>2765</c:v>
                </c:pt>
                <c:pt idx="11927">
                  <c:v>2765</c:v>
                </c:pt>
                <c:pt idx="11928">
                  <c:v>2766</c:v>
                </c:pt>
                <c:pt idx="11929">
                  <c:v>2766</c:v>
                </c:pt>
                <c:pt idx="11930">
                  <c:v>2766</c:v>
                </c:pt>
                <c:pt idx="11931">
                  <c:v>2767</c:v>
                </c:pt>
                <c:pt idx="11932">
                  <c:v>2767</c:v>
                </c:pt>
                <c:pt idx="11933">
                  <c:v>2768</c:v>
                </c:pt>
                <c:pt idx="11934">
                  <c:v>2768</c:v>
                </c:pt>
                <c:pt idx="11935">
                  <c:v>2769</c:v>
                </c:pt>
                <c:pt idx="11936">
                  <c:v>2769</c:v>
                </c:pt>
                <c:pt idx="11937">
                  <c:v>2770</c:v>
                </c:pt>
                <c:pt idx="11938">
                  <c:v>2770</c:v>
                </c:pt>
                <c:pt idx="11939">
                  <c:v>2771</c:v>
                </c:pt>
                <c:pt idx="11940">
                  <c:v>2771</c:v>
                </c:pt>
                <c:pt idx="11941">
                  <c:v>2771</c:v>
                </c:pt>
                <c:pt idx="11942">
                  <c:v>2772</c:v>
                </c:pt>
                <c:pt idx="11943">
                  <c:v>2772</c:v>
                </c:pt>
                <c:pt idx="11944">
                  <c:v>2773</c:v>
                </c:pt>
                <c:pt idx="11945">
                  <c:v>2773</c:v>
                </c:pt>
                <c:pt idx="11946">
                  <c:v>2774</c:v>
                </c:pt>
                <c:pt idx="11947">
                  <c:v>2774</c:v>
                </c:pt>
                <c:pt idx="11948">
                  <c:v>2775</c:v>
                </c:pt>
                <c:pt idx="11949">
                  <c:v>2775</c:v>
                </c:pt>
                <c:pt idx="11950">
                  <c:v>2775</c:v>
                </c:pt>
                <c:pt idx="11951">
                  <c:v>2776</c:v>
                </c:pt>
                <c:pt idx="11952">
                  <c:v>2776</c:v>
                </c:pt>
                <c:pt idx="11953">
                  <c:v>2777</c:v>
                </c:pt>
                <c:pt idx="11954">
                  <c:v>2777</c:v>
                </c:pt>
                <c:pt idx="11955">
                  <c:v>2778</c:v>
                </c:pt>
                <c:pt idx="11956">
                  <c:v>2778</c:v>
                </c:pt>
                <c:pt idx="11957">
                  <c:v>2779</c:v>
                </c:pt>
                <c:pt idx="11958">
                  <c:v>2779</c:v>
                </c:pt>
                <c:pt idx="11959">
                  <c:v>2779</c:v>
                </c:pt>
                <c:pt idx="11960">
                  <c:v>2780</c:v>
                </c:pt>
                <c:pt idx="11961">
                  <c:v>2780</c:v>
                </c:pt>
                <c:pt idx="11962">
                  <c:v>2781</c:v>
                </c:pt>
                <c:pt idx="11963">
                  <c:v>2781</c:v>
                </c:pt>
                <c:pt idx="11964">
                  <c:v>2782</c:v>
                </c:pt>
                <c:pt idx="11965">
                  <c:v>2782</c:v>
                </c:pt>
                <c:pt idx="11966">
                  <c:v>2783</c:v>
                </c:pt>
                <c:pt idx="11967">
                  <c:v>2783</c:v>
                </c:pt>
                <c:pt idx="11968">
                  <c:v>2784</c:v>
                </c:pt>
                <c:pt idx="11969">
                  <c:v>2784</c:v>
                </c:pt>
                <c:pt idx="11970">
                  <c:v>2784</c:v>
                </c:pt>
                <c:pt idx="11971">
                  <c:v>2785</c:v>
                </c:pt>
                <c:pt idx="11972">
                  <c:v>2785</c:v>
                </c:pt>
                <c:pt idx="11973">
                  <c:v>2786</c:v>
                </c:pt>
                <c:pt idx="11974">
                  <c:v>2786</c:v>
                </c:pt>
                <c:pt idx="11975">
                  <c:v>2787</c:v>
                </c:pt>
                <c:pt idx="11976">
                  <c:v>2787</c:v>
                </c:pt>
                <c:pt idx="11977">
                  <c:v>2788</c:v>
                </c:pt>
                <c:pt idx="11978">
                  <c:v>2788</c:v>
                </c:pt>
                <c:pt idx="11979">
                  <c:v>2788</c:v>
                </c:pt>
                <c:pt idx="11980">
                  <c:v>2789</c:v>
                </c:pt>
                <c:pt idx="11981">
                  <c:v>2789</c:v>
                </c:pt>
                <c:pt idx="11982">
                  <c:v>2790</c:v>
                </c:pt>
                <c:pt idx="11983">
                  <c:v>2790</c:v>
                </c:pt>
                <c:pt idx="11984">
                  <c:v>2791</c:v>
                </c:pt>
                <c:pt idx="11985">
                  <c:v>2791</c:v>
                </c:pt>
                <c:pt idx="11986">
                  <c:v>2792</c:v>
                </c:pt>
                <c:pt idx="11987">
                  <c:v>2792</c:v>
                </c:pt>
                <c:pt idx="11988">
                  <c:v>2793</c:v>
                </c:pt>
                <c:pt idx="11989">
                  <c:v>2793</c:v>
                </c:pt>
                <c:pt idx="11990">
                  <c:v>2793</c:v>
                </c:pt>
                <c:pt idx="11991">
                  <c:v>2794</c:v>
                </c:pt>
                <c:pt idx="11992">
                  <c:v>2794</c:v>
                </c:pt>
                <c:pt idx="11993">
                  <c:v>2795</c:v>
                </c:pt>
                <c:pt idx="11994">
                  <c:v>2795</c:v>
                </c:pt>
                <c:pt idx="11995">
                  <c:v>2796</c:v>
                </c:pt>
                <c:pt idx="11996">
                  <c:v>2796</c:v>
                </c:pt>
                <c:pt idx="11997">
                  <c:v>2797</c:v>
                </c:pt>
                <c:pt idx="11998">
                  <c:v>2797</c:v>
                </c:pt>
                <c:pt idx="11999">
                  <c:v>2797</c:v>
                </c:pt>
                <c:pt idx="12000">
                  <c:v>2798</c:v>
                </c:pt>
                <c:pt idx="12001">
                  <c:v>2798</c:v>
                </c:pt>
                <c:pt idx="12002">
                  <c:v>2799</c:v>
                </c:pt>
                <c:pt idx="12003">
                  <c:v>2799</c:v>
                </c:pt>
                <c:pt idx="12004">
                  <c:v>2800</c:v>
                </c:pt>
                <c:pt idx="12005">
                  <c:v>2800</c:v>
                </c:pt>
                <c:pt idx="12006">
                  <c:v>2801</c:v>
                </c:pt>
                <c:pt idx="12007">
                  <c:v>2801</c:v>
                </c:pt>
                <c:pt idx="12008">
                  <c:v>2802</c:v>
                </c:pt>
                <c:pt idx="12009">
                  <c:v>2802</c:v>
                </c:pt>
                <c:pt idx="12010">
                  <c:v>2802</c:v>
                </c:pt>
                <c:pt idx="12011">
                  <c:v>2803</c:v>
                </c:pt>
                <c:pt idx="12012">
                  <c:v>2803</c:v>
                </c:pt>
                <c:pt idx="12013">
                  <c:v>2804</c:v>
                </c:pt>
                <c:pt idx="12014">
                  <c:v>2804</c:v>
                </c:pt>
                <c:pt idx="12015">
                  <c:v>2805</c:v>
                </c:pt>
                <c:pt idx="12016">
                  <c:v>2805</c:v>
                </c:pt>
                <c:pt idx="12017">
                  <c:v>2806</c:v>
                </c:pt>
                <c:pt idx="12018">
                  <c:v>2806</c:v>
                </c:pt>
                <c:pt idx="12019">
                  <c:v>2807</c:v>
                </c:pt>
                <c:pt idx="12020">
                  <c:v>2807</c:v>
                </c:pt>
                <c:pt idx="12021">
                  <c:v>2807</c:v>
                </c:pt>
                <c:pt idx="12022">
                  <c:v>2808</c:v>
                </c:pt>
                <c:pt idx="12023">
                  <c:v>2808</c:v>
                </c:pt>
                <c:pt idx="12024">
                  <c:v>2809</c:v>
                </c:pt>
                <c:pt idx="12025">
                  <c:v>2809</c:v>
                </c:pt>
                <c:pt idx="12026">
                  <c:v>2810</c:v>
                </c:pt>
                <c:pt idx="12027">
                  <c:v>2810</c:v>
                </c:pt>
                <c:pt idx="12028">
                  <c:v>2811</c:v>
                </c:pt>
                <c:pt idx="12029">
                  <c:v>2811</c:v>
                </c:pt>
                <c:pt idx="12030">
                  <c:v>2812</c:v>
                </c:pt>
                <c:pt idx="12031">
                  <c:v>2812</c:v>
                </c:pt>
                <c:pt idx="12032">
                  <c:v>2812</c:v>
                </c:pt>
                <c:pt idx="12033">
                  <c:v>2813</c:v>
                </c:pt>
                <c:pt idx="12034">
                  <c:v>2813</c:v>
                </c:pt>
                <c:pt idx="12035">
                  <c:v>2814</c:v>
                </c:pt>
                <c:pt idx="12036">
                  <c:v>2814</c:v>
                </c:pt>
                <c:pt idx="12037">
                  <c:v>2815</c:v>
                </c:pt>
                <c:pt idx="12038">
                  <c:v>2815</c:v>
                </c:pt>
                <c:pt idx="12039">
                  <c:v>2816</c:v>
                </c:pt>
                <c:pt idx="12040">
                  <c:v>2816</c:v>
                </c:pt>
                <c:pt idx="12041">
                  <c:v>2816</c:v>
                </c:pt>
                <c:pt idx="12042">
                  <c:v>2817</c:v>
                </c:pt>
                <c:pt idx="12043">
                  <c:v>2817</c:v>
                </c:pt>
                <c:pt idx="12044">
                  <c:v>2818</c:v>
                </c:pt>
                <c:pt idx="12045">
                  <c:v>2818</c:v>
                </c:pt>
                <c:pt idx="12046">
                  <c:v>2819</c:v>
                </c:pt>
                <c:pt idx="12047">
                  <c:v>2819</c:v>
                </c:pt>
                <c:pt idx="12048">
                  <c:v>2820</c:v>
                </c:pt>
                <c:pt idx="12049">
                  <c:v>2820</c:v>
                </c:pt>
                <c:pt idx="12050">
                  <c:v>2821</c:v>
                </c:pt>
                <c:pt idx="12051">
                  <c:v>2821</c:v>
                </c:pt>
                <c:pt idx="12052">
                  <c:v>2821</c:v>
                </c:pt>
                <c:pt idx="12053">
                  <c:v>2822</c:v>
                </c:pt>
                <c:pt idx="12054">
                  <c:v>2822</c:v>
                </c:pt>
                <c:pt idx="12055">
                  <c:v>2823</c:v>
                </c:pt>
                <c:pt idx="12056">
                  <c:v>2823</c:v>
                </c:pt>
                <c:pt idx="12057">
                  <c:v>2824</c:v>
                </c:pt>
                <c:pt idx="12058">
                  <c:v>2824</c:v>
                </c:pt>
                <c:pt idx="12059">
                  <c:v>2825</c:v>
                </c:pt>
                <c:pt idx="12060">
                  <c:v>2825</c:v>
                </c:pt>
                <c:pt idx="12061">
                  <c:v>2826</c:v>
                </c:pt>
                <c:pt idx="12062">
                  <c:v>2826</c:v>
                </c:pt>
                <c:pt idx="12063">
                  <c:v>2826</c:v>
                </c:pt>
                <c:pt idx="12064">
                  <c:v>2827</c:v>
                </c:pt>
                <c:pt idx="12065">
                  <c:v>2827</c:v>
                </c:pt>
                <c:pt idx="12066">
                  <c:v>2828</c:v>
                </c:pt>
                <c:pt idx="12067">
                  <c:v>2828</c:v>
                </c:pt>
                <c:pt idx="12068">
                  <c:v>2829</c:v>
                </c:pt>
                <c:pt idx="12069">
                  <c:v>2829</c:v>
                </c:pt>
                <c:pt idx="12070">
                  <c:v>2830</c:v>
                </c:pt>
                <c:pt idx="12071">
                  <c:v>2830</c:v>
                </c:pt>
                <c:pt idx="12072">
                  <c:v>2831</c:v>
                </c:pt>
                <c:pt idx="12073">
                  <c:v>2831</c:v>
                </c:pt>
                <c:pt idx="12074">
                  <c:v>2832</c:v>
                </c:pt>
                <c:pt idx="12075">
                  <c:v>2832</c:v>
                </c:pt>
                <c:pt idx="12076">
                  <c:v>2832</c:v>
                </c:pt>
                <c:pt idx="12077">
                  <c:v>2833</c:v>
                </c:pt>
                <c:pt idx="12078">
                  <c:v>2833</c:v>
                </c:pt>
                <c:pt idx="12079">
                  <c:v>2834</c:v>
                </c:pt>
                <c:pt idx="12080">
                  <c:v>2834</c:v>
                </c:pt>
                <c:pt idx="12081">
                  <c:v>2835</c:v>
                </c:pt>
                <c:pt idx="12082">
                  <c:v>2835</c:v>
                </c:pt>
                <c:pt idx="12083">
                  <c:v>2836</c:v>
                </c:pt>
                <c:pt idx="12084">
                  <c:v>2836</c:v>
                </c:pt>
                <c:pt idx="12085">
                  <c:v>2837</c:v>
                </c:pt>
                <c:pt idx="12086">
                  <c:v>2837</c:v>
                </c:pt>
                <c:pt idx="12087">
                  <c:v>2837</c:v>
                </c:pt>
                <c:pt idx="12088">
                  <c:v>2838</c:v>
                </c:pt>
                <c:pt idx="12089">
                  <c:v>2838</c:v>
                </c:pt>
                <c:pt idx="12090">
                  <c:v>2839</c:v>
                </c:pt>
                <c:pt idx="12091">
                  <c:v>2839</c:v>
                </c:pt>
                <c:pt idx="12092">
                  <c:v>2840</c:v>
                </c:pt>
                <c:pt idx="12093">
                  <c:v>2840</c:v>
                </c:pt>
                <c:pt idx="12094">
                  <c:v>2841</c:v>
                </c:pt>
                <c:pt idx="12095">
                  <c:v>2841</c:v>
                </c:pt>
                <c:pt idx="12096">
                  <c:v>2842</c:v>
                </c:pt>
                <c:pt idx="12097">
                  <c:v>2842</c:v>
                </c:pt>
                <c:pt idx="12098">
                  <c:v>2842</c:v>
                </c:pt>
                <c:pt idx="12099">
                  <c:v>2843</c:v>
                </c:pt>
                <c:pt idx="12100">
                  <c:v>2843</c:v>
                </c:pt>
                <c:pt idx="12101">
                  <c:v>2844</c:v>
                </c:pt>
                <c:pt idx="12102">
                  <c:v>2844</c:v>
                </c:pt>
                <c:pt idx="12103">
                  <c:v>2845</c:v>
                </c:pt>
                <c:pt idx="12104">
                  <c:v>2845</c:v>
                </c:pt>
                <c:pt idx="12105">
                  <c:v>2846</c:v>
                </c:pt>
                <c:pt idx="12106">
                  <c:v>2846</c:v>
                </c:pt>
                <c:pt idx="12107">
                  <c:v>2847</c:v>
                </c:pt>
                <c:pt idx="12108">
                  <c:v>2847</c:v>
                </c:pt>
                <c:pt idx="12109">
                  <c:v>2847</c:v>
                </c:pt>
                <c:pt idx="12110">
                  <c:v>2848</c:v>
                </c:pt>
                <c:pt idx="12111">
                  <c:v>2848</c:v>
                </c:pt>
                <c:pt idx="12112">
                  <c:v>2849</c:v>
                </c:pt>
                <c:pt idx="12113">
                  <c:v>2849</c:v>
                </c:pt>
                <c:pt idx="12114">
                  <c:v>2850</c:v>
                </c:pt>
                <c:pt idx="12115">
                  <c:v>2850</c:v>
                </c:pt>
                <c:pt idx="12116">
                  <c:v>2851</c:v>
                </c:pt>
                <c:pt idx="12117">
                  <c:v>2851</c:v>
                </c:pt>
                <c:pt idx="12118">
                  <c:v>2852</c:v>
                </c:pt>
                <c:pt idx="12119">
                  <c:v>2852</c:v>
                </c:pt>
                <c:pt idx="12120">
                  <c:v>2853</c:v>
                </c:pt>
                <c:pt idx="12121">
                  <c:v>2853</c:v>
                </c:pt>
                <c:pt idx="12122">
                  <c:v>2853</c:v>
                </c:pt>
                <c:pt idx="12123">
                  <c:v>2854</c:v>
                </c:pt>
                <c:pt idx="12124">
                  <c:v>2854</c:v>
                </c:pt>
                <c:pt idx="12125">
                  <c:v>2855</c:v>
                </c:pt>
                <c:pt idx="12126">
                  <c:v>2855</c:v>
                </c:pt>
                <c:pt idx="12127">
                  <c:v>2856</c:v>
                </c:pt>
                <c:pt idx="12128">
                  <c:v>2856</c:v>
                </c:pt>
                <c:pt idx="12129">
                  <c:v>2857</c:v>
                </c:pt>
                <c:pt idx="12130">
                  <c:v>2857</c:v>
                </c:pt>
                <c:pt idx="12131">
                  <c:v>2858</c:v>
                </c:pt>
                <c:pt idx="12132">
                  <c:v>2858</c:v>
                </c:pt>
                <c:pt idx="12133">
                  <c:v>2858</c:v>
                </c:pt>
                <c:pt idx="12134">
                  <c:v>2859</c:v>
                </c:pt>
                <c:pt idx="12135">
                  <c:v>2859</c:v>
                </c:pt>
                <c:pt idx="12136">
                  <c:v>2860</c:v>
                </c:pt>
                <c:pt idx="12137">
                  <c:v>2860</c:v>
                </c:pt>
                <c:pt idx="12138">
                  <c:v>2861</c:v>
                </c:pt>
                <c:pt idx="12139">
                  <c:v>2861</c:v>
                </c:pt>
                <c:pt idx="12140">
                  <c:v>2862</c:v>
                </c:pt>
                <c:pt idx="12141">
                  <c:v>2862</c:v>
                </c:pt>
                <c:pt idx="12142">
                  <c:v>2863</c:v>
                </c:pt>
                <c:pt idx="12143">
                  <c:v>2863</c:v>
                </c:pt>
                <c:pt idx="12144">
                  <c:v>2864</c:v>
                </c:pt>
                <c:pt idx="12145">
                  <c:v>2864</c:v>
                </c:pt>
                <c:pt idx="12146">
                  <c:v>2864</c:v>
                </c:pt>
                <c:pt idx="12147">
                  <c:v>2865</c:v>
                </c:pt>
                <c:pt idx="12148">
                  <c:v>2865</c:v>
                </c:pt>
                <c:pt idx="12149">
                  <c:v>2866</c:v>
                </c:pt>
                <c:pt idx="12150">
                  <c:v>2866</c:v>
                </c:pt>
                <c:pt idx="12151">
                  <c:v>2867</c:v>
                </c:pt>
                <c:pt idx="12152">
                  <c:v>2867</c:v>
                </c:pt>
                <c:pt idx="12153">
                  <c:v>2868</c:v>
                </c:pt>
                <c:pt idx="12154">
                  <c:v>2868</c:v>
                </c:pt>
                <c:pt idx="12155">
                  <c:v>2869</c:v>
                </c:pt>
                <c:pt idx="12156">
                  <c:v>2869</c:v>
                </c:pt>
                <c:pt idx="12157">
                  <c:v>2870</c:v>
                </c:pt>
                <c:pt idx="12158">
                  <c:v>2870</c:v>
                </c:pt>
                <c:pt idx="12159">
                  <c:v>2870</c:v>
                </c:pt>
                <c:pt idx="12160">
                  <c:v>2871</c:v>
                </c:pt>
                <c:pt idx="12161">
                  <c:v>2871</c:v>
                </c:pt>
                <c:pt idx="12162">
                  <c:v>2872</c:v>
                </c:pt>
                <c:pt idx="12163">
                  <c:v>2872</c:v>
                </c:pt>
                <c:pt idx="12164">
                  <c:v>2873</c:v>
                </c:pt>
                <c:pt idx="12165">
                  <c:v>2873</c:v>
                </c:pt>
                <c:pt idx="12166">
                  <c:v>2874</c:v>
                </c:pt>
                <c:pt idx="12167">
                  <c:v>2874</c:v>
                </c:pt>
                <c:pt idx="12168">
                  <c:v>2875</c:v>
                </c:pt>
                <c:pt idx="12169">
                  <c:v>2875</c:v>
                </c:pt>
                <c:pt idx="12170">
                  <c:v>2875</c:v>
                </c:pt>
                <c:pt idx="12171">
                  <c:v>2876</c:v>
                </c:pt>
                <c:pt idx="12172">
                  <c:v>2876</c:v>
                </c:pt>
                <c:pt idx="12173">
                  <c:v>2877</c:v>
                </c:pt>
                <c:pt idx="12174">
                  <c:v>2877</c:v>
                </c:pt>
                <c:pt idx="12175">
                  <c:v>2878</c:v>
                </c:pt>
                <c:pt idx="12176">
                  <c:v>2878</c:v>
                </c:pt>
                <c:pt idx="12177">
                  <c:v>2879</c:v>
                </c:pt>
                <c:pt idx="12178">
                  <c:v>2879</c:v>
                </c:pt>
                <c:pt idx="12179">
                  <c:v>2880</c:v>
                </c:pt>
                <c:pt idx="12180">
                  <c:v>2880</c:v>
                </c:pt>
                <c:pt idx="12181">
                  <c:v>2881</c:v>
                </c:pt>
                <c:pt idx="12182">
                  <c:v>2881</c:v>
                </c:pt>
                <c:pt idx="12183">
                  <c:v>2881</c:v>
                </c:pt>
                <c:pt idx="12184">
                  <c:v>2882</c:v>
                </c:pt>
                <c:pt idx="12185">
                  <c:v>2882</c:v>
                </c:pt>
                <c:pt idx="12186">
                  <c:v>2883</c:v>
                </c:pt>
                <c:pt idx="12187">
                  <c:v>2883</c:v>
                </c:pt>
                <c:pt idx="12188">
                  <c:v>2884</c:v>
                </c:pt>
                <c:pt idx="12189">
                  <c:v>2884</c:v>
                </c:pt>
                <c:pt idx="12190">
                  <c:v>2885</c:v>
                </c:pt>
                <c:pt idx="12191">
                  <c:v>2885</c:v>
                </c:pt>
                <c:pt idx="12192">
                  <c:v>2886</c:v>
                </c:pt>
                <c:pt idx="12193">
                  <c:v>2886</c:v>
                </c:pt>
                <c:pt idx="12194">
                  <c:v>2887</c:v>
                </c:pt>
                <c:pt idx="12195">
                  <c:v>2887</c:v>
                </c:pt>
                <c:pt idx="12196">
                  <c:v>2888</c:v>
                </c:pt>
                <c:pt idx="12197">
                  <c:v>2888</c:v>
                </c:pt>
                <c:pt idx="12198">
                  <c:v>2888</c:v>
                </c:pt>
                <c:pt idx="12199">
                  <c:v>2889</c:v>
                </c:pt>
                <c:pt idx="12200">
                  <c:v>2889</c:v>
                </c:pt>
                <c:pt idx="12201">
                  <c:v>2890</c:v>
                </c:pt>
                <c:pt idx="12202">
                  <c:v>2890</c:v>
                </c:pt>
                <c:pt idx="12203">
                  <c:v>2891</c:v>
                </c:pt>
                <c:pt idx="12204">
                  <c:v>2891</c:v>
                </c:pt>
                <c:pt idx="12205">
                  <c:v>2892</c:v>
                </c:pt>
                <c:pt idx="12206">
                  <c:v>2892</c:v>
                </c:pt>
                <c:pt idx="12207">
                  <c:v>2893</c:v>
                </c:pt>
                <c:pt idx="12208">
                  <c:v>2893</c:v>
                </c:pt>
                <c:pt idx="12209">
                  <c:v>2894</c:v>
                </c:pt>
                <c:pt idx="12210">
                  <c:v>2894</c:v>
                </c:pt>
                <c:pt idx="12211">
                  <c:v>2894</c:v>
                </c:pt>
                <c:pt idx="12212">
                  <c:v>2895</c:v>
                </c:pt>
                <c:pt idx="12213">
                  <c:v>2895</c:v>
                </c:pt>
                <c:pt idx="12214">
                  <c:v>2896</c:v>
                </c:pt>
                <c:pt idx="12215">
                  <c:v>2896</c:v>
                </c:pt>
                <c:pt idx="12216">
                  <c:v>2897</c:v>
                </c:pt>
                <c:pt idx="12217">
                  <c:v>2897</c:v>
                </c:pt>
                <c:pt idx="12218">
                  <c:v>2898</c:v>
                </c:pt>
                <c:pt idx="12219">
                  <c:v>2898</c:v>
                </c:pt>
                <c:pt idx="12220">
                  <c:v>2899</c:v>
                </c:pt>
                <c:pt idx="12221">
                  <c:v>2899</c:v>
                </c:pt>
                <c:pt idx="12222">
                  <c:v>2900</c:v>
                </c:pt>
                <c:pt idx="12223">
                  <c:v>2900</c:v>
                </c:pt>
                <c:pt idx="12224">
                  <c:v>2900</c:v>
                </c:pt>
                <c:pt idx="12225">
                  <c:v>2901</c:v>
                </c:pt>
                <c:pt idx="12226">
                  <c:v>2901</c:v>
                </c:pt>
                <c:pt idx="12227">
                  <c:v>2902</c:v>
                </c:pt>
                <c:pt idx="12228">
                  <c:v>2902</c:v>
                </c:pt>
                <c:pt idx="12229">
                  <c:v>2903</c:v>
                </c:pt>
                <c:pt idx="12230">
                  <c:v>2903</c:v>
                </c:pt>
                <c:pt idx="12231">
                  <c:v>2904</c:v>
                </c:pt>
                <c:pt idx="12232">
                  <c:v>2904</c:v>
                </c:pt>
                <c:pt idx="12233">
                  <c:v>2905</c:v>
                </c:pt>
                <c:pt idx="12234">
                  <c:v>2905</c:v>
                </c:pt>
                <c:pt idx="12235">
                  <c:v>2906</c:v>
                </c:pt>
                <c:pt idx="12236">
                  <c:v>2906</c:v>
                </c:pt>
                <c:pt idx="12237">
                  <c:v>2907</c:v>
                </c:pt>
                <c:pt idx="12238">
                  <c:v>2907</c:v>
                </c:pt>
                <c:pt idx="12239">
                  <c:v>2907</c:v>
                </c:pt>
                <c:pt idx="12240">
                  <c:v>2908</c:v>
                </c:pt>
                <c:pt idx="12241">
                  <c:v>2908</c:v>
                </c:pt>
                <c:pt idx="12242">
                  <c:v>2909</c:v>
                </c:pt>
                <c:pt idx="12243">
                  <c:v>2909</c:v>
                </c:pt>
                <c:pt idx="12244">
                  <c:v>2910</c:v>
                </c:pt>
                <c:pt idx="12245">
                  <c:v>2910</c:v>
                </c:pt>
                <c:pt idx="12246">
                  <c:v>2911</c:v>
                </c:pt>
                <c:pt idx="12247">
                  <c:v>2911</c:v>
                </c:pt>
                <c:pt idx="12248">
                  <c:v>2912</c:v>
                </c:pt>
                <c:pt idx="12249">
                  <c:v>2912</c:v>
                </c:pt>
                <c:pt idx="12250">
                  <c:v>2913</c:v>
                </c:pt>
                <c:pt idx="12251">
                  <c:v>2913</c:v>
                </c:pt>
                <c:pt idx="12252">
                  <c:v>2914</c:v>
                </c:pt>
                <c:pt idx="12253">
                  <c:v>2914</c:v>
                </c:pt>
                <c:pt idx="12254">
                  <c:v>2914</c:v>
                </c:pt>
                <c:pt idx="12255">
                  <c:v>2915</c:v>
                </c:pt>
                <c:pt idx="12256">
                  <c:v>2915</c:v>
                </c:pt>
                <c:pt idx="12257">
                  <c:v>2916</c:v>
                </c:pt>
                <c:pt idx="12258">
                  <c:v>2916</c:v>
                </c:pt>
                <c:pt idx="12259">
                  <c:v>2917</c:v>
                </c:pt>
                <c:pt idx="12260">
                  <c:v>2917</c:v>
                </c:pt>
                <c:pt idx="12261">
                  <c:v>2918</c:v>
                </c:pt>
                <c:pt idx="12262">
                  <c:v>2918</c:v>
                </c:pt>
                <c:pt idx="12263">
                  <c:v>2919</c:v>
                </c:pt>
                <c:pt idx="12264">
                  <c:v>2919</c:v>
                </c:pt>
                <c:pt idx="12265">
                  <c:v>2920</c:v>
                </c:pt>
                <c:pt idx="12266">
                  <c:v>2920</c:v>
                </c:pt>
                <c:pt idx="12267">
                  <c:v>2920</c:v>
                </c:pt>
                <c:pt idx="12268">
                  <c:v>2921</c:v>
                </c:pt>
                <c:pt idx="12269">
                  <c:v>2921</c:v>
                </c:pt>
                <c:pt idx="12270">
                  <c:v>2922</c:v>
                </c:pt>
                <c:pt idx="12271">
                  <c:v>2922</c:v>
                </c:pt>
                <c:pt idx="12272">
                  <c:v>2923</c:v>
                </c:pt>
                <c:pt idx="12273">
                  <c:v>2923</c:v>
                </c:pt>
                <c:pt idx="12274">
                  <c:v>2924</c:v>
                </c:pt>
                <c:pt idx="12275">
                  <c:v>2924</c:v>
                </c:pt>
                <c:pt idx="12276">
                  <c:v>2925</c:v>
                </c:pt>
                <c:pt idx="12277">
                  <c:v>2925</c:v>
                </c:pt>
                <c:pt idx="12278">
                  <c:v>2926</c:v>
                </c:pt>
                <c:pt idx="12279">
                  <c:v>2926</c:v>
                </c:pt>
                <c:pt idx="12280">
                  <c:v>2927</c:v>
                </c:pt>
                <c:pt idx="12281">
                  <c:v>2927</c:v>
                </c:pt>
                <c:pt idx="12282">
                  <c:v>2928</c:v>
                </c:pt>
                <c:pt idx="12283">
                  <c:v>2928</c:v>
                </c:pt>
                <c:pt idx="12284">
                  <c:v>2928</c:v>
                </c:pt>
                <c:pt idx="12285">
                  <c:v>2929</c:v>
                </c:pt>
                <c:pt idx="12286">
                  <c:v>2929</c:v>
                </c:pt>
                <c:pt idx="12287">
                  <c:v>2930</c:v>
                </c:pt>
                <c:pt idx="12288">
                  <c:v>2930</c:v>
                </c:pt>
                <c:pt idx="12289">
                  <c:v>2931</c:v>
                </c:pt>
                <c:pt idx="12290">
                  <c:v>2931</c:v>
                </c:pt>
                <c:pt idx="12291">
                  <c:v>2932</c:v>
                </c:pt>
                <c:pt idx="12292">
                  <c:v>2932</c:v>
                </c:pt>
                <c:pt idx="12293">
                  <c:v>2933</c:v>
                </c:pt>
                <c:pt idx="12294">
                  <c:v>2933</c:v>
                </c:pt>
                <c:pt idx="12295">
                  <c:v>2934</c:v>
                </c:pt>
                <c:pt idx="12296">
                  <c:v>2934</c:v>
                </c:pt>
                <c:pt idx="12297">
                  <c:v>2935</c:v>
                </c:pt>
                <c:pt idx="12298">
                  <c:v>2935</c:v>
                </c:pt>
                <c:pt idx="12299">
                  <c:v>2935</c:v>
                </c:pt>
                <c:pt idx="12300">
                  <c:v>2936</c:v>
                </c:pt>
                <c:pt idx="12301">
                  <c:v>2936</c:v>
                </c:pt>
                <c:pt idx="12302">
                  <c:v>2937</c:v>
                </c:pt>
                <c:pt idx="12303">
                  <c:v>2937</c:v>
                </c:pt>
                <c:pt idx="12304">
                  <c:v>2938</c:v>
                </c:pt>
                <c:pt idx="12305">
                  <c:v>2938</c:v>
                </c:pt>
                <c:pt idx="12306">
                  <c:v>2939</c:v>
                </c:pt>
                <c:pt idx="12307">
                  <c:v>2939</c:v>
                </c:pt>
                <c:pt idx="12308">
                  <c:v>2940</c:v>
                </c:pt>
                <c:pt idx="12309">
                  <c:v>2940</c:v>
                </c:pt>
                <c:pt idx="12310">
                  <c:v>2941</c:v>
                </c:pt>
                <c:pt idx="12311">
                  <c:v>2941</c:v>
                </c:pt>
                <c:pt idx="12312">
                  <c:v>2942</c:v>
                </c:pt>
                <c:pt idx="12313">
                  <c:v>2942</c:v>
                </c:pt>
                <c:pt idx="12314">
                  <c:v>2942</c:v>
                </c:pt>
                <c:pt idx="12315">
                  <c:v>2943</c:v>
                </c:pt>
                <c:pt idx="12316">
                  <c:v>2943</c:v>
                </c:pt>
                <c:pt idx="12317">
                  <c:v>2944</c:v>
                </c:pt>
                <c:pt idx="12318">
                  <c:v>2944</c:v>
                </c:pt>
                <c:pt idx="12319">
                  <c:v>2945</c:v>
                </c:pt>
                <c:pt idx="12320">
                  <c:v>2945</c:v>
                </c:pt>
                <c:pt idx="12321">
                  <c:v>2946</c:v>
                </c:pt>
                <c:pt idx="12322">
                  <c:v>2946</c:v>
                </c:pt>
                <c:pt idx="12323">
                  <c:v>2947</c:v>
                </c:pt>
                <c:pt idx="12324">
                  <c:v>2947</c:v>
                </c:pt>
                <c:pt idx="12325">
                  <c:v>2948</c:v>
                </c:pt>
                <c:pt idx="12326">
                  <c:v>2948</c:v>
                </c:pt>
                <c:pt idx="12327">
                  <c:v>2949</c:v>
                </c:pt>
                <c:pt idx="12328">
                  <c:v>2949</c:v>
                </c:pt>
                <c:pt idx="12329">
                  <c:v>2950</c:v>
                </c:pt>
                <c:pt idx="12330">
                  <c:v>2950</c:v>
                </c:pt>
                <c:pt idx="12331">
                  <c:v>2950</c:v>
                </c:pt>
                <c:pt idx="12332">
                  <c:v>2951</c:v>
                </c:pt>
                <c:pt idx="12333">
                  <c:v>2951</c:v>
                </c:pt>
                <c:pt idx="12334">
                  <c:v>2952</c:v>
                </c:pt>
                <c:pt idx="12335">
                  <c:v>2952</c:v>
                </c:pt>
                <c:pt idx="12336">
                  <c:v>2953</c:v>
                </c:pt>
                <c:pt idx="12337">
                  <c:v>2953</c:v>
                </c:pt>
                <c:pt idx="12338">
                  <c:v>2954</c:v>
                </c:pt>
                <c:pt idx="12339">
                  <c:v>2954</c:v>
                </c:pt>
                <c:pt idx="12340">
                  <c:v>2955</c:v>
                </c:pt>
                <c:pt idx="12341">
                  <c:v>2955</c:v>
                </c:pt>
                <c:pt idx="12342">
                  <c:v>2956</c:v>
                </c:pt>
                <c:pt idx="12343">
                  <c:v>2956</c:v>
                </c:pt>
                <c:pt idx="12344">
                  <c:v>2957</c:v>
                </c:pt>
                <c:pt idx="12345">
                  <c:v>2957</c:v>
                </c:pt>
                <c:pt idx="12346">
                  <c:v>2958</c:v>
                </c:pt>
                <c:pt idx="12347">
                  <c:v>2958</c:v>
                </c:pt>
                <c:pt idx="12348">
                  <c:v>2958</c:v>
                </c:pt>
                <c:pt idx="12349">
                  <c:v>2959</c:v>
                </c:pt>
                <c:pt idx="12350">
                  <c:v>2959</c:v>
                </c:pt>
                <c:pt idx="12351">
                  <c:v>2960</c:v>
                </c:pt>
                <c:pt idx="12352">
                  <c:v>2960</c:v>
                </c:pt>
                <c:pt idx="12353">
                  <c:v>2961</c:v>
                </c:pt>
                <c:pt idx="12354">
                  <c:v>2961</c:v>
                </c:pt>
                <c:pt idx="12355">
                  <c:v>2962</c:v>
                </c:pt>
                <c:pt idx="12356">
                  <c:v>2962</c:v>
                </c:pt>
                <c:pt idx="12357">
                  <c:v>2963</c:v>
                </c:pt>
                <c:pt idx="12358">
                  <c:v>2963</c:v>
                </c:pt>
                <c:pt idx="12359">
                  <c:v>2964</c:v>
                </c:pt>
                <c:pt idx="12360">
                  <c:v>2964</c:v>
                </c:pt>
                <c:pt idx="12361">
                  <c:v>2965</c:v>
                </c:pt>
                <c:pt idx="12362">
                  <c:v>2965</c:v>
                </c:pt>
                <c:pt idx="12363">
                  <c:v>2966</c:v>
                </c:pt>
                <c:pt idx="12364">
                  <c:v>2966</c:v>
                </c:pt>
                <c:pt idx="12365">
                  <c:v>2967</c:v>
                </c:pt>
                <c:pt idx="12366">
                  <c:v>2967</c:v>
                </c:pt>
                <c:pt idx="12367">
                  <c:v>2967</c:v>
                </c:pt>
                <c:pt idx="12368">
                  <c:v>2968</c:v>
                </c:pt>
                <c:pt idx="12369">
                  <c:v>2968</c:v>
                </c:pt>
                <c:pt idx="12370">
                  <c:v>2969</c:v>
                </c:pt>
                <c:pt idx="12371">
                  <c:v>2969</c:v>
                </c:pt>
                <c:pt idx="12372">
                  <c:v>2970</c:v>
                </c:pt>
                <c:pt idx="12373">
                  <c:v>2970</c:v>
                </c:pt>
                <c:pt idx="12374">
                  <c:v>2971</c:v>
                </c:pt>
                <c:pt idx="12375">
                  <c:v>2971</c:v>
                </c:pt>
                <c:pt idx="12376">
                  <c:v>2972</c:v>
                </c:pt>
                <c:pt idx="12377">
                  <c:v>2972</c:v>
                </c:pt>
                <c:pt idx="12378">
                  <c:v>2973</c:v>
                </c:pt>
                <c:pt idx="12379">
                  <c:v>2973</c:v>
                </c:pt>
                <c:pt idx="12380">
                  <c:v>2974</c:v>
                </c:pt>
                <c:pt idx="12381">
                  <c:v>2974</c:v>
                </c:pt>
                <c:pt idx="12382">
                  <c:v>2975</c:v>
                </c:pt>
                <c:pt idx="12383">
                  <c:v>2975</c:v>
                </c:pt>
                <c:pt idx="12384">
                  <c:v>2976</c:v>
                </c:pt>
                <c:pt idx="12385">
                  <c:v>2976</c:v>
                </c:pt>
                <c:pt idx="12386">
                  <c:v>2976</c:v>
                </c:pt>
                <c:pt idx="12387">
                  <c:v>2977</c:v>
                </c:pt>
                <c:pt idx="12388">
                  <c:v>2977</c:v>
                </c:pt>
                <c:pt idx="12389">
                  <c:v>2978</c:v>
                </c:pt>
                <c:pt idx="12390">
                  <c:v>2978</c:v>
                </c:pt>
                <c:pt idx="12391">
                  <c:v>2979</c:v>
                </c:pt>
                <c:pt idx="12392">
                  <c:v>2979</c:v>
                </c:pt>
                <c:pt idx="12393">
                  <c:v>2980</c:v>
                </c:pt>
                <c:pt idx="12394">
                  <c:v>2980</c:v>
                </c:pt>
                <c:pt idx="12395">
                  <c:v>2981</c:v>
                </c:pt>
                <c:pt idx="12396">
                  <c:v>2981</c:v>
                </c:pt>
                <c:pt idx="12397">
                  <c:v>2982</c:v>
                </c:pt>
                <c:pt idx="12398">
                  <c:v>2982</c:v>
                </c:pt>
                <c:pt idx="12399">
                  <c:v>2983</c:v>
                </c:pt>
                <c:pt idx="12400">
                  <c:v>2983</c:v>
                </c:pt>
                <c:pt idx="12401">
                  <c:v>2984</c:v>
                </c:pt>
                <c:pt idx="12402">
                  <c:v>2984</c:v>
                </c:pt>
                <c:pt idx="12403">
                  <c:v>2985</c:v>
                </c:pt>
                <c:pt idx="12404">
                  <c:v>2985</c:v>
                </c:pt>
                <c:pt idx="12405">
                  <c:v>2985</c:v>
                </c:pt>
                <c:pt idx="12406">
                  <c:v>2986</c:v>
                </c:pt>
                <c:pt idx="12407">
                  <c:v>2986</c:v>
                </c:pt>
                <c:pt idx="12408">
                  <c:v>2987</c:v>
                </c:pt>
                <c:pt idx="12409">
                  <c:v>2987</c:v>
                </c:pt>
                <c:pt idx="12410">
                  <c:v>2988</c:v>
                </c:pt>
                <c:pt idx="12411">
                  <c:v>2988</c:v>
                </c:pt>
                <c:pt idx="12412">
                  <c:v>2989</c:v>
                </c:pt>
                <c:pt idx="12413">
                  <c:v>2989</c:v>
                </c:pt>
                <c:pt idx="12414">
                  <c:v>2990</c:v>
                </c:pt>
                <c:pt idx="12415">
                  <c:v>2990</c:v>
                </c:pt>
                <c:pt idx="12416">
                  <c:v>2991</c:v>
                </c:pt>
                <c:pt idx="12417">
                  <c:v>2991</c:v>
                </c:pt>
                <c:pt idx="12418">
                  <c:v>2992</c:v>
                </c:pt>
                <c:pt idx="12419">
                  <c:v>2992</c:v>
                </c:pt>
                <c:pt idx="12420">
                  <c:v>2993</c:v>
                </c:pt>
                <c:pt idx="12421">
                  <c:v>2993</c:v>
                </c:pt>
                <c:pt idx="12422">
                  <c:v>2994</c:v>
                </c:pt>
                <c:pt idx="12423">
                  <c:v>2994</c:v>
                </c:pt>
                <c:pt idx="12424">
                  <c:v>2994</c:v>
                </c:pt>
                <c:pt idx="12425">
                  <c:v>2995</c:v>
                </c:pt>
                <c:pt idx="12426">
                  <c:v>2995</c:v>
                </c:pt>
                <c:pt idx="12427">
                  <c:v>2996</c:v>
                </c:pt>
                <c:pt idx="12428">
                  <c:v>2996</c:v>
                </c:pt>
                <c:pt idx="12429">
                  <c:v>2997</c:v>
                </c:pt>
                <c:pt idx="12430">
                  <c:v>2997</c:v>
                </c:pt>
                <c:pt idx="12431">
                  <c:v>2998</c:v>
                </c:pt>
                <c:pt idx="12432">
                  <c:v>2998</c:v>
                </c:pt>
                <c:pt idx="12433">
                  <c:v>2999</c:v>
                </c:pt>
                <c:pt idx="12434">
                  <c:v>2999</c:v>
                </c:pt>
                <c:pt idx="12435">
                  <c:v>3000</c:v>
                </c:pt>
                <c:pt idx="12436">
                  <c:v>3000</c:v>
                </c:pt>
                <c:pt idx="12437">
                  <c:v>3001</c:v>
                </c:pt>
                <c:pt idx="12438">
                  <c:v>3001</c:v>
                </c:pt>
                <c:pt idx="12439">
                  <c:v>3002</c:v>
                </c:pt>
                <c:pt idx="12440">
                  <c:v>3002</c:v>
                </c:pt>
                <c:pt idx="12441">
                  <c:v>3003</c:v>
                </c:pt>
                <c:pt idx="12442">
                  <c:v>3003</c:v>
                </c:pt>
                <c:pt idx="12443">
                  <c:v>3004</c:v>
                </c:pt>
                <c:pt idx="12444">
                  <c:v>3004</c:v>
                </c:pt>
                <c:pt idx="12445">
                  <c:v>3005</c:v>
                </c:pt>
                <c:pt idx="12446">
                  <c:v>3005</c:v>
                </c:pt>
                <c:pt idx="12447">
                  <c:v>3005</c:v>
                </c:pt>
                <c:pt idx="12448">
                  <c:v>3006</c:v>
                </c:pt>
                <c:pt idx="12449">
                  <c:v>3006</c:v>
                </c:pt>
                <c:pt idx="12450">
                  <c:v>3007</c:v>
                </c:pt>
                <c:pt idx="12451">
                  <c:v>3007</c:v>
                </c:pt>
                <c:pt idx="12452">
                  <c:v>3008</c:v>
                </c:pt>
                <c:pt idx="12453">
                  <c:v>3008</c:v>
                </c:pt>
                <c:pt idx="12454">
                  <c:v>3009</c:v>
                </c:pt>
                <c:pt idx="12455">
                  <c:v>3009</c:v>
                </c:pt>
                <c:pt idx="12456">
                  <c:v>3010</c:v>
                </c:pt>
                <c:pt idx="12457">
                  <c:v>3010</c:v>
                </c:pt>
                <c:pt idx="12458">
                  <c:v>3011</c:v>
                </c:pt>
                <c:pt idx="12459">
                  <c:v>3011</c:v>
                </c:pt>
                <c:pt idx="12460">
                  <c:v>3012</c:v>
                </c:pt>
                <c:pt idx="12461">
                  <c:v>3012</c:v>
                </c:pt>
                <c:pt idx="12462">
                  <c:v>3013</c:v>
                </c:pt>
                <c:pt idx="12463">
                  <c:v>3013</c:v>
                </c:pt>
                <c:pt idx="12464">
                  <c:v>3014</c:v>
                </c:pt>
                <c:pt idx="12465">
                  <c:v>3014</c:v>
                </c:pt>
                <c:pt idx="12466">
                  <c:v>3015</c:v>
                </c:pt>
                <c:pt idx="12467">
                  <c:v>3015</c:v>
                </c:pt>
                <c:pt idx="12468">
                  <c:v>3016</c:v>
                </c:pt>
                <c:pt idx="12469">
                  <c:v>3016</c:v>
                </c:pt>
                <c:pt idx="12470">
                  <c:v>3016</c:v>
                </c:pt>
                <c:pt idx="12471">
                  <c:v>3017</c:v>
                </c:pt>
                <c:pt idx="12472">
                  <c:v>3017</c:v>
                </c:pt>
                <c:pt idx="12473">
                  <c:v>3018</c:v>
                </c:pt>
                <c:pt idx="12474">
                  <c:v>3018</c:v>
                </c:pt>
                <c:pt idx="12475">
                  <c:v>3019</c:v>
                </c:pt>
                <c:pt idx="12476">
                  <c:v>3019</c:v>
                </c:pt>
                <c:pt idx="12477">
                  <c:v>3020</c:v>
                </c:pt>
                <c:pt idx="12478">
                  <c:v>3020</c:v>
                </c:pt>
                <c:pt idx="12479">
                  <c:v>3021</c:v>
                </c:pt>
                <c:pt idx="12480">
                  <c:v>3021</c:v>
                </c:pt>
                <c:pt idx="12481">
                  <c:v>3022</c:v>
                </c:pt>
                <c:pt idx="12482">
                  <c:v>3022</c:v>
                </c:pt>
                <c:pt idx="12483">
                  <c:v>3023</c:v>
                </c:pt>
                <c:pt idx="12484">
                  <c:v>3023</c:v>
                </c:pt>
                <c:pt idx="12485">
                  <c:v>3024</c:v>
                </c:pt>
                <c:pt idx="12486">
                  <c:v>3024</c:v>
                </c:pt>
                <c:pt idx="12487">
                  <c:v>3025</c:v>
                </c:pt>
                <c:pt idx="12488">
                  <c:v>3025</c:v>
                </c:pt>
                <c:pt idx="12489">
                  <c:v>3026</c:v>
                </c:pt>
                <c:pt idx="12490">
                  <c:v>3026</c:v>
                </c:pt>
                <c:pt idx="12491">
                  <c:v>3027</c:v>
                </c:pt>
                <c:pt idx="12492">
                  <c:v>3027</c:v>
                </c:pt>
                <c:pt idx="12493">
                  <c:v>3027</c:v>
                </c:pt>
                <c:pt idx="12494">
                  <c:v>3028</c:v>
                </c:pt>
                <c:pt idx="12495">
                  <c:v>3028</c:v>
                </c:pt>
                <c:pt idx="12496">
                  <c:v>3029</c:v>
                </c:pt>
                <c:pt idx="12497">
                  <c:v>3029</c:v>
                </c:pt>
                <c:pt idx="12498">
                  <c:v>3030</c:v>
                </c:pt>
                <c:pt idx="12499">
                  <c:v>3030</c:v>
                </c:pt>
                <c:pt idx="12500">
                  <c:v>3031</c:v>
                </c:pt>
                <c:pt idx="12501">
                  <c:v>3031</c:v>
                </c:pt>
                <c:pt idx="12502">
                  <c:v>3032</c:v>
                </c:pt>
                <c:pt idx="12503">
                  <c:v>3032</c:v>
                </c:pt>
                <c:pt idx="12504">
                  <c:v>3033</c:v>
                </c:pt>
                <c:pt idx="12505">
                  <c:v>3033</c:v>
                </c:pt>
                <c:pt idx="12506">
                  <c:v>3034</c:v>
                </c:pt>
                <c:pt idx="12507">
                  <c:v>3034</c:v>
                </c:pt>
                <c:pt idx="12508">
                  <c:v>3035</c:v>
                </c:pt>
                <c:pt idx="12509">
                  <c:v>3035</c:v>
                </c:pt>
                <c:pt idx="12510">
                  <c:v>3036</c:v>
                </c:pt>
                <c:pt idx="12511">
                  <c:v>3036</c:v>
                </c:pt>
                <c:pt idx="12512">
                  <c:v>3037</c:v>
                </c:pt>
                <c:pt idx="12513">
                  <c:v>3037</c:v>
                </c:pt>
                <c:pt idx="12514">
                  <c:v>3038</c:v>
                </c:pt>
                <c:pt idx="12515">
                  <c:v>3038</c:v>
                </c:pt>
                <c:pt idx="12516">
                  <c:v>3039</c:v>
                </c:pt>
                <c:pt idx="12517">
                  <c:v>3039</c:v>
                </c:pt>
                <c:pt idx="12518">
                  <c:v>3040</c:v>
                </c:pt>
                <c:pt idx="12519">
                  <c:v>3040</c:v>
                </c:pt>
                <c:pt idx="12520">
                  <c:v>3040</c:v>
                </c:pt>
                <c:pt idx="12521">
                  <c:v>3041</c:v>
                </c:pt>
                <c:pt idx="12522">
                  <c:v>3041</c:v>
                </c:pt>
                <c:pt idx="12523">
                  <c:v>3042</c:v>
                </c:pt>
                <c:pt idx="12524">
                  <c:v>3042</c:v>
                </c:pt>
                <c:pt idx="12525">
                  <c:v>3043</c:v>
                </c:pt>
                <c:pt idx="12526">
                  <c:v>3043</c:v>
                </c:pt>
                <c:pt idx="12527">
                  <c:v>3044</c:v>
                </c:pt>
                <c:pt idx="12528">
                  <c:v>3044</c:v>
                </c:pt>
                <c:pt idx="12529">
                  <c:v>3045</c:v>
                </c:pt>
                <c:pt idx="12530">
                  <c:v>3045</c:v>
                </c:pt>
                <c:pt idx="12531">
                  <c:v>3046</c:v>
                </c:pt>
                <c:pt idx="12532">
                  <c:v>3046</c:v>
                </c:pt>
                <c:pt idx="12533">
                  <c:v>3047</c:v>
                </c:pt>
                <c:pt idx="12534">
                  <c:v>3047</c:v>
                </c:pt>
                <c:pt idx="12535">
                  <c:v>3048</c:v>
                </c:pt>
                <c:pt idx="12536">
                  <c:v>3048</c:v>
                </c:pt>
                <c:pt idx="12537">
                  <c:v>3049</c:v>
                </c:pt>
                <c:pt idx="12538">
                  <c:v>3049</c:v>
                </c:pt>
                <c:pt idx="12539">
                  <c:v>3050</c:v>
                </c:pt>
                <c:pt idx="12540">
                  <c:v>3050</c:v>
                </c:pt>
                <c:pt idx="12541">
                  <c:v>3051</c:v>
                </c:pt>
                <c:pt idx="12542">
                  <c:v>3051</c:v>
                </c:pt>
                <c:pt idx="12543">
                  <c:v>3052</c:v>
                </c:pt>
                <c:pt idx="12544">
                  <c:v>3052</c:v>
                </c:pt>
                <c:pt idx="12545">
                  <c:v>3053</c:v>
                </c:pt>
                <c:pt idx="12546">
                  <c:v>3053</c:v>
                </c:pt>
                <c:pt idx="12547">
                  <c:v>3054</c:v>
                </c:pt>
                <c:pt idx="12548">
                  <c:v>3054</c:v>
                </c:pt>
                <c:pt idx="12549">
                  <c:v>3054</c:v>
                </c:pt>
                <c:pt idx="12550">
                  <c:v>3055</c:v>
                </c:pt>
                <c:pt idx="12551">
                  <c:v>3055</c:v>
                </c:pt>
                <c:pt idx="12552">
                  <c:v>3056</c:v>
                </c:pt>
                <c:pt idx="12553">
                  <c:v>3056</c:v>
                </c:pt>
                <c:pt idx="12554">
                  <c:v>3057</c:v>
                </c:pt>
                <c:pt idx="12555">
                  <c:v>3057</c:v>
                </c:pt>
                <c:pt idx="12556">
                  <c:v>3058</c:v>
                </c:pt>
                <c:pt idx="12557">
                  <c:v>3058</c:v>
                </c:pt>
                <c:pt idx="12558">
                  <c:v>3059</c:v>
                </c:pt>
                <c:pt idx="12559">
                  <c:v>3059</c:v>
                </c:pt>
                <c:pt idx="12560">
                  <c:v>3060</c:v>
                </c:pt>
                <c:pt idx="12561">
                  <c:v>3060</c:v>
                </c:pt>
                <c:pt idx="12562">
                  <c:v>3061</c:v>
                </c:pt>
                <c:pt idx="12563">
                  <c:v>3061</c:v>
                </c:pt>
                <c:pt idx="12564">
                  <c:v>3062</c:v>
                </c:pt>
                <c:pt idx="12565">
                  <c:v>3062</c:v>
                </c:pt>
                <c:pt idx="12566">
                  <c:v>3063</c:v>
                </c:pt>
                <c:pt idx="12567">
                  <c:v>3063</c:v>
                </c:pt>
                <c:pt idx="12568">
                  <c:v>3064</c:v>
                </c:pt>
                <c:pt idx="12569">
                  <c:v>3064</c:v>
                </c:pt>
                <c:pt idx="12570">
                  <c:v>3065</c:v>
                </c:pt>
                <c:pt idx="12571">
                  <c:v>3065</c:v>
                </c:pt>
                <c:pt idx="12572">
                  <c:v>3066</c:v>
                </c:pt>
                <c:pt idx="12573">
                  <c:v>3066</c:v>
                </c:pt>
                <c:pt idx="12574">
                  <c:v>3067</c:v>
                </c:pt>
                <c:pt idx="12575">
                  <c:v>3067</c:v>
                </c:pt>
                <c:pt idx="12576">
                  <c:v>3068</c:v>
                </c:pt>
                <c:pt idx="12577">
                  <c:v>3068</c:v>
                </c:pt>
                <c:pt idx="12578">
                  <c:v>3069</c:v>
                </c:pt>
                <c:pt idx="12579">
                  <c:v>3069</c:v>
                </c:pt>
                <c:pt idx="12580">
                  <c:v>3069</c:v>
                </c:pt>
                <c:pt idx="12581">
                  <c:v>3070</c:v>
                </c:pt>
                <c:pt idx="12582">
                  <c:v>3070</c:v>
                </c:pt>
                <c:pt idx="12583">
                  <c:v>3071</c:v>
                </c:pt>
                <c:pt idx="12584">
                  <c:v>3071</c:v>
                </c:pt>
                <c:pt idx="12585">
                  <c:v>3072</c:v>
                </c:pt>
                <c:pt idx="12586">
                  <c:v>3072</c:v>
                </c:pt>
                <c:pt idx="12587">
                  <c:v>3073</c:v>
                </c:pt>
                <c:pt idx="12588">
                  <c:v>3073</c:v>
                </c:pt>
                <c:pt idx="12589">
                  <c:v>3074</c:v>
                </c:pt>
                <c:pt idx="12590">
                  <c:v>3074</c:v>
                </c:pt>
                <c:pt idx="12591">
                  <c:v>3075</c:v>
                </c:pt>
                <c:pt idx="12592">
                  <c:v>3075</c:v>
                </c:pt>
                <c:pt idx="12593">
                  <c:v>3076</c:v>
                </c:pt>
                <c:pt idx="12594">
                  <c:v>3076</c:v>
                </c:pt>
                <c:pt idx="12595">
                  <c:v>3077</c:v>
                </c:pt>
                <c:pt idx="12596">
                  <c:v>3077</c:v>
                </c:pt>
                <c:pt idx="12597">
                  <c:v>3078</c:v>
                </c:pt>
                <c:pt idx="12598">
                  <c:v>3078</c:v>
                </c:pt>
                <c:pt idx="12599">
                  <c:v>3079</c:v>
                </c:pt>
                <c:pt idx="12600">
                  <c:v>3079</c:v>
                </c:pt>
                <c:pt idx="12601">
                  <c:v>3080</c:v>
                </c:pt>
                <c:pt idx="12602">
                  <c:v>3080</c:v>
                </c:pt>
                <c:pt idx="12603">
                  <c:v>3081</c:v>
                </c:pt>
                <c:pt idx="12604">
                  <c:v>3081</c:v>
                </c:pt>
                <c:pt idx="12605">
                  <c:v>3082</c:v>
                </c:pt>
                <c:pt idx="12606">
                  <c:v>3082</c:v>
                </c:pt>
                <c:pt idx="12607">
                  <c:v>3083</c:v>
                </c:pt>
                <c:pt idx="12608">
                  <c:v>3083</c:v>
                </c:pt>
                <c:pt idx="12609">
                  <c:v>3084</c:v>
                </c:pt>
                <c:pt idx="12610">
                  <c:v>3084</c:v>
                </c:pt>
                <c:pt idx="12611">
                  <c:v>3085</c:v>
                </c:pt>
                <c:pt idx="12612">
                  <c:v>3085</c:v>
                </c:pt>
                <c:pt idx="12613">
                  <c:v>3086</c:v>
                </c:pt>
                <c:pt idx="12614">
                  <c:v>3086</c:v>
                </c:pt>
                <c:pt idx="12615">
                  <c:v>3087</c:v>
                </c:pt>
                <c:pt idx="12616">
                  <c:v>3087</c:v>
                </c:pt>
                <c:pt idx="12617">
                  <c:v>3087</c:v>
                </c:pt>
                <c:pt idx="12618">
                  <c:v>3088</c:v>
                </c:pt>
                <c:pt idx="12619">
                  <c:v>3088</c:v>
                </c:pt>
                <c:pt idx="12620">
                  <c:v>3089</c:v>
                </c:pt>
                <c:pt idx="12621">
                  <c:v>3089</c:v>
                </c:pt>
                <c:pt idx="12622">
                  <c:v>3090</c:v>
                </c:pt>
                <c:pt idx="12623">
                  <c:v>3090</c:v>
                </c:pt>
                <c:pt idx="12624">
                  <c:v>3091</c:v>
                </c:pt>
                <c:pt idx="12625">
                  <c:v>3091</c:v>
                </c:pt>
                <c:pt idx="12626">
                  <c:v>3092</c:v>
                </c:pt>
                <c:pt idx="12627">
                  <c:v>3092</c:v>
                </c:pt>
                <c:pt idx="12628">
                  <c:v>3093</c:v>
                </c:pt>
                <c:pt idx="12629">
                  <c:v>3093</c:v>
                </c:pt>
                <c:pt idx="12630">
                  <c:v>3094</c:v>
                </c:pt>
                <c:pt idx="12631">
                  <c:v>3094</c:v>
                </c:pt>
                <c:pt idx="12632">
                  <c:v>3095</c:v>
                </c:pt>
                <c:pt idx="12633">
                  <c:v>3095</c:v>
                </c:pt>
                <c:pt idx="12634">
                  <c:v>3096</c:v>
                </c:pt>
                <c:pt idx="12635">
                  <c:v>3096</c:v>
                </c:pt>
                <c:pt idx="12636">
                  <c:v>3097</c:v>
                </c:pt>
                <c:pt idx="12637">
                  <c:v>3097</c:v>
                </c:pt>
                <c:pt idx="12638">
                  <c:v>3098</c:v>
                </c:pt>
                <c:pt idx="12639">
                  <c:v>3098</c:v>
                </c:pt>
                <c:pt idx="12640">
                  <c:v>3099</c:v>
                </c:pt>
                <c:pt idx="12641">
                  <c:v>3099</c:v>
                </c:pt>
                <c:pt idx="12642">
                  <c:v>3100</c:v>
                </c:pt>
                <c:pt idx="12643">
                  <c:v>3100</c:v>
                </c:pt>
                <c:pt idx="12644">
                  <c:v>3101</c:v>
                </c:pt>
                <c:pt idx="12645">
                  <c:v>3101</c:v>
                </c:pt>
                <c:pt idx="12646">
                  <c:v>3102</c:v>
                </c:pt>
                <c:pt idx="12647">
                  <c:v>3102</c:v>
                </c:pt>
                <c:pt idx="12648">
                  <c:v>3103</c:v>
                </c:pt>
                <c:pt idx="12649">
                  <c:v>3103</c:v>
                </c:pt>
                <c:pt idx="12650">
                  <c:v>3104</c:v>
                </c:pt>
                <c:pt idx="12651">
                  <c:v>3104</c:v>
                </c:pt>
                <c:pt idx="12652">
                  <c:v>3105</c:v>
                </c:pt>
                <c:pt idx="12653">
                  <c:v>3105</c:v>
                </c:pt>
                <c:pt idx="12654">
                  <c:v>3106</c:v>
                </c:pt>
                <c:pt idx="12655">
                  <c:v>3106</c:v>
                </c:pt>
                <c:pt idx="12656">
                  <c:v>3107</c:v>
                </c:pt>
                <c:pt idx="12657">
                  <c:v>3107</c:v>
                </c:pt>
                <c:pt idx="12658">
                  <c:v>3108</c:v>
                </c:pt>
                <c:pt idx="12659">
                  <c:v>3108</c:v>
                </c:pt>
                <c:pt idx="12660">
                  <c:v>3109</c:v>
                </c:pt>
                <c:pt idx="12661">
                  <c:v>3109</c:v>
                </c:pt>
                <c:pt idx="12662">
                  <c:v>3109</c:v>
                </c:pt>
                <c:pt idx="12663">
                  <c:v>3110</c:v>
                </c:pt>
                <c:pt idx="12664">
                  <c:v>3110</c:v>
                </c:pt>
                <c:pt idx="12665">
                  <c:v>3111</c:v>
                </c:pt>
                <c:pt idx="12666">
                  <c:v>3111</c:v>
                </c:pt>
                <c:pt idx="12667">
                  <c:v>3112</c:v>
                </c:pt>
                <c:pt idx="12668">
                  <c:v>3112</c:v>
                </c:pt>
                <c:pt idx="12669">
                  <c:v>3113</c:v>
                </c:pt>
                <c:pt idx="12670">
                  <c:v>3113</c:v>
                </c:pt>
                <c:pt idx="12671">
                  <c:v>3114</c:v>
                </c:pt>
                <c:pt idx="12672">
                  <c:v>3114</c:v>
                </c:pt>
                <c:pt idx="12673">
                  <c:v>3115</c:v>
                </c:pt>
                <c:pt idx="12674">
                  <c:v>3115</c:v>
                </c:pt>
                <c:pt idx="12675">
                  <c:v>3116</c:v>
                </c:pt>
                <c:pt idx="12676">
                  <c:v>3116</c:v>
                </c:pt>
                <c:pt idx="12677">
                  <c:v>3117</c:v>
                </c:pt>
                <c:pt idx="12678">
                  <c:v>3117</c:v>
                </c:pt>
                <c:pt idx="12679">
                  <c:v>3118</c:v>
                </c:pt>
                <c:pt idx="12680">
                  <c:v>3118</c:v>
                </c:pt>
                <c:pt idx="12681">
                  <c:v>3119</c:v>
                </c:pt>
                <c:pt idx="12682">
                  <c:v>3119</c:v>
                </c:pt>
                <c:pt idx="12683">
                  <c:v>3120</c:v>
                </c:pt>
                <c:pt idx="12684">
                  <c:v>3120</c:v>
                </c:pt>
                <c:pt idx="12685">
                  <c:v>3121</c:v>
                </c:pt>
                <c:pt idx="12686">
                  <c:v>3121</c:v>
                </c:pt>
                <c:pt idx="12687">
                  <c:v>3122</c:v>
                </c:pt>
                <c:pt idx="12688">
                  <c:v>3122</c:v>
                </c:pt>
                <c:pt idx="12689">
                  <c:v>3123</c:v>
                </c:pt>
                <c:pt idx="12690">
                  <c:v>3123</c:v>
                </c:pt>
                <c:pt idx="12691">
                  <c:v>3124</c:v>
                </c:pt>
                <c:pt idx="12692">
                  <c:v>3124</c:v>
                </c:pt>
                <c:pt idx="12693">
                  <c:v>3125</c:v>
                </c:pt>
                <c:pt idx="12694">
                  <c:v>3125</c:v>
                </c:pt>
                <c:pt idx="12695">
                  <c:v>3126</c:v>
                </c:pt>
                <c:pt idx="12696">
                  <c:v>3126</c:v>
                </c:pt>
                <c:pt idx="12697">
                  <c:v>3127</c:v>
                </c:pt>
                <c:pt idx="12698">
                  <c:v>3127</c:v>
                </c:pt>
                <c:pt idx="12699">
                  <c:v>3128</c:v>
                </c:pt>
                <c:pt idx="12700">
                  <c:v>3128</c:v>
                </c:pt>
                <c:pt idx="12701">
                  <c:v>3129</c:v>
                </c:pt>
                <c:pt idx="12702">
                  <c:v>3129</c:v>
                </c:pt>
                <c:pt idx="12703">
                  <c:v>3130</c:v>
                </c:pt>
                <c:pt idx="12704">
                  <c:v>3130</c:v>
                </c:pt>
                <c:pt idx="12705">
                  <c:v>3131</c:v>
                </c:pt>
                <c:pt idx="12706">
                  <c:v>3131</c:v>
                </c:pt>
                <c:pt idx="12707">
                  <c:v>3132</c:v>
                </c:pt>
                <c:pt idx="12708">
                  <c:v>3132</c:v>
                </c:pt>
                <c:pt idx="12709">
                  <c:v>3133</c:v>
                </c:pt>
                <c:pt idx="12710">
                  <c:v>3133</c:v>
                </c:pt>
                <c:pt idx="12711">
                  <c:v>3134</c:v>
                </c:pt>
                <c:pt idx="12712">
                  <c:v>3134</c:v>
                </c:pt>
                <c:pt idx="12713">
                  <c:v>3135</c:v>
                </c:pt>
                <c:pt idx="12714">
                  <c:v>3135</c:v>
                </c:pt>
                <c:pt idx="12715">
                  <c:v>3136</c:v>
                </c:pt>
                <c:pt idx="12716">
                  <c:v>3136</c:v>
                </c:pt>
                <c:pt idx="12717">
                  <c:v>3137</c:v>
                </c:pt>
                <c:pt idx="12718">
                  <c:v>3137</c:v>
                </c:pt>
                <c:pt idx="12719">
                  <c:v>3138</c:v>
                </c:pt>
                <c:pt idx="12720">
                  <c:v>3138</c:v>
                </c:pt>
                <c:pt idx="12721">
                  <c:v>3139</c:v>
                </c:pt>
                <c:pt idx="12722">
                  <c:v>3139</c:v>
                </c:pt>
                <c:pt idx="12723">
                  <c:v>3140</c:v>
                </c:pt>
                <c:pt idx="12724">
                  <c:v>3140</c:v>
                </c:pt>
                <c:pt idx="12725">
                  <c:v>3141</c:v>
                </c:pt>
                <c:pt idx="12726">
                  <c:v>3141</c:v>
                </c:pt>
                <c:pt idx="12727">
                  <c:v>3142</c:v>
                </c:pt>
                <c:pt idx="12728">
                  <c:v>3142</c:v>
                </c:pt>
                <c:pt idx="12729">
                  <c:v>3142</c:v>
                </c:pt>
                <c:pt idx="12730">
                  <c:v>3143</c:v>
                </c:pt>
                <c:pt idx="12731">
                  <c:v>3143</c:v>
                </c:pt>
                <c:pt idx="12732">
                  <c:v>3144</c:v>
                </c:pt>
                <c:pt idx="12733">
                  <c:v>3144</c:v>
                </c:pt>
                <c:pt idx="12734">
                  <c:v>3145</c:v>
                </c:pt>
                <c:pt idx="12735">
                  <c:v>3145</c:v>
                </c:pt>
                <c:pt idx="12736">
                  <c:v>3146</c:v>
                </c:pt>
                <c:pt idx="12737">
                  <c:v>3146</c:v>
                </c:pt>
                <c:pt idx="12738">
                  <c:v>3147</c:v>
                </c:pt>
                <c:pt idx="12739">
                  <c:v>3147</c:v>
                </c:pt>
                <c:pt idx="12740">
                  <c:v>3148</c:v>
                </c:pt>
                <c:pt idx="12741">
                  <c:v>3148</c:v>
                </c:pt>
                <c:pt idx="12742">
                  <c:v>3149</c:v>
                </c:pt>
                <c:pt idx="12743">
                  <c:v>3149</c:v>
                </c:pt>
                <c:pt idx="12744">
                  <c:v>3150</c:v>
                </c:pt>
                <c:pt idx="12745">
                  <c:v>3150</c:v>
                </c:pt>
                <c:pt idx="12746">
                  <c:v>3151</c:v>
                </c:pt>
                <c:pt idx="12747">
                  <c:v>3151</c:v>
                </c:pt>
                <c:pt idx="12748">
                  <c:v>3152</c:v>
                </c:pt>
                <c:pt idx="12749">
                  <c:v>3152</c:v>
                </c:pt>
                <c:pt idx="12750">
                  <c:v>3153</c:v>
                </c:pt>
                <c:pt idx="12751">
                  <c:v>3153</c:v>
                </c:pt>
                <c:pt idx="12752">
                  <c:v>3154</c:v>
                </c:pt>
                <c:pt idx="12753">
                  <c:v>3154</c:v>
                </c:pt>
                <c:pt idx="12754">
                  <c:v>3155</c:v>
                </c:pt>
                <c:pt idx="12755">
                  <c:v>3155</c:v>
                </c:pt>
                <c:pt idx="12756">
                  <c:v>3156</c:v>
                </c:pt>
                <c:pt idx="12757">
                  <c:v>3156</c:v>
                </c:pt>
                <c:pt idx="12758">
                  <c:v>3157</c:v>
                </c:pt>
                <c:pt idx="12759">
                  <c:v>3157</c:v>
                </c:pt>
                <c:pt idx="12760">
                  <c:v>3158</c:v>
                </c:pt>
                <c:pt idx="12761">
                  <c:v>3158</c:v>
                </c:pt>
                <c:pt idx="12762">
                  <c:v>3159</c:v>
                </c:pt>
                <c:pt idx="12763">
                  <c:v>3159</c:v>
                </c:pt>
                <c:pt idx="12764">
                  <c:v>3160</c:v>
                </c:pt>
                <c:pt idx="12765">
                  <c:v>3160</c:v>
                </c:pt>
                <c:pt idx="12766">
                  <c:v>3161</c:v>
                </c:pt>
                <c:pt idx="12767">
                  <c:v>3161</c:v>
                </c:pt>
                <c:pt idx="12768">
                  <c:v>3162</c:v>
                </c:pt>
                <c:pt idx="12769">
                  <c:v>3162</c:v>
                </c:pt>
                <c:pt idx="12770">
                  <c:v>3163</c:v>
                </c:pt>
                <c:pt idx="12771">
                  <c:v>3163</c:v>
                </c:pt>
                <c:pt idx="12772">
                  <c:v>3164</c:v>
                </c:pt>
                <c:pt idx="12773">
                  <c:v>3164</c:v>
                </c:pt>
                <c:pt idx="12774">
                  <c:v>3165</c:v>
                </c:pt>
                <c:pt idx="12775">
                  <c:v>3165</c:v>
                </c:pt>
                <c:pt idx="12776">
                  <c:v>3166</c:v>
                </c:pt>
                <c:pt idx="12777">
                  <c:v>3166</c:v>
                </c:pt>
                <c:pt idx="12778">
                  <c:v>3167</c:v>
                </c:pt>
                <c:pt idx="12779">
                  <c:v>3167</c:v>
                </c:pt>
                <c:pt idx="12780">
                  <c:v>3168</c:v>
                </c:pt>
                <c:pt idx="12781">
                  <c:v>3168</c:v>
                </c:pt>
                <c:pt idx="12782">
                  <c:v>3169</c:v>
                </c:pt>
                <c:pt idx="12783">
                  <c:v>3169</c:v>
                </c:pt>
                <c:pt idx="12784">
                  <c:v>3170</c:v>
                </c:pt>
                <c:pt idx="12785">
                  <c:v>3170</c:v>
                </c:pt>
                <c:pt idx="12786">
                  <c:v>3171</c:v>
                </c:pt>
                <c:pt idx="12787">
                  <c:v>3171</c:v>
                </c:pt>
                <c:pt idx="12788">
                  <c:v>3172</c:v>
                </c:pt>
                <c:pt idx="12789">
                  <c:v>3172</c:v>
                </c:pt>
                <c:pt idx="12790">
                  <c:v>3173</c:v>
                </c:pt>
                <c:pt idx="12791">
                  <c:v>3173</c:v>
                </c:pt>
                <c:pt idx="12792">
                  <c:v>3174</c:v>
                </c:pt>
                <c:pt idx="12793">
                  <c:v>3174</c:v>
                </c:pt>
                <c:pt idx="12794">
                  <c:v>3175</c:v>
                </c:pt>
                <c:pt idx="12795">
                  <c:v>3175</c:v>
                </c:pt>
                <c:pt idx="12796">
                  <c:v>3176</c:v>
                </c:pt>
                <c:pt idx="12797">
                  <c:v>3176</c:v>
                </c:pt>
                <c:pt idx="12798">
                  <c:v>3177</c:v>
                </c:pt>
                <c:pt idx="12799">
                  <c:v>3177</c:v>
                </c:pt>
                <c:pt idx="12800">
                  <c:v>3178</c:v>
                </c:pt>
                <c:pt idx="12801">
                  <c:v>3178</c:v>
                </c:pt>
                <c:pt idx="12802">
                  <c:v>3179</c:v>
                </c:pt>
                <c:pt idx="12803">
                  <c:v>3179</c:v>
                </c:pt>
                <c:pt idx="12804">
                  <c:v>3180</c:v>
                </c:pt>
                <c:pt idx="12805">
                  <c:v>3180</c:v>
                </c:pt>
                <c:pt idx="12806">
                  <c:v>3181</c:v>
                </c:pt>
                <c:pt idx="12807">
                  <c:v>3181</c:v>
                </c:pt>
                <c:pt idx="12808">
                  <c:v>3182</c:v>
                </c:pt>
                <c:pt idx="12809">
                  <c:v>3182</c:v>
                </c:pt>
                <c:pt idx="12810">
                  <c:v>3183</c:v>
                </c:pt>
                <c:pt idx="12811">
                  <c:v>3183</c:v>
                </c:pt>
                <c:pt idx="12812">
                  <c:v>3184</c:v>
                </c:pt>
                <c:pt idx="12813">
                  <c:v>3184</c:v>
                </c:pt>
                <c:pt idx="12814">
                  <c:v>3185</c:v>
                </c:pt>
                <c:pt idx="12815">
                  <c:v>3185</c:v>
                </c:pt>
                <c:pt idx="12816">
                  <c:v>3186</c:v>
                </c:pt>
                <c:pt idx="12817">
                  <c:v>3186</c:v>
                </c:pt>
                <c:pt idx="12818">
                  <c:v>3187</c:v>
                </c:pt>
                <c:pt idx="12819">
                  <c:v>3187</c:v>
                </c:pt>
                <c:pt idx="12820">
                  <c:v>3188</c:v>
                </c:pt>
                <c:pt idx="12821">
                  <c:v>3188</c:v>
                </c:pt>
                <c:pt idx="12822">
                  <c:v>3189</c:v>
                </c:pt>
                <c:pt idx="12823">
                  <c:v>3189</c:v>
                </c:pt>
                <c:pt idx="12824">
                  <c:v>3190</c:v>
                </c:pt>
                <c:pt idx="12825">
                  <c:v>3190</c:v>
                </c:pt>
                <c:pt idx="12826">
                  <c:v>3191</c:v>
                </c:pt>
                <c:pt idx="12827">
                  <c:v>3191</c:v>
                </c:pt>
                <c:pt idx="12828">
                  <c:v>3192</c:v>
                </c:pt>
                <c:pt idx="12829">
                  <c:v>3192</c:v>
                </c:pt>
                <c:pt idx="12830">
                  <c:v>3193</c:v>
                </c:pt>
                <c:pt idx="12831">
                  <c:v>3193</c:v>
                </c:pt>
                <c:pt idx="12832">
                  <c:v>3194</c:v>
                </c:pt>
                <c:pt idx="12833">
                  <c:v>3194</c:v>
                </c:pt>
                <c:pt idx="12834">
                  <c:v>3195</c:v>
                </c:pt>
                <c:pt idx="12835">
                  <c:v>3195</c:v>
                </c:pt>
                <c:pt idx="12836">
                  <c:v>3196</c:v>
                </c:pt>
                <c:pt idx="12837">
                  <c:v>3196</c:v>
                </c:pt>
                <c:pt idx="12838">
                  <c:v>3197</c:v>
                </c:pt>
                <c:pt idx="12839">
                  <c:v>3197</c:v>
                </c:pt>
                <c:pt idx="12840">
                  <c:v>3198</c:v>
                </c:pt>
                <c:pt idx="12841">
                  <c:v>3198</c:v>
                </c:pt>
                <c:pt idx="12842">
                  <c:v>3199</c:v>
                </c:pt>
                <c:pt idx="12843">
                  <c:v>3199</c:v>
                </c:pt>
                <c:pt idx="12844">
                  <c:v>3200</c:v>
                </c:pt>
                <c:pt idx="12845">
                  <c:v>3200</c:v>
                </c:pt>
                <c:pt idx="12846">
                  <c:v>3201</c:v>
                </c:pt>
                <c:pt idx="12847">
                  <c:v>3201</c:v>
                </c:pt>
                <c:pt idx="12848">
                  <c:v>3202</c:v>
                </c:pt>
                <c:pt idx="12849">
                  <c:v>3202</c:v>
                </c:pt>
                <c:pt idx="12850">
                  <c:v>3203</c:v>
                </c:pt>
                <c:pt idx="12851">
                  <c:v>3203</c:v>
                </c:pt>
                <c:pt idx="12852">
                  <c:v>3204</c:v>
                </c:pt>
                <c:pt idx="12853">
                  <c:v>3204</c:v>
                </c:pt>
                <c:pt idx="12854">
                  <c:v>3205</c:v>
                </c:pt>
                <c:pt idx="12855">
                  <c:v>3205</c:v>
                </c:pt>
                <c:pt idx="12856">
                  <c:v>3206</c:v>
                </c:pt>
                <c:pt idx="12857">
                  <c:v>3206</c:v>
                </c:pt>
                <c:pt idx="12858">
                  <c:v>3207</c:v>
                </c:pt>
                <c:pt idx="12859">
                  <c:v>3207</c:v>
                </c:pt>
                <c:pt idx="12860">
                  <c:v>3208</c:v>
                </c:pt>
                <c:pt idx="12861">
                  <c:v>3208</c:v>
                </c:pt>
                <c:pt idx="12862">
                  <c:v>3209</c:v>
                </c:pt>
                <c:pt idx="12863">
                  <c:v>3209</c:v>
                </c:pt>
                <c:pt idx="12864">
                  <c:v>3210</c:v>
                </c:pt>
                <c:pt idx="12865">
                  <c:v>3210</c:v>
                </c:pt>
                <c:pt idx="12866">
                  <c:v>3211</c:v>
                </c:pt>
                <c:pt idx="12867">
                  <c:v>3211</c:v>
                </c:pt>
                <c:pt idx="12868">
                  <c:v>3212</c:v>
                </c:pt>
                <c:pt idx="12869">
                  <c:v>3212</c:v>
                </c:pt>
                <c:pt idx="12870">
                  <c:v>3213</c:v>
                </c:pt>
                <c:pt idx="12871">
                  <c:v>3213</c:v>
                </c:pt>
                <c:pt idx="12872">
                  <c:v>3214</c:v>
                </c:pt>
                <c:pt idx="12873">
                  <c:v>3214</c:v>
                </c:pt>
                <c:pt idx="12874">
                  <c:v>3215</c:v>
                </c:pt>
                <c:pt idx="12875">
                  <c:v>3215</c:v>
                </c:pt>
                <c:pt idx="12876">
                  <c:v>3216</c:v>
                </c:pt>
                <c:pt idx="12877">
                  <c:v>3216</c:v>
                </c:pt>
                <c:pt idx="12878">
                  <c:v>3217</c:v>
                </c:pt>
                <c:pt idx="12879">
                  <c:v>3217</c:v>
                </c:pt>
                <c:pt idx="12880">
                  <c:v>3218</c:v>
                </c:pt>
                <c:pt idx="12881">
                  <c:v>3218</c:v>
                </c:pt>
                <c:pt idx="12882">
                  <c:v>3219</c:v>
                </c:pt>
                <c:pt idx="12883">
                  <c:v>3219</c:v>
                </c:pt>
                <c:pt idx="12884">
                  <c:v>3220</c:v>
                </c:pt>
                <c:pt idx="12885">
                  <c:v>3220</c:v>
                </c:pt>
                <c:pt idx="12886">
                  <c:v>3221</c:v>
                </c:pt>
                <c:pt idx="12887">
                  <c:v>3221</c:v>
                </c:pt>
                <c:pt idx="12888">
                  <c:v>3222</c:v>
                </c:pt>
                <c:pt idx="12889">
                  <c:v>3222</c:v>
                </c:pt>
                <c:pt idx="12890">
                  <c:v>3223</c:v>
                </c:pt>
                <c:pt idx="12891">
                  <c:v>3223</c:v>
                </c:pt>
                <c:pt idx="12892">
                  <c:v>3224</c:v>
                </c:pt>
                <c:pt idx="12893">
                  <c:v>3224</c:v>
                </c:pt>
                <c:pt idx="12894">
                  <c:v>3225</c:v>
                </c:pt>
                <c:pt idx="12895">
                  <c:v>3225</c:v>
                </c:pt>
                <c:pt idx="12896">
                  <c:v>3226</c:v>
                </c:pt>
                <c:pt idx="12897">
                  <c:v>3226</c:v>
                </c:pt>
                <c:pt idx="12898">
                  <c:v>3227</c:v>
                </c:pt>
                <c:pt idx="12899">
                  <c:v>3227</c:v>
                </c:pt>
                <c:pt idx="12900">
                  <c:v>3228</c:v>
                </c:pt>
                <c:pt idx="12901">
                  <c:v>3228</c:v>
                </c:pt>
                <c:pt idx="12902">
                  <c:v>3229</c:v>
                </c:pt>
                <c:pt idx="12903">
                  <c:v>3230</c:v>
                </c:pt>
                <c:pt idx="12904">
                  <c:v>3230</c:v>
                </c:pt>
                <c:pt idx="12905">
                  <c:v>3231</c:v>
                </c:pt>
                <c:pt idx="12906">
                  <c:v>3231</c:v>
                </c:pt>
                <c:pt idx="12907">
                  <c:v>3232</c:v>
                </c:pt>
                <c:pt idx="12908">
                  <c:v>3232</c:v>
                </c:pt>
                <c:pt idx="12909">
                  <c:v>3233</c:v>
                </c:pt>
                <c:pt idx="12910">
                  <c:v>3233</c:v>
                </c:pt>
                <c:pt idx="12911">
                  <c:v>3234</c:v>
                </c:pt>
                <c:pt idx="12912">
                  <c:v>3234</c:v>
                </c:pt>
                <c:pt idx="12913">
                  <c:v>3235</c:v>
                </c:pt>
                <c:pt idx="12914">
                  <c:v>3235</c:v>
                </c:pt>
                <c:pt idx="12915">
                  <c:v>3236</c:v>
                </c:pt>
                <c:pt idx="12916">
                  <c:v>3236</c:v>
                </c:pt>
                <c:pt idx="12917">
                  <c:v>3237</c:v>
                </c:pt>
                <c:pt idx="12918">
                  <c:v>3237</c:v>
                </c:pt>
                <c:pt idx="12919">
                  <c:v>3238</c:v>
                </c:pt>
                <c:pt idx="12920">
                  <c:v>3238</c:v>
                </c:pt>
                <c:pt idx="12921">
                  <c:v>3239</c:v>
                </c:pt>
                <c:pt idx="12922">
                  <c:v>3239</c:v>
                </c:pt>
                <c:pt idx="12923">
                  <c:v>3240</c:v>
                </c:pt>
                <c:pt idx="12924">
                  <c:v>3240</c:v>
                </c:pt>
                <c:pt idx="12925">
                  <c:v>3241</c:v>
                </c:pt>
                <c:pt idx="12926">
                  <c:v>3241</c:v>
                </c:pt>
                <c:pt idx="12927">
                  <c:v>3242</c:v>
                </c:pt>
                <c:pt idx="12928">
                  <c:v>3242</c:v>
                </c:pt>
                <c:pt idx="12929">
                  <c:v>3243</c:v>
                </c:pt>
                <c:pt idx="12930">
                  <c:v>3243</c:v>
                </c:pt>
                <c:pt idx="12931">
                  <c:v>3244</c:v>
                </c:pt>
                <c:pt idx="12932">
                  <c:v>3244</c:v>
                </c:pt>
                <c:pt idx="12933">
                  <c:v>3245</c:v>
                </c:pt>
                <c:pt idx="12934">
                  <c:v>3245</c:v>
                </c:pt>
                <c:pt idx="12935">
                  <c:v>3246</c:v>
                </c:pt>
                <c:pt idx="12936">
                  <c:v>3246</c:v>
                </c:pt>
                <c:pt idx="12937">
                  <c:v>3247</c:v>
                </c:pt>
                <c:pt idx="12938">
                  <c:v>3247</c:v>
                </c:pt>
                <c:pt idx="12939">
                  <c:v>3248</c:v>
                </c:pt>
                <c:pt idx="12940">
                  <c:v>3248</c:v>
                </c:pt>
                <c:pt idx="12941">
                  <c:v>3249</c:v>
                </c:pt>
                <c:pt idx="12942">
                  <c:v>3249</c:v>
                </c:pt>
                <c:pt idx="12943">
                  <c:v>3250</c:v>
                </c:pt>
                <c:pt idx="12944">
                  <c:v>3250</c:v>
                </c:pt>
                <c:pt idx="12945">
                  <c:v>3251</c:v>
                </c:pt>
                <c:pt idx="12946">
                  <c:v>3251</c:v>
                </c:pt>
                <c:pt idx="12947">
                  <c:v>3252</c:v>
                </c:pt>
                <c:pt idx="12948">
                  <c:v>3252</c:v>
                </c:pt>
                <c:pt idx="12949">
                  <c:v>3253</c:v>
                </c:pt>
                <c:pt idx="12950">
                  <c:v>3253</c:v>
                </c:pt>
                <c:pt idx="12951">
                  <c:v>3254</c:v>
                </c:pt>
                <c:pt idx="12952">
                  <c:v>3254</c:v>
                </c:pt>
                <c:pt idx="12953">
                  <c:v>3255</c:v>
                </c:pt>
                <c:pt idx="12954">
                  <c:v>3255</c:v>
                </c:pt>
                <c:pt idx="12955">
                  <c:v>3256</c:v>
                </c:pt>
                <c:pt idx="12956">
                  <c:v>3256</c:v>
                </c:pt>
                <c:pt idx="12957">
                  <c:v>3257</c:v>
                </c:pt>
                <c:pt idx="12958">
                  <c:v>3257</c:v>
                </c:pt>
                <c:pt idx="12959">
                  <c:v>3258</c:v>
                </c:pt>
                <c:pt idx="12960">
                  <c:v>3258</c:v>
                </c:pt>
                <c:pt idx="12961">
                  <c:v>3259</c:v>
                </c:pt>
                <c:pt idx="12962">
                  <c:v>3259</c:v>
                </c:pt>
                <c:pt idx="12963">
                  <c:v>3260</c:v>
                </c:pt>
                <c:pt idx="12964">
                  <c:v>3260</c:v>
                </c:pt>
                <c:pt idx="12965">
                  <c:v>3261</c:v>
                </c:pt>
                <c:pt idx="12966">
                  <c:v>3261</c:v>
                </c:pt>
                <c:pt idx="12967">
                  <c:v>3262</c:v>
                </c:pt>
                <c:pt idx="12968">
                  <c:v>3262</c:v>
                </c:pt>
                <c:pt idx="12969">
                  <c:v>3263</c:v>
                </c:pt>
                <c:pt idx="12970">
                  <c:v>3264</c:v>
                </c:pt>
                <c:pt idx="12971">
                  <c:v>3264</c:v>
                </c:pt>
                <c:pt idx="12972">
                  <c:v>3265</c:v>
                </c:pt>
                <c:pt idx="12973">
                  <c:v>3265</c:v>
                </c:pt>
                <c:pt idx="12974">
                  <c:v>3266</c:v>
                </c:pt>
                <c:pt idx="12975">
                  <c:v>3266</c:v>
                </c:pt>
                <c:pt idx="12976">
                  <c:v>3267</c:v>
                </c:pt>
                <c:pt idx="12977">
                  <c:v>3267</c:v>
                </c:pt>
                <c:pt idx="12978">
                  <c:v>3268</c:v>
                </c:pt>
                <c:pt idx="12979">
                  <c:v>3268</c:v>
                </c:pt>
                <c:pt idx="12980">
                  <c:v>3269</c:v>
                </c:pt>
                <c:pt idx="12981">
                  <c:v>3269</c:v>
                </c:pt>
                <c:pt idx="12982">
                  <c:v>3270</c:v>
                </c:pt>
                <c:pt idx="12983">
                  <c:v>3270</c:v>
                </c:pt>
                <c:pt idx="12984">
                  <c:v>3271</c:v>
                </c:pt>
                <c:pt idx="12985">
                  <c:v>3271</c:v>
                </c:pt>
                <c:pt idx="12986">
                  <c:v>3272</c:v>
                </c:pt>
                <c:pt idx="12987">
                  <c:v>3272</c:v>
                </c:pt>
                <c:pt idx="12988">
                  <c:v>3273</c:v>
                </c:pt>
                <c:pt idx="12989">
                  <c:v>3273</c:v>
                </c:pt>
                <c:pt idx="12990">
                  <c:v>3274</c:v>
                </c:pt>
                <c:pt idx="12991">
                  <c:v>3274</c:v>
                </c:pt>
                <c:pt idx="12992">
                  <c:v>3275</c:v>
                </c:pt>
                <c:pt idx="12993">
                  <c:v>3275</c:v>
                </c:pt>
                <c:pt idx="12994">
                  <c:v>3276</c:v>
                </c:pt>
                <c:pt idx="12995">
                  <c:v>3276</c:v>
                </c:pt>
                <c:pt idx="12996">
                  <c:v>3277</c:v>
                </c:pt>
                <c:pt idx="12997">
                  <c:v>3277</c:v>
                </c:pt>
                <c:pt idx="12998">
                  <c:v>3278</c:v>
                </c:pt>
                <c:pt idx="12999">
                  <c:v>3278</c:v>
                </c:pt>
                <c:pt idx="13000">
                  <c:v>3279</c:v>
                </c:pt>
                <c:pt idx="13001">
                  <c:v>3279</c:v>
                </c:pt>
                <c:pt idx="13002">
                  <c:v>3280</c:v>
                </c:pt>
                <c:pt idx="13003">
                  <c:v>3280</c:v>
                </c:pt>
                <c:pt idx="13004">
                  <c:v>3281</c:v>
                </c:pt>
                <c:pt idx="13005">
                  <c:v>3281</c:v>
                </c:pt>
                <c:pt idx="13006">
                  <c:v>3282</c:v>
                </c:pt>
                <c:pt idx="13007">
                  <c:v>3282</c:v>
                </c:pt>
                <c:pt idx="13008">
                  <c:v>3283</c:v>
                </c:pt>
                <c:pt idx="13009">
                  <c:v>3283</c:v>
                </c:pt>
                <c:pt idx="13010">
                  <c:v>3284</c:v>
                </c:pt>
                <c:pt idx="13011">
                  <c:v>3284</c:v>
                </c:pt>
                <c:pt idx="13012">
                  <c:v>3285</c:v>
                </c:pt>
                <c:pt idx="13013">
                  <c:v>3285</c:v>
                </c:pt>
                <c:pt idx="13014">
                  <c:v>3286</c:v>
                </c:pt>
                <c:pt idx="13015">
                  <c:v>3287</c:v>
                </c:pt>
                <c:pt idx="13016">
                  <c:v>3287</c:v>
                </c:pt>
                <c:pt idx="13017">
                  <c:v>3288</c:v>
                </c:pt>
                <c:pt idx="13018">
                  <c:v>3288</c:v>
                </c:pt>
                <c:pt idx="13019">
                  <c:v>3289</c:v>
                </c:pt>
                <c:pt idx="13020">
                  <c:v>3289</c:v>
                </c:pt>
                <c:pt idx="13021">
                  <c:v>3290</c:v>
                </c:pt>
                <c:pt idx="13022">
                  <c:v>3290</c:v>
                </c:pt>
                <c:pt idx="13023">
                  <c:v>3291</c:v>
                </c:pt>
                <c:pt idx="13024">
                  <c:v>3291</c:v>
                </c:pt>
                <c:pt idx="13025">
                  <c:v>3292</c:v>
                </c:pt>
                <c:pt idx="13026">
                  <c:v>3292</c:v>
                </c:pt>
                <c:pt idx="13027">
                  <c:v>3293</c:v>
                </c:pt>
                <c:pt idx="13028">
                  <c:v>3293</c:v>
                </c:pt>
                <c:pt idx="13029">
                  <c:v>3294</c:v>
                </c:pt>
                <c:pt idx="13030">
                  <c:v>3294</c:v>
                </c:pt>
                <c:pt idx="13031">
                  <c:v>3295</c:v>
                </c:pt>
                <c:pt idx="13032">
                  <c:v>3295</c:v>
                </c:pt>
                <c:pt idx="13033">
                  <c:v>3296</c:v>
                </c:pt>
                <c:pt idx="13034">
                  <c:v>3296</c:v>
                </c:pt>
                <c:pt idx="13035">
                  <c:v>3297</c:v>
                </c:pt>
                <c:pt idx="13036">
                  <c:v>3297</c:v>
                </c:pt>
                <c:pt idx="13037">
                  <c:v>3298</c:v>
                </c:pt>
                <c:pt idx="13038">
                  <c:v>3298</c:v>
                </c:pt>
                <c:pt idx="13039">
                  <c:v>3299</c:v>
                </c:pt>
                <c:pt idx="13040">
                  <c:v>3299</c:v>
                </c:pt>
                <c:pt idx="13041">
                  <c:v>3300</c:v>
                </c:pt>
                <c:pt idx="13042">
                  <c:v>3300</c:v>
                </c:pt>
                <c:pt idx="13043">
                  <c:v>3301</c:v>
                </c:pt>
                <c:pt idx="13044">
                  <c:v>3301</c:v>
                </c:pt>
                <c:pt idx="13045">
                  <c:v>3302</c:v>
                </c:pt>
                <c:pt idx="13046">
                  <c:v>3302</c:v>
                </c:pt>
                <c:pt idx="13047">
                  <c:v>3303</c:v>
                </c:pt>
                <c:pt idx="13048">
                  <c:v>3303</c:v>
                </c:pt>
                <c:pt idx="13049">
                  <c:v>3304</c:v>
                </c:pt>
                <c:pt idx="13050">
                  <c:v>3305</c:v>
                </c:pt>
                <c:pt idx="13051">
                  <c:v>3305</c:v>
                </c:pt>
                <c:pt idx="13052">
                  <c:v>3306</c:v>
                </c:pt>
                <c:pt idx="13053">
                  <c:v>3306</c:v>
                </c:pt>
                <c:pt idx="13054">
                  <c:v>3307</c:v>
                </c:pt>
                <c:pt idx="13055">
                  <c:v>3307</c:v>
                </c:pt>
                <c:pt idx="13056">
                  <c:v>3308</c:v>
                </c:pt>
                <c:pt idx="13057">
                  <c:v>3308</c:v>
                </c:pt>
                <c:pt idx="13058">
                  <c:v>3309</c:v>
                </c:pt>
                <c:pt idx="13059">
                  <c:v>3309</c:v>
                </c:pt>
                <c:pt idx="13060">
                  <c:v>3310</c:v>
                </c:pt>
                <c:pt idx="13061">
                  <c:v>3310</c:v>
                </c:pt>
                <c:pt idx="13062">
                  <c:v>3311</c:v>
                </c:pt>
                <c:pt idx="13063">
                  <c:v>3311</c:v>
                </c:pt>
                <c:pt idx="13064">
                  <c:v>3312</c:v>
                </c:pt>
                <c:pt idx="13065">
                  <c:v>3312</c:v>
                </c:pt>
                <c:pt idx="13066">
                  <c:v>3313</c:v>
                </c:pt>
                <c:pt idx="13067">
                  <c:v>3313</c:v>
                </c:pt>
                <c:pt idx="13068">
                  <c:v>3314</c:v>
                </c:pt>
                <c:pt idx="13069">
                  <c:v>3314</c:v>
                </c:pt>
                <c:pt idx="13070">
                  <c:v>3315</c:v>
                </c:pt>
                <c:pt idx="13071">
                  <c:v>3315</c:v>
                </c:pt>
                <c:pt idx="13072">
                  <c:v>3316</c:v>
                </c:pt>
                <c:pt idx="13073">
                  <c:v>3316</c:v>
                </c:pt>
                <c:pt idx="13074">
                  <c:v>3317</c:v>
                </c:pt>
                <c:pt idx="13075">
                  <c:v>3317</c:v>
                </c:pt>
                <c:pt idx="13076">
                  <c:v>3318</c:v>
                </c:pt>
                <c:pt idx="13077">
                  <c:v>3318</c:v>
                </c:pt>
                <c:pt idx="13078">
                  <c:v>3319</c:v>
                </c:pt>
                <c:pt idx="13079">
                  <c:v>3319</c:v>
                </c:pt>
                <c:pt idx="13080">
                  <c:v>3320</c:v>
                </c:pt>
                <c:pt idx="13081">
                  <c:v>3321</c:v>
                </c:pt>
                <c:pt idx="13082">
                  <c:v>3321</c:v>
                </c:pt>
                <c:pt idx="13083">
                  <c:v>3322</c:v>
                </c:pt>
                <c:pt idx="13084">
                  <c:v>3322</c:v>
                </c:pt>
                <c:pt idx="13085">
                  <c:v>3323</c:v>
                </c:pt>
                <c:pt idx="13086">
                  <c:v>3323</c:v>
                </c:pt>
                <c:pt idx="13087">
                  <c:v>3324</c:v>
                </c:pt>
                <c:pt idx="13088">
                  <c:v>3324</c:v>
                </c:pt>
                <c:pt idx="13089">
                  <c:v>3325</c:v>
                </c:pt>
                <c:pt idx="13090">
                  <c:v>3325</c:v>
                </c:pt>
                <c:pt idx="13091">
                  <c:v>3326</c:v>
                </c:pt>
                <c:pt idx="13092">
                  <c:v>3326</c:v>
                </c:pt>
                <c:pt idx="13093">
                  <c:v>3327</c:v>
                </c:pt>
                <c:pt idx="13094">
                  <c:v>3327</c:v>
                </c:pt>
                <c:pt idx="13095">
                  <c:v>3328</c:v>
                </c:pt>
                <c:pt idx="13096">
                  <c:v>3328</c:v>
                </c:pt>
                <c:pt idx="13097">
                  <c:v>3329</c:v>
                </c:pt>
                <c:pt idx="13098">
                  <c:v>3329</c:v>
                </c:pt>
                <c:pt idx="13099">
                  <c:v>3330</c:v>
                </c:pt>
                <c:pt idx="13100">
                  <c:v>3330</c:v>
                </c:pt>
                <c:pt idx="13101">
                  <c:v>3331</c:v>
                </c:pt>
                <c:pt idx="13102">
                  <c:v>3331</c:v>
                </c:pt>
                <c:pt idx="13103">
                  <c:v>3332</c:v>
                </c:pt>
                <c:pt idx="13104">
                  <c:v>3332</c:v>
                </c:pt>
                <c:pt idx="13105">
                  <c:v>3333</c:v>
                </c:pt>
                <c:pt idx="13106">
                  <c:v>3333</c:v>
                </c:pt>
                <c:pt idx="13107">
                  <c:v>3334</c:v>
                </c:pt>
                <c:pt idx="13108">
                  <c:v>3334</c:v>
                </c:pt>
                <c:pt idx="13109">
                  <c:v>3335</c:v>
                </c:pt>
                <c:pt idx="13110">
                  <c:v>3336</c:v>
                </c:pt>
                <c:pt idx="13111">
                  <c:v>3336</c:v>
                </c:pt>
                <c:pt idx="13112">
                  <c:v>3337</c:v>
                </c:pt>
                <c:pt idx="13113">
                  <c:v>3337</c:v>
                </c:pt>
                <c:pt idx="13114">
                  <c:v>3338</c:v>
                </c:pt>
                <c:pt idx="13115">
                  <c:v>3338</c:v>
                </c:pt>
                <c:pt idx="13116">
                  <c:v>3339</c:v>
                </c:pt>
                <c:pt idx="13117">
                  <c:v>3339</c:v>
                </c:pt>
                <c:pt idx="13118">
                  <c:v>3340</c:v>
                </c:pt>
                <c:pt idx="13119">
                  <c:v>3340</c:v>
                </c:pt>
                <c:pt idx="13120">
                  <c:v>3341</c:v>
                </c:pt>
                <c:pt idx="13121">
                  <c:v>3341</c:v>
                </c:pt>
                <c:pt idx="13122">
                  <c:v>3342</c:v>
                </c:pt>
                <c:pt idx="13123">
                  <c:v>3342</c:v>
                </c:pt>
                <c:pt idx="13124">
                  <c:v>3343</c:v>
                </c:pt>
                <c:pt idx="13125">
                  <c:v>3343</c:v>
                </c:pt>
                <c:pt idx="13126">
                  <c:v>3344</c:v>
                </c:pt>
                <c:pt idx="13127">
                  <c:v>3344</c:v>
                </c:pt>
                <c:pt idx="13128">
                  <c:v>3345</c:v>
                </c:pt>
                <c:pt idx="13129">
                  <c:v>3345</c:v>
                </c:pt>
                <c:pt idx="13130">
                  <c:v>3346</c:v>
                </c:pt>
                <c:pt idx="13131">
                  <c:v>3346</c:v>
                </c:pt>
                <c:pt idx="13132">
                  <c:v>3347</c:v>
                </c:pt>
                <c:pt idx="13133">
                  <c:v>3347</c:v>
                </c:pt>
                <c:pt idx="13134">
                  <c:v>3348</c:v>
                </c:pt>
                <c:pt idx="13135">
                  <c:v>3349</c:v>
                </c:pt>
                <c:pt idx="13136">
                  <c:v>3349</c:v>
                </c:pt>
                <c:pt idx="13137">
                  <c:v>3350</c:v>
                </c:pt>
                <c:pt idx="13138">
                  <c:v>3350</c:v>
                </c:pt>
                <c:pt idx="13139">
                  <c:v>3351</c:v>
                </c:pt>
                <c:pt idx="13140">
                  <c:v>3351</c:v>
                </c:pt>
                <c:pt idx="13141">
                  <c:v>3352</c:v>
                </c:pt>
                <c:pt idx="13142">
                  <c:v>3352</c:v>
                </c:pt>
                <c:pt idx="13143">
                  <c:v>3353</c:v>
                </c:pt>
                <c:pt idx="13144">
                  <c:v>3353</c:v>
                </c:pt>
                <c:pt idx="13145">
                  <c:v>3354</c:v>
                </c:pt>
                <c:pt idx="13146">
                  <c:v>3354</c:v>
                </c:pt>
                <c:pt idx="13147">
                  <c:v>3355</c:v>
                </c:pt>
                <c:pt idx="13148">
                  <c:v>3355</c:v>
                </c:pt>
                <c:pt idx="13149">
                  <c:v>3356</c:v>
                </c:pt>
                <c:pt idx="13150">
                  <c:v>3356</c:v>
                </c:pt>
                <c:pt idx="13151">
                  <c:v>3357</c:v>
                </c:pt>
                <c:pt idx="13152">
                  <c:v>3357</c:v>
                </c:pt>
                <c:pt idx="13153">
                  <c:v>3358</c:v>
                </c:pt>
                <c:pt idx="13154">
                  <c:v>3358</c:v>
                </c:pt>
                <c:pt idx="13155">
                  <c:v>3359</c:v>
                </c:pt>
                <c:pt idx="13156">
                  <c:v>3359</c:v>
                </c:pt>
                <c:pt idx="13157">
                  <c:v>3360</c:v>
                </c:pt>
                <c:pt idx="13158">
                  <c:v>3360</c:v>
                </c:pt>
                <c:pt idx="13159">
                  <c:v>3361</c:v>
                </c:pt>
                <c:pt idx="13160">
                  <c:v>3362</c:v>
                </c:pt>
                <c:pt idx="13161">
                  <c:v>3362</c:v>
                </c:pt>
                <c:pt idx="13162">
                  <c:v>3363</c:v>
                </c:pt>
                <c:pt idx="13163">
                  <c:v>3363</c:v>
                </c:pt>
                <c:pt idx="13164">
                  <c:v>3364</c:v>
                </c:pt>
                <c:pt idx="13165">
                  <c:v>3364</c:v>
                </c:pt>
                <c:pt idx="13166">
                  <c:v>3365</c:v>
                </c:pt>
                <c:pt idx="13167">
                  <c:v>3365</c:v>
                </c:pt>
                <c:pt idx="13168">
                  <c:v>3366</c:v>
                </c:pt>
                <c:pt idx="13169">
                  <c:v>3366</c:v>
                </c:pt>
                <c:pt idx="13170">
                  <c:v>3367</c:v>
                </c:pt>
                <c:pt idx="13171">
                  <c:v>3367</c:v>
                </c:pt>
                <c:pt idx="13172">
                  <c:v>3368</c:v>
                </c:pt>
                <c:pt idx="13173">
                  <c:v>3368</c:v>
                </c:pt>
                <c:pt idx="13174">
                  <c:v>3369</c:v>
                </c:pt>
                <c:pt idx="13175">
                  <c:v>3369</c:v>
                </c:pt>
                <c:pt idx="13176">
                  <c:v>3370</c:v>
                </c:pt>
                <c:pt idx="13177">
                  <c:v>3370</c:v>
                </c:pt>
                <c:pt idx="13178">
                  <c:v>3371</c:v>
                </c:pt>
                <c:pt idx="13179">
                  <c:v>3371</c:v>
                </c:pt>
                <c:pt idx="13180">
                  <c:v>3372</c:v>
                </c:pt>
                <c:pt idx="13181">
                  <c:v>3373</c:v>
                </c:pt>
                <c:pt idx="13182">
                  <c:v>3373</c:v>
                </c:pt>
                <c:pt idx="13183">
                  <c:v>3374</c:v>
                </c:pt>
                <c:pt idx="13184">
                  <c:v>3374</c:v>
                </c:pt>
                <c:pt idx="13185">
                  <c:v>3375</c:v>
                </c:pt>
                <c:pt idx="13186">
                  <c:v>3375</c:v>
                </c:pt>
                <c:pt idx="13187">
                  <c:v>3376</c:v>
                </c:pt>
                <c:pt idx="13188">
                  <c:v>3376</c:v>
                </c:pt>
                <c:pt idx="13189">
                  <c:v>3377</c:v>
                </c:pt>
                <c:pt idx="13190">
                  <c:v>3377</c:v>
                </c:pt>
                <c:pt idx="13191">
                  <c:v>3378</c:v>
                </c:pt>
                <c:pt idx="13192">
                  <c:v>3378</c:v>
                </c:pt>
                <c:pt idx="13193">
                  <c:v>3379</c:v>
                </c:pt>
                <c:pt idx="13194">
                  <c:v>3379</c:v>
                </c:pt>
                <c:pt idx="13195">
                  <c:v>3380</c:v>
                </c:pt>
                <c:pt idx="13196">
                  <c:v>3380</c:v>
                </c:pt>
                <c:pt idx="13197">
                  <c:v>3381</c:v>
                </c:pt>
                <c:pt idx="13198">
                  <c:v>3381</c:v>
                </c:pt>
                <c:pt idx="13199">
                  <c:v>3382</c:v>
                </c:pt>
                <c:pt idx="13200">
                  <c:v>3382</c:v>
                </c:pt>
                <c:pt idx="13201">
                  <c:v>3383</c:v>
                </c:pt>
                <c:pt idx="13202">
                  <c:v>3384</c:v>
                </c:pt>
                <c:pt idx="13203">
                  <c:v>3384</c:v>
                </c:pt>
                <c:pt idx="13204">
                  <c:v>3385</c:v>
                </c:pt>
                <c:pt idx="13205">
                  <c:v>3385</c:v>
                </c:pt>
                <c:pt idx="13206">
                  <c:v>3386</c:v>
                </c:pt>
                <c:pt idx="13207">
                  <c:v>3386</c:v>
                </c:pt>
                <c:pt idx="13208">
                  <c:v>3387</c:v>
                </c:pt>
                <c:pt idx="13209">
                  <c:v>3387</c:v>
                </c:pt>
                <c:pt idx="13210">
                  <c:v>3388</c:v>
                </c:pt>
                <c:pt idx="13211">
                  <c:v>3388</c:v>
                </c:pt>
                <c:pt idx="13212">
                  <c:v>3389</c:v>
                </c:pt>
                <c:pt idx="13213">
                  <c:v>3389</c:v>
                </c:pt>
                <c:pt idx="13214">
                  <c:v>3390</c:v>
                </c:pt>
                <c:pt idx="13215">
                  <c:v>3390</c:v>
                </c:pt>
                <c:pt idx="13216">
                  <c:v>3391</c:v>
                </c:pt>
                <c:pt idx="13217">
                  <c:v>3391</c:v>
                </c:pt>
                <c:pt idx="13218">
                  <c:v>3392</c:v>
                </c:pt>
                <c:pt idx="13219">
                  <c:v>3392</c:v>
                </c:pt>
                <c:pt idx="13220">
                  <c:v>3393</c:v>
                </c:pt>
                <c:pt idx="13221">
                  <c:v>3394</c:v>
                </c:pt>
                <c:pt idx="13222">
                  <c:v>3394</c:v>
                </c:pt>
                <c:pt idx="13223">
                  <c:v>3395</c:v>
                </c:pt>
                <c:pt idx="13224">
                  <c:v>3395</c:v>
                </c:pt>
                <c:pt idx="13225">
                  <c:v>3396</c:v>
                </c:pt>
                <c:pt idx="13226">
                  <c:v>3396</c:v>
                </c:pt>
                <c:pt idx="13227">
                  <c:v>3397</c:v>
                </c:pt>
                <c:pt idx="13228">
                  <c:v>3397</c:v>
                </c:pt>
                <c:pt idx="13229">
                  <c:v>3398</c:v>
                </c:pt>
                <c:pt idx="13230">
                  <c:v>3398</c:v>
                </c:pt>
                <c:pt idx="13231">
                  <c:v>3399</c:v>
                </c:pt>
                <c:pt idx="13232">
                  <c:v>3399</c:v>
                </c:pt>
                <c:pt idx="13233">
                  <c:v>3400</c:v>
                </c:pt>
                <c:pt idx="13234">
                  <c:v>3400</c:v>
                </c:pt>
                <c:pt idx="13235">
                  <c:v>3401</c:v>
                </c:pt>
                <c:pt idx="13236">
                  <c:v>3401</c:v>
                </c:pt>
                <c:pt idx="13237">
                  <c:v>3402</c:v>
                </c:pt>
                <c:pt idx="13238">
                  <c:v>3402</c:v>
                </c:pt>
                <c:pt idx="13239">
                  <c:v>3403</c:v>
                </c:pt>
                <c:pt idx="13240">
                  <c:v>3404</c:v>
                </c:pt>
                <c:pt idx="13241">
                  <c:v>3404</c:v>
                </c:pt>
                <c:pt idx="13242">
                  <c:v>3405</c:v>
                </c:pt>
                <c:pt idx="13243">
                  <c:v>3405</c:v>
                </c:pt>
                <c:pt idx="13244">
                  <c:v>3406</c:v>
                </c:pt>
                <c:pt idx="13245">
                  <c:v>3406</c:v>
                </c:pt>
                <c:pt idx="13246">
                  <c:v>3407</c:v>
                </c:pt>
                <c:pt idx="13247">
                  <c:v>3407</c:v>
                </c:pt>
                <c:pt idx="13248">
                  <c:v>3408</c:v>
                </c:pt>
                <c:pt idx="13249">
                  <c:v>3408</c:v>
                </c:pt>
                <c:pt idx="13250">
                  <c:v>3409</c:v>
                </c:pt>
                <c:pt idx="13251">
                  <c:v>3409</c:v>
                </c:pt>
                <c:pt idx="13252">
                  <c:v>3410</c:v>
                </c:pt>
                <c:pt idx="13253">
                  <c:v>3410</c:v>
                </c:pt>
                <c:pt idx="13254">
                  <c:v>3411</c:v>
                </c:pt>
                <c:pt idx="13255">
                  <c:v>3411</c:v>
                </c:pt>
                <c:pt idx="13256">
                  <c:v>3412</c:v>
                </c:pt>
                <c:pt idx="13257">
                  <c:v>3412</c:v>
                </c:pt>
                <c:pt idx="13258">
                  <c:v>3413</c:v>
                </c:pt>
                <c:pt idx="13259">
                  <c:v>3414</c:v>
                </c:pt>
                <c:pt idx="13260">
                  <c:v>3414</c:v>
                </c:pt>
                <c:pt idx="13261">
                  <c:v>3415</c:v>
                </c:pt>
                <c:pt idx="13262">
                  <c:v>3415</c:v>
                </c:pt>
                <c:pt idx="13263">
                  <c:v>3416</c:v>
                </c:pt>
                <c:pt idx="13264">
                  <c:v>3416</c:v>
                </c:pt>
                <c:pt idx="13265">
                  <c:v>3417</c:v>
                </c:pt>
                <c:pt idx="13266">
                  <c:v>3417</c:v>
                </c:pt>
                <c:pt idx="13267">
                  <c:v>3418</c:v>
                </c:pt>
                <c:pt idx="13268">
                  <c:v>3418</c:v>
                </c:pt>
                <c:pt idx="13269">
                  <c:v>3419</c:v>
                </c:pt>
                <c:pt idx="13270">
                  <c:v>3419</c:v>
                </c:pt>
                <c:pt idx="13271">
                  <c:v>3420</c:v>
                </c:pt>
                <c:pt idx="13272">
                  <c:v>3420</c:v>
                </c:pt>
                <c:pt idx="13273">
                  <c:v>3421</c:v>
                </c:pt>
                <c:pt idx="13274">
                  <c:v>3421</c:v>
                </c:pt>
                <c:pt idx="13275">
                  <c:v>3422</c:v>
                </c:pt>
                <c:pt idx="13276">
                  <c:v>3423</c:v>
                </c:pt>
                <c:pt idx="13277">
                  <c:v>3423</c:v>
                </c:pt>
                <c:pt idx="13278">
                  <c:v>3424</c:v>
                </c:pt>
                <c:pt idx="13279">
                  <c:v>3424</c:v>
                </c:pt>
                <c:pt idx="13280">
                  <c:v>3425</c:v>
                </c:pt>
                <c:pt idx="13281">
                  <c:v>3425</c:v>
                </c:pt>
                <c:pt idx="13282">
                  <c:v>3426</c:v>
                </c:pt>
                <c:pt idx="13283">
                  <c:v>3426</c:v>
                </c:pt>
                <c:pt idx="13284">
                  <c:v>3427</c:v>
                </c:pt>
                <c:pt idx="13285">
                  <c:v>3427</c:v>
                </c:pt>
                <c:pt idx="13286">
                  <c:v>3428</c:v>
                </c:pt>
                <c:pt idx="13287">
                  <c:v>3428</c:v>
                </c:pt>
                <c:pt idx="13288">
                  <c:v>3429</c:v>
                </c:pt>
                <c:pt idx="13289">
                  <c:v>3429</c:v>
                </c:pt>
                <c:pt idx="13290">
                  <c:v>3430</c:v>
                </c:pt>
                <c:pt idx="13291">
                  <c:v>3431</c:v>
                </c:pt>
                <c:pt idx="13292">
                  <c:v>3431</c:v>
                </c:pt>
                <c:pt idx="13293">
                  <c:v>3432</c:v>
                </c:pt>
                <c:pt idx="13294">
                  <c:v>3432</c:v>
                </c:pt>
                <c:pt idx="13295">
                  <c:v>3433</c:v>
                </c:pt>
                <c:pt idx="13296">
                  <c:v>3433</c:v>
                </c:pt>
                <c:pt idx="13297">
                  <c:v>3434</c:v>
                </c:pt>
                <c:pt idx="13298">
                  <c:v>3434</c:v>
                </c:pt>
                <c:pt idx="13299">
                  <c:v>3435</c:v>
                </c:pt>
                <c:pt idx="13300">
                  <c:v>3435</c:v>
                </c:pt>
                <c:pt idx="13301">
                  <c:v>3436</c:v>
                </c:pt>
                <c:pt idx="13302">
                  <c:v>3436</c:v>
                </c:pt>
                <c:pt idx="13303">
                  <c:v>3437</c:v>
                </c:pt>
                <c:pt idx="13304">
                  <c:v>3437</c:v>
                </c:pt>
                <c:pt idx="13305">
                  <c:v>3438</c:v>
                </c:pt>
                <c:pt idx="13306">
                  <c:v>3438</c:v>
                </c:pt>
                <c:pt idx="13307">
                  <c:v>3439</c:v>
                </c:pt>
                <c:pt idx="13308">
                  <c:v>3440</c:v>
                </c:pt>
                <c:pt idx="13309">
                  <c:v>3440</c:v>
                </c:pt>
                <c:pt idx="13310">
                  <c:v>3441</c:v>
                </c:pt>
                <c:pt idx="13311">
                  <c:v>3441</c:v>
                </c:pt>
                <c:pt idx="13312">
                  <c:v>3442</c:v>
                </c:pt>
                <c:pt idx="13313">
                  <c:v>3442</c:v>
                </c:pt>
                <c:pt idx="13314">
                  <c:v>3443</c:v>
                </c:pt>
                <c:pt idx="13315">
                  <c:v>3443</c:v>
                </c:pt>
                <c:pt idx="13316">
                  <c:v>3444</c:v>
                </c:pt>
                <c:pt idx="13317">
                  <c:v>3444</c:v>
                </c:pt>
                <c:pt idx="13318">
                  <c:v>3445</c:v>
                </c:pt>
                <c:pt idx="13319">
                  <c:v>3445</c:v>
                </c:pt>
                <c:pt idx="13320">
                  <c:v>3446</c:v>
                </c:pt>
                <c:pt idx="13321">
                  <c:v>3446</c:v>
                </c:pt>
                <c:pt idx="13322">
                  <c:v>3447</c:v>
                </c:pt>
                <c:pt idx="13323">
                  <c:v>3448</c:v>
                </c:pt>
                <c:pt idx="13324">
                  <c:v>3448</c:v>
                </c:pt>
                <c:pt idx="13325">
                  <c:v>3449</c:v>
                </c:pt>
                <c:pt idx="13326">
                  <c:v>3449</c:v>
                </c:pt>
                <c:pt idx="13327">
                  <c:v>3450</c:v>
                </c:pt>
                <c:pt idx="13328">
                  <c:v>3450</c:v>
                </c:pt>
                <c:pt idx="13329">
                  <c:v>3451</c:v>
                </c:pt>
                <c:pt idx="13330">
                  <c:v>3451</c:v>
                </c:pt>
                <c:pt idx="13331">
                  <c:v>3452</c:v>
                </c:pt>
                <c:pt idx="13332">
                  <c:v>3452</c:v>
                </c:pt>
                <c:pt idx="13333">
                  <c:v>3453</c:v>
                </c:pt>
                <c:pt idx="13334">
                  <c:v>3453</c:v>
                </c:pt>
                <c:pt idx="13335">
                  <c:v>3454</c:v>
                </c:pt>
                <c:pt idx="13336">
                  <c:v>3454</c:v>
                </c:pt>
                <c:pt idx="13337">
                  <c:v>3455</c:v>
                </c:pt>
                <c:pt idx="13338">
                  <c:v>3456</c:v>
                </c:pt>
                <c:pt idx="13339">
                  <c:v>3456</c:v>
                </c:pt>
                <c:pt idx="13340">
                  <c:v>3457</c:v>
                </c:pt>
                <c:pt idx="13341">
                  <c:v>3457</c:v>
                </c:pt>
                <c:pt idx="13342">
                  <c:v>3458</c:v>
                </c:pt>
                <c:pt idx="13343">
                  <c:v>3458</c:v>
                </c:pt>
                <c:pt idx="13344">
                  <c:v>3459</c:v>
                </c:pt>
                <c:pt idx="13345">
                  <c:v>3459</c:v>
                </c:pt>
                <c:pt idx="13346">
                  <c:v>3460</c:v>
                </c:pt>
                <c:pt idx="13347">
                  <c:v>3460</c:v>
                </c:pt>
                <c:pt idx="13348">
                  <c:v>3461</c:v>
                </c:pt>
                <c:pt idx="13349">
                  <c:v>3461</c:v>
                </c:pt>
                <c:pt idx="13350">
                  <c:v>3462</c:v>
                </c:pt>
                <c:pt idx="13351">
                  <c:v>3462</c:v>
                </c:pt>
                <c:pt idx="13352">
                  <c:v>3463</c:v>
                </c:pt>
                <c:pt idx="13353">
                  <c:v>3464</c:v>
                </c:pt>
                <c:pt idx="13354">
                  <c:v>3464</c:v>
                </c:pt>
                <c:pt idx="13355">
                  <c:v>3465</c:v>
                </c:pt>
                <c:pt idx="13356">
                  <c:v>3465</c:v>
                </c:pt>
                <c:pt idx="13357">
                  <c:v>3466</c:v>
                </c:pt>
                <c:pt idx="13358">
                  <c:v>3466</c:v>
                </c:pt>
                <c:pt idx="13359">
                  <c:v>3467</c:v>
                </c:pt>
                <c:pt idx="13360">
                  <c:v>3467</c:v>
                </c:pt>
                <c:pt idx="13361">
                  <c:v>3468</c:v>
                </c:pt>
                <c:pt idx="13362">
                  <c:v>3468</c:v>
                </c:pt>
                <c:pt idx="13363">
                  <c:v>3469</c:v>
                </c:pt>
                <c:pt idx="13364">
                  <c:v>3469</c:v>
                </c:pt>
                <c:pt idx="13365">
                  <c:v>3470</c:v>
                </c:pt>
                <c:pt idx="13366">
                  <c:v>3471</c:v>
                </c:pt>
                <c:pt idx="13367">
                  <c:v>3471</c:v>
                </c:pt>
                <c:pt idx="13368">
                  <c:v>3472</c:v>
                </c:pt>
                <c:pt idx="13369">
                  <c:v>3472</c:v>
                </c:pt>
                <c:pt idx="13370">
                  <c:v>3473</c:v>
                </c:pt>
                <c:pt idx="13371">
                  <c:v>3473</c:v>
                </c:pt>
                <c:pt idx="13372">
                  <c:v>3474</c:v>
                </c:pt>
                <c:pt idx="13373">
                  <c:v>3474</c:v>
                </c:pt>
                <c:pt idx="13374">
                  <c:v>3475</c:v>
                </c:pt>
                <c:pt idx="13375">
                  <c:v>3475</c:v>
                </c:pt>
                <c:pt idx="13376">
                  <c:v>3476</c:v>
                </c:pt>
                <c:pt idx="13377">
                  <c:v>3476</c:v>
                </c:pt>
                <c:pt idx="13378">
                  <c:v>3477</c:v>
                </c:pt>
                <c:pt idx="13379">
                  <c:v>3477</c:v>
                </c:pt>
                <c:pt idx="13380">
                  <c:v>3478</c:v>
                </c:pt>
                <c:pt idx="13381">
                  <c:v>3479</c:v>
                </c:pt>
                <c:pt idx="13382">
                  <c:v>3479</c:v>
                </c:pt>
                <c:pt idx="13383">
                  <c:v>3480</c:v>
                </c:pt>
                <c:pt idx="13384">
                  <c:v>3480</c:v>
                </c:pt>
                <c:pt idx="13385">
                  <c:v>3481</c:v>
                </c:pt>
                <c:pt idx="13386">
                  <c:v>3481</c:v>
                </c:pt>
                <c:pt idx="13387">
                  <c:v>3482</c:v>
                </c:pt>
                <c:pt idx="13388">
                  <c:v>3482</c:v>
                </c:pt>
                <c:pt idx="13389">
                  <c:v>3483</c:v>
                </c:pt>
                <c:pt idx="13390">
                  <c:v>3483</c:v>
                </c:pt>
                <c:pt idx="13391">
                  <c:v>3484</c:v>
                </c:pt>
                <c:pt idx="13392">
                  <c:v>3484</c:v>
                </c:pt>
                <c:pt idx="13393">
                  <c:v>3485</c:v>
                </c:pt>
                <c:pt idx="13394">
                  <c:v>3486</c:v>
                </c:pt>
                <c:pt idx="13395">
                  <c:v>3486</c:v>
                </c:pt>
                <c:pt idx="13396">
                  <c:v>3487</c:v>
                </c:pt>
                <c:pt idx="13397">
                  <c:v>3487</c:v>
                </c:pt>
                <c:pt idx="13398">
                  <c:v>3488</c:v>
                </c:pt>
                <c:pt idx="13399">
                  <c:v>3488</c:v>
                </c:pt>
                <c:pt idx="13400">
                  <c:v>3489</c:v>
                </c:pt>
                <c:pt idx="13401">
                  <c:v>3489</c:v>
                </c:pt>
                <c:pt idx="13402">
                  <c:v>3490</c:v>
                </c:pt>
                <c:pt idx="13403">
                  <c:v>3490</c:v>
                </c:pt>
                <c:pt idx="13404">
                  <c:v>3491</c:v>
                </c:pt>
                <c:pt idx="13405">
                  <c:v>3491</c:v>
                </c:pt>
                <c:pt idx="13406">
                  <c:v>3492</c:v>
                </c:pt>
                <c:pt idx="13407">
                  <c:v>3493</c:v>
                </c:pt>
                <c:pt idx="13408">
                  <c:v>3493</c:v>
                </c:pt>
                <c:pt idx="13409">
                  <c:v>3494</c:v>
                </c:pt>
                <c:pt idx="13410">
                  <c:v>3494</c:v>
                </c:pt>
                <c:pt idx="13411">
                  <c:v>3495</c:v>
                </c:pt>
                <c:pt idx="13412">
                  <c:v>3495</c:v>
                </c:pt>
                <c:pt idx="13413">
                  <c:v>3496</c:v>
                </c:pt>
                <c:pt idx="13414">
                  <c:v>3496</c:v>
                </c:pt>
                <c:pt idx="13415">
                  <c:v>3497</c:v>
                </c:pt>
                <c:pt idx="13416">
                  <c:v>3497</c:v>
                </c:pt>
                <c:pt idx="13417">
                  <c:v>3498</c:v>
                </c:pt>
                <c:pt idx="13418">
                  <c:v>3498</c:v>
                </c:pt>
                <c:pt idx="13419">
                  <c:v>3499</c:v>
                </c:pt>
                <c:pt idx="13420">
                  <c:v>3500</c:v>
                </c:pt>
                <c:pt idx="13421">
                  <c:v>3500</c:v>
                </c:pt>
                <c:pt idx="13422">
                  <c:v>3501</c:v>
                </c:pt>
                <c:pt idx="13423">
                  <c:v>3501</c:v>
                </c:pt>
                <c:pt idx="13424">
                  <c:v>3502</c:v>
                </c:pt>
                <c:pt idx="13425">
                  <c:v>3502</c:v>
                </c:pt>
                <c:pt idx="13426">
                  <c:v>3503</c:v>
                </c:pt>
                <c:pt idx="13427">
                  <c:v>3503</c:v>
                </c:pt>
                <c:pt idx="13428">
                  <c:v>3504</c:v>
                </c:pt>
                <c:pt idx="13429">
                  <c:v>3504</c:v>
                </c:pt>
                <c:pt idx="13430">
                  <c:v>3505</c:v>
                </c:pt>
                <c:pt idx="13431">
                  <c:v>3505</c:v>
                </c:pt>
                <c:pt idx="13432">
                  <c:v>3506</c:v>
                </c:pt>
                <c:pt idx="13433">
                  <c:v>3507</c:v>
                </c:pt>
                <c:pt idx="13434">
                  <c:v>3507</c:v>
                </c:pt>
                <c:pt idx="13435">
                  <c:v>3508</c:v>
                </c:pt>
                <c:pt idx="13436">
                  <c:v>3508</c:v>
                </c:pt>
                <c:pt idx="13437">
                  <c:v>3509</c:v>
                </c:pt>
                <c:pt idx="13438">
                  <c:v>3509</c:v>
                </c:pt>
                <c:pt idx="13439">
                  <c:v>3510</c:v>
                </c:pt>
                <c:pt idx="13440">
                  <c:v>3510</c:v>
                </c:pt>
                <c:pt idx="13441">
                  <c:v>3511</c:v>
                </c:pt>
                <c:pt idx="13442">
                  <c:v>3511</c:v>
                </c:pt>
                <c:pt idx="13443">
                  <c:v>3512</c:v>
                </c:pt>
                <c:pt idx="13444">
                  <c:v>3512</c:v>
                </c:pt>
                <c:pt idx="13445">
                  <c:v>3513</c:v>
                </c:pt>
                <c:pt idx="13446">
                  <c:v>3514</c:v>
                </c:pt>
                <c:pt idx="13447">
                  <c:v>3514</c:v>
                </c:pt>
                <c:pt idx="13448">
                  <c:v>3515</c:v>
                </c:pt>
                <c:pt idx="13449">
                  <c:v>3515</c:v>
                </c:pt>
                <c:pt idx="13450">
                  <c:v>3516</c:v>
                </c:pt>
                <c:pt idx="13451">
                  <c:v>3516</c:v>
                </c:pt>
                <c:pt idx="13452">
                  <c:v>3517</c:v>
                </c:pt>
                <c:pt idx="13453">
                  <c:v>3517</c:v>
                </c:pt>
                <c:pt idx="13454">
                  <c:v>3518</c:v>
                </c:pt>
                <c:pt idx="13455">
                  <c:v>3518</c:v>
                </c:pt>
                <c:pt idx="13456">
                  <c:v>3519</c:v>
                </c:pt>
                <c:pt idx="13457">
                  <c:v>3520</c:v>
                </c:pt>
                <c:pt idx="13458">
                  <c:v>3520</c:v>
                </c:pt>
                <c:pt idx="13459">
                  <c:v>3521</c:v>
                </c:pt>
                <c:pt idx="13460">
                  <c:v>3521</c:v>
                </c:pt>
                <c:pt idx="13461">
                  <c:v>3522</c:v>
                </c:pt>
                <c:pt idx="13462">
                  <c:v>3522</c:v>
                </c:pt>
                <c:pt idx="13463">
                  <c:v>3523</c:v>
                </c:pt>
                <c:pt idx="13464">
                  <c:v>3523</c:v>
                </c:pt>
                <c:pt idx="13465">
                  <c:v>3524</c:v>
                </c:pt>
                <c:pt idx="13466">
                  <c:v>3524</c:v>
                </c:pt>
                <c:pt idx="13467">
                  <c:v>3525</c:v>
                </c:pt>
                <c:pt idx="13468">
                  <c:v>3526</c:v>
                </c:pt>
                <c:pt idx="13469">
                  <c:v>3526</c:v>
                </c:pt>
                <c:pt idx="13470">
                  <c:v>3527</c:v>
                </c:pt>
                <c:pt idx="13471">
                  <c:v>3527</c:v>
                </c:pt>
                <c:pt idx="13472">
                  <c:v>3528</c:v>
                </c:pt>
                <c:pt idx="13473">
                  <c:v>3528</c:v>
                </c:pt>
                <c:pt idx="13474">
                  <c:v>3529</c:v>
                </c:pt>
                <c:pt idx="13475">
                  <c:v>3529</c:v>
                </c:pt>
                <c:pt idx="13476">
                  <c:v>3530</c:v>
                </c:pt>
                <c:pt idx="13477">
                  <c:v>3530</c:v>
                </c:pt>
                <c:pt idx="13478">
                  <c:v>3531</c:v>
                </c:pt>
                <c:pt idx="13479">
                  <c:v>3531</c:v>
                </c:pt>
                <c:pt idx="13480">
                  <c:v>3532</c:v>
                </c:pt>
                <c:pt idx="13481">
                  <c:v>3533</c:v>
                </c:pt>
                <c:pt idx="13482">
                  <c:v>3533</c:v>
                </c:pt>
                <c:pt idx="13483">
                  <c:v>3534</c:v>
                </c:pt>
                <c:pt idx="13484">
                  <c:v>3534</c:v>
                </c:pt>
                <c:pt idx="13485">
                  <c:v>3535</c:v>
                </c:pt>
                <c:pt idx="13486">
                  <c:v>3535</c:v>
                </c:pt>
                <c:pt idx="13487">
                  <c:v>3536</c:v>
                </c:pt>
                <c:pt idx="13488">
                  <c:v>3536</c:v>
                </c:pt>
                <c:pt idx="13489">
                  <c:v>3537</c:v>
                </c:pt>
                <c:pt idx="13490">
                  <c:v>3537</c:v>
                </c:pt>
                <c:pt idx="13491">
                  <c:v>3538</c:v>
                </c:pt>
                <c:pt idx="13492">
                  <c:v>3539</c:v>
                </c:pt>
                <c:pt idx="13493">
                  <c:v>3539</c:v>
                </c:pt>
                <c:pt idx="13494">
                  <c:v>3540</c:v>
                </c:pt>
                <c:pt idx="13495">
                  <c:v>3540</c:v>
                </c:pt>
                <c:pt idx="13496">
                  <c:v>3541</c:v>
                </c:pt>
                <c:pt idx="13497">
                  <c:v>3541</c:v>
                </c:pt>
                <c:pt idx="13498">
                  <c:v>3542</c:v>
                </c:pt>
                <c:pt idx="13499">
                  <c:v>3542</c:v>
                </c:pt>
                <c:pt idx="13500">
                  <c:v>3543</c:v>
                </c:pt>
                <c:pt idx="13501">
                  <c:v>3543</c:v>
                </c:pt>
                <c:pt idx="13502">
                  <c:v>3544</c:v>
                </c:pt>
                <c:pt idx="13503">
                  <c:v>3545</c:v>
                </c:pt>
                <c:pt idx="13504">
                  <c:v>3545</c:v>
                </c:pt>
                <c:pt idx="13505">
                  <c:v>3546</c:v>
                </c:pt>
                <c:pt idx="13506">
                  <c:v>3546</c:v>
                </c:pt>
                <c:pt idx="13507">
                  <c:v>3547</c:v>
                </c:pt>
                <c:pt idx="13508">
                  <c:v>3547</c:v>
                </c:pt>
                <c:pt idx="13509">
                  <c:v>3548</c:v>
                </c:pt>
                <c:pt idx="13510">
                  <c:v>3548</c:v>
                </c:pt>
                <c:pt idx="13511">
                  <c:v>3549</c:v>
                </c:pt>
                <c:pt idx="13512">
                  <c:v>3549</c:v>
                </c:pt>
                <c:pt idx="13513">
                  <c:v>3550</c:v>
                </c:pt>
                <c:pt idx="13514">
                  <c:v>3551</c:v>
                </c:pt>
                <c:pt idx="13515">
                  <c:v>3551</c:v>
                </c:pt>
                <c:pt idx="13516">
                  <c:v>3552</c:v>
                </c:pt>
                <c:pt idx="13517">
                  <c:v>3552</c:v>
                </c:pt>
                <c:pt idx="13518">
                  <c:v>3553</c:v>
                </c:pt>
                <c:pt idx="13519">
                  <c:v>3553</c:v>
                </c:pt>
                <c:pt idx="13520">
                  <c:v>3554</c:v>
                </c:pt>
                <c:pt idx="13521">
                  <c:v>3554</c:v>
                </c:pt>
                <c:pt idx="13522">
                  <c:v>3555</c:v>
                </c:pt>
                <c:pt idx="13523">
                  <c:v>3555</c:v>
                </c:pt>
                <c:pt idx="13524">
                  <c:v>3556</c:v>
                </c:pt>
                <c:pt idx="13525">
                  <c:v>3557</c:v>
                </c:pt>
                <c:pt idx="13526">
                  <c:v>3557</c:v>
                </c:pt>
                <c:pt idx="13527">
                  <c:v>3558</c:v>
                </c:pt>
                <c:pt idx="13528">
                  <c:v>3558</c:v>
                </c:pt>
                <c:pt idx="13529">
                  <c:v>3559</c:v>
                </c:pt>
                <c:pt idx="13530">
                  <c:v>3559</c:v>
                </c:pt>
                <c:pt idx="13531">
                  <c:v>3560</c:v>
                </c:pt>
                <c:pt idx="13532">
                  <c:v>3560</c:v>
                </c:pt>
                <c:pt idx="13533">
                  <c:v>3561</c:v>
                </c:pt>
                <c:pt idx="13534">
                  <c:v>3561</c:v>
                </c:pt>
                <c:pt idx="13535">
                  <c:v>3562</c:v>
                </c:pt>
                <c:pt idx="13536">
                  <c:v>3563</c:v>
                </c:pt>
                <c:pt idx="13537">
                  <c:v>3563</c:v>
                </c:pt>
                <c:pt idx="13538">
                  <c:v>3564</c:v>
                </c:pt>
                <c:pt idx="13539">
                  <c:v>3564</c:v>
                </c:pt>
                <c:pt idx="13540">
                  <c:v>3565</c:v>
                </c:pt>
                <c:pt idx="13541">
                  <c:v>3565</c:v>
                </c:pt>
                <c:pt idx="13542">
                  <c:v>3566</c:v>
                </c:pt>
                <c:pt idx="13543">
                  <c:v>3566</c:v>
                </c:pt>
                <c:pt idx="13544">
                  <c:v>3567</c:v>
                </c:pt>
                <c:pt idx="13545">
                  <c:v>3567</c:v>
                </c:pt>
                <c:pt idx="13546">
                  <c:v>3568</c:v>
                </c:pt>
                <c:pt idx="13547">
                  <c:v>3569</c:v>
                </c:pt>
                <c:pt idx="13548">
                  <c:v>3569</c:v>
                </c:pt>
                <c:pt idx="13549">
                  <c:v>3570</c:v>
                </c:pt>
                <c:pt idx="13550">
                  <c:v>3570</c:v>
                </c:pt>
                <c:pt idx="13551">
                  <c:v>3571</c:v>
                </c:pt>
                <c:pt idx="13552">
                  <c:v>3571</c:v>
                </c:pt>
                <c:pt idx="13553">
                  <c:v>3572</c:v>
                </c:pt>
                <c:pt idx="13554">
                  <c:v>3572</c:v>
                </c:pt>
                <c:pt idx="13555">
                  <c:v>3573</c:v>
                </c:pt>
                <c:pt idx="13556">
                  <c:v>3574</c:v>
                </c:pt>
                <c:pt idx="13557">
                  <c:v>3574</c:v>
                </c:pt>
                <c:pt idx="13558">
                  <c:v>3575</c:v>
                </c:pt>
                <c:pt idx="13559">
                  <c:v>3575</c:v>
                </c:pt>
                <c:pt idx="13560">
                  <c:v>3576</c:v>
                </c:pt>
                <c:pt idx="13561">
                  <c:v>3576</c:v>
                </c:pt>
                <c:pt idx="13562">
                  <c:v>3577</c:v>
                </c:pt>
                <c:pt idx="13563">
                  <c:v>3577</c:v>
                </c:pt>
                <c:pt idx="13564">
                  <c:v>3578</c:v>
                </c:pt>
                <c:pt idx="13565">
                  <c:v>3578</c:v>
                </c:pt>
                <c:pt idx="13566">
                  <c:v>3579</c:v>
                </c:pt>
                <c:pt idx="13567">
                  <c:v>3580</c:v>
                </c:pt>
                <c:pt idx="13568">
                  <c:v>3580</c:v>
                </c:pt>
                <c:pt idx="13569">
                  <c:v>3581</c:v>
                </c:pt>
                <c:pt idx="13570">
                  <c:v>3581</c:v>
                </c:pt>
                <c:pt idx="13571">
                  <c:v>3582</c:v>
                </c:pt>
                <c:pt idx="13572">
                  <c:v>3582</c:v>
                </c:pt>
                <c:pt idx="13573">
                  <c:v>3583</c:v>
                </c:pt>
                <c:pt idx="13574">
                  <c:v>3583</c:v>
                </c:pt>
                <c:pt idx="13575">
                  <c:v>3584</c:v>
                </c:pt>
                <c:pt idx="13576">
                  <c:v>3585</c:v>
                </c:pt>
                <c:pt idx="13577">
                  <c:v>3585</c:v>
                </c:pt>
                <c:pt idx="13578">
                  <c:v>3586</c:v>
                </c:pt>
                <c:pt idx="13579">
                  <c:v>3586</c:v>
                </c:pt>
                <c:pt idx="13580">
                  <c:v>3587</c:v>
                </c:pt>
                <c:pt idx="13581">
                  <c:v>3587</c:v>
                </c:pt>
                <c:pt idx="13582">
                  <c:v>3588</c:v>
                </c:pt>
                <c:pt idx="13583">
                  <c:v>3588</c:v>
                </c:pt>
                <c:pt idx="13584">
                  <c:v>3589</c:v>
                </c:pt>
                <c:pt idx="13585">
                  <c:v>3589</c:v>
                </c:pt>
                <c:pt idx="13586">
                  <c:v>3590</c:v>
                </c:pt>
                <c:pt idx="13587">
                  <c:v>3591</c:v>
                </c:pt>
                <c:pt idx="13588">
                  <c:v>3591</c:v>
                </c:pt>
                <c:pt idx="13589">
                  <c:v>3592</c:v>
                </c:pt>
                <c:pt idx="13590">
                  <c:v>3592</c:v>
                </c:pt>
                <c:pt idx="13591">
                  <c:v>3593</c:v>
                </c:pt>
                <c:pt idx="13592">
                  <c:v>3593</c:v>
                </c:pt>
                <c:pt idx="13593">
                  <c:v>3594</c:v>
                </c:pt>
                <c:pt idx="13594">
                  <c:v>3594</c:v>
                </c:pt>
                <c:pt idx="13595">
                  <c:v>3595</c:v>
                </c:pt>
                <c:pt idx="13596">
                  <c:v>3596</c:v>
                </c:pt>
                <c:pt idx="13597">
                  <c:v>3596</c:v>
                </c:pt>
                <c:pt idx="13598">
                  <c:v>3597</c:v>
                </c:pt>
                <c:pt idx="13599">
                  <c:v>3597</c:v>
                </c:pt>
                <c:pt idx="13600">
                  <c:v>3598</c:v>
                </c:pt>
                <c:pt idx="13601">
                  <c:v>3598</c:v>
                </c:pt>
                <c:pt idx="13602">
                  <c:v>3599</c:v>
                </c:pt>
                <c:pt idx="13603">
                  <c:v>3599</c:v>
                </c:pt>
                <c:pt idx="13604">
                  <c:v>3600</c:v>
                </c:pt>
                <c:pt idx="13605">
                  <c:v>3600</c:v>
                </c:pt>
                <c:pt idx="13606">
                  <c:v>3601</c:v>
                </c:pt>
                <c:pt idx="13607">
                  <c:v>3602</c:v>
                </c:pt>
                <c:pt idx="13608">
                  <c:v>3602</c:v>
                </c:pt>
                <c:pt idx="13609">
                  <c:v>3603</c:v>
                </c:pt>
                <c:pt idx="13610">
                  <c:v>3603</c:v>
                </c:pt>
                <c:pt idx="13611">
                  <c:v>3604</c:v>
                </c:pt>
                <c:pt idx="13612">
                  <c:v>3604</c:v>
                </c:pt>
                <c:pt idx="13613">
                  <c:v>3605</c:v>
                </c:pt>
                <c:pt idx="13614">
                  <c:v>3605</c:v>
                </c:pt>
                <c:pt idx="13615">
                  <c:v>3606</c:v>
                </c:pt>
                <c:pt idx="13616">
                  <c:v>3607</c:v>
                </c:pt>
                <c:pt idx="13617">
                  <c:v>3607</c:v>
                </c:pt>
                <c:pt idx="13618">
                  <c:v>3608</c:v>
                </c:pt>
                <c:pt idx="13619">
                  <c:v>3608</c:v>
                </c:pt>
                <c:pt idx="13620">
                  <c:v>3609</c:v>
                </c:pt>
                <c:pt idx="13621">
                  <c:v>3609</c:v>
                </c:pt>
                <c:pt idx="13622">
                  <c:v>3610</c:v>
                </c:pt>
                <c:pt idx="13623">
                  <c:v>3610</c:v>
                </c:pt>
                <c:pt idx="13624">
                  <c:v>3611</c:v>
                </c:pt>
                <c:pt idx="13625">
                  <c:v>3612</c:v>
                </c:pt>
                <c:pt idx="13626">
                  <c:v>3612</c:v>
                </c:pt>
                <c:pt idx="13627">
                  <c:v>3613</c:v>
                </c:pt>
                <c:pt idx="13628">
                  <c:v>3613</c:v>
                </c:pt>
                <c:pt idx="13629">
                  <c:v>3614</c:v>
                </c:pt>
                <c:pt idx="13630">
                  <c:v>3614</c:v>
                </c:pt>
                <c:pt idx="13631">
                  <c:v>3615</c:v>
                </c:pt>
                <c:pt idx="13632">
                  <c:v>3615</c:v>
                </c:pt>
                <c:pt idx="13633">
                  <c:v>3616</c:v>
                </c:pt>
                <c:pt idx="13634">
                  <c:v>3617</c:v>
                </c:pt>
                <c:pt idx="13635">
                  <c:v>3617</c:v>
                </c:pt>
                <c:pt idx="13636">
                  <c:v>3618</c:v>
                </c:pt>
                <c:pt idx="13637">
                  <c:v>3618</c:v>
                </c:pt>
                <c:pt idx="13638">
                  <c:v>3619</c:v>
                </c:pt>
                <c:pt idx="13639">
                  <c:v>3619</c:v>
                </c:pt>
                <c:pt idx="13640">
                  <c:v>3620</c:v>
                </c:pt>
                <c:pt idx="13641">
                  <c:v>3620</c:v>
                </c:pt>
                <c:pt idx="13642">
                  <c:v>3621</c:v>
                </c:pt>
                <c:pt idx="13643">
                  <c:v>3622</c:v>
                </c:pt>
                <c:pt idx="13644">
                  <c:v>3622</c:v>
                </c:pt>
                <c:pt idx="13645">
                  <c:v>3623</c:v>
                </c:pt>
                <c:pt idx="13646">
                  <c:v>3623</c:v>
                </c:pt>
                <c:pt idx="13647">
                  <c:v>3624</c:v>
                </c:pt>
                <c:pt idx="13648">
                  <c:v>3624</c:v>
                </c:pt>
                <c:pt idx="13649">
                  <c:v>3625</c:v>
                </c:pt>
                <c:pt idx="13650">
                  <c:v>3625</c:v>
                </c:pt>
                <c:pt idx="13651">
                  <c:v>3626</c:v>
                </c:pt>
                <c:pt idx="13652">
                  <c:v>3627</c:v>
                </c:pt>
                <c:pt idx="13653">
                  <c:v>3627</c:v>
                </c:pt>
                <c:pt idx="13654">
                  <c:v>3628</c:v>
                </c:pt>
                <c:pt idx="13655">
                  <c:v>3628</c:v>
                </c:pt>
                <c:pt idx="13656">
                  <c:v>3629</c:v>
                </c:pt>
                <c:pt idx="13657">
                  <c:v>3629</c:v>
                </c:pt>
                <c:pt idx="13658">
                  <c:v>3630</c:v>
                </c:pt>
                <c:pt idx="13659">
                  <c:v>3630</c:v>
                </c:pt>
                <c:pt idx="13660">
                  <c:v>3631</c:v>
                </c:pt>
                <c:pt idx="13661">
                  <c:v>3632</c:v>
                </c:pt>
                <c:pt idx="13662">
                  <c:v>3632</c:v>
                </c:pt>
                <c:pt idx="13663">
                  <c:v>3633</c:v>
                </c:pt>
                <c:pt idx="13664">
                  <c:v>3633</c:v>
                </c:pt>
                <c:pt idx="13665">
                  <c:v>3634</c:v>
                </c:pt>
                <c:pt idx="13666">
                  <c:v>3634</c:v>
                </c:pt>
                <c:pt idx="13667">
                  <c:v>3635</c:v>
                </c:pt>
                <c:pt idx="13668">
                  <c:v>3635</c:v>
                </c:pt>
                <c:pt idx="13669">
                  <c:v>3636</c:v>
                </c:pt>
                <c:pt idx="13670">
                  <c:v>3637</c:v>
                </c:pt>
                <c:pt idx="13671">
                  <c:v>3637</c:v>
                </c:pt>
                <c:pt idx="13672">
                  <c:v>3638</c:v>
                </c:pt>
                <c:pt idx="13673">
                  <c:v>3638</c:v>
                </c:pt>
                <c:pt idx="13674">
                  <c:v>3639</c:v>
                </c:pt>
                <c:pt idx="13675">
                  <c:v>3639</c:v>
                </c:pt>
                <c:pt idx="13676">
                  <c:v>3640</c:v>
                </c:pt>
                <c:pt idx="13677">
                  <c:v>3640</c:v>
                </c:pt>
                <c:pt idx="13678">
                  <c:v>3641</c:v>
                </c:pt>
                <c:pt idx="13679">
                  <c:v>3642</c:v>
                </c:pt>
                <c:pt idx="13680">
                  <c:v>3642</c:v>
                </c:pt>
                <c:pt idx="13681">
                  <c:v>3643</c:v>
                </c:pt>
                <c:pt idx="13682">
                  <c:v>3643</c:v>
                </c:pt>
                <c:pt idx="13683">
                  <c:v>3644</c:v>
                </c:pt>
                <c:pt idx="13684">
                  <c:v>3644</c:v>
                </c:pt>
                <c:pt idx="13685">
                  <c:v>3645</c:v>
                </c:pt>
                <c:pt idx="13686">
                  <c:v>3645</c:v>
                </c:pt>
                <c:pt idx="13687">
                  <c:v>3646</c:v>
                </c:pt>
                <c:pt idx="13688">
                  <c:v>3647</c:v>
                </c:pt>
                <c:pt idx="13689">
                  <c:v>3647</c:v>
                </c:pt>
                <c:pt idx="13690">
                  <c:v>3648</c:v>
                </c:pt>
                <c:pt idx="13691">
                  <c:v>3648</c:v>
                </c:pt>
                <c:pt idx="13692">
                  <c:v>3649</c:v>
                </c:pt>
                <c:pt idx="13693">
                  <c:v>3649</c:v>
                </c:pt>
                <c:pt idx="13694">
                  <c:v>3650</c:v>
                </c:pt>
                <c:pt idx="13695">
                  <c:v>3650</c:v>
                </c:pt>
                <c:pt idx="13696">
                  <c:v>3651</c:v>
                </c:pt>
                <c:pt idx="13697">
                  <c:v>3652</c:v>
                </c:pt>
                <c:pt idx="13698">
                  <c:v>3652</c:v>
                </c:pt>
                <c:pt idx="13699">
                  <c:v>3653</c:v>
                </c:pt>
                <c:pt idx="13700">
                  <c:v>3653</c:v>
                </c:pt>
                <c:pt idx="13701">
                  <c:v>3654</c:v>
                </c:pt>
                <c:pt idx="13702">
                  <c:v>3654</c:v>
                </c:pt>
                <c:pt idx="13703">
                  <c:v>3655</c:v>
                </c:pt>
                <c:pt idx="13704">
                  <c:v>3655</c:v>
                </c:pt>
                <c:pt idx="13705">
                  <c:v>3656</c:v>
                </c:pt>
                <c:pt idx="13706">
                  <c:v>3657</c:v>
                </c:pt>
                <c:pt idx="13707">
                  <c:v>3657</c:v>
                </c:pt>
                <c:pt idx="13708">
                  <c:v>3658</c:v>
                </c:pt>
                <c:pt idx="13709">
                  <c:v>3658</c:v>
                </c:pt>
                <c:pt idx="13710">
                  <c:v>3659</c:v>
                </c:pt>
                <c:pt idx="13711">
                  <c:v>3659</c:v>
                </c:pt>
                <c:pt idx="13712">
                  <c:v>3660</c:v>
                </c:pt>
                <c:pt idx="13713">
                  <c:v>3661</c:v>
                </c:pt>
                <c:pt idx="13714">
                  <c:v>3661</c:v>
                </c:pt>
                <c:pt idx="13715">
                  <c:v>3662</c:v>
                </c:pt>
                <c:pt idx="13716">
                  <c:v>3662</c:v>
                </c:pt>
                <c:pt idx="13717">
                  <c:v>3663</c:v>
                </c:pt>
                <c:pt idx="13718">
                  <c:v>3663</c:v>
                </c:pt>
                <c:pt idx="13719">
                  <c:v>3664</c:v>
                </c:pt>
                <c:pt idx="13720">
                  <c:v>3664</c:v>
                </c:pt>
                <c:pt idx="13721">
                  <c:v>3665</c:v>
                </c:pt>
                <c:pt idx="13722">
                  <c:v>3666</c:v>
                </c:pt>
                <c:pt idx="13723">
                  <c:v>3666</c:v>
                </c:pt>
                <c:pt idx="13724">
                  <c:v>3667</c:v>
                </c:pt>
                <c:pt idx="13725">
                  <c:v>3667</c:v>
                </c:pt>
                <c:pt idx="13726">
                  <c:v>3668</c:v>
                </c:pt>
                <c:pt idx="13727">
                  <c:v>3668</c:v>
                </c:pt>
                <c:pt idx="13728">
                  <c:v>3669</c:v>
                </c:pt>
                <c:pt idx="13729">
                  <c:v>3669</c:v>
                </c:pt>
                <c:pt idx="13730">
                  <c:v>3670</c:v>
                </c:pt>
                <c:pt idx="13731">
                  <c:v>3671</c:v>
                </c:pt>
                <c:pt idx="13732">
                  <c:v>3671</c:v>
                </c:pt>
                <c:pt idx="13733">
                  <c:v>3672</c:v>
                </c:pt>
                <c:pt idx="13734">
                  <c:v>3672</c:v>
                </c:pt>
                <c:pt idx="13735">
                  <c:v>3673</c:v>
                </c:pt>
                <c:pt idx="13736">
                  <c:v>3673</c:v>
                </c:pt>
                <c:pt idx="13737">
                  <c:v>3674</c:v>
                </c:pt>
                <c:pt idx="13738">
                  <c:v>3675</c:v>
                </c:pt>
                <c:pt idx="13739">
                  <c:v>3675</c:v>
                </c:pt>
                <c:pt idx="13740">
                  <c:v>3676</c:v>
                </c:pt>
                <c:pt idx="13741">
                  <c:v>3676</c:v>
                </c:pt>
                <c:pt idx="13742">
                  <c:v>3677</c:v>
                </c:pt>
                <c:pt idx="13743">
                  <c:v>3677</c:v>
                </c:pt>
                <c:pt idx="13744">
                  <c:v>3678</c:v>
                </c:pt>
                <c:pt idx="13745">
                  <c:v>3678</c:v>
                </c:pt>
                <c:pt idx="13746">
                  <c:v>3679</c:v>
                </c:pt>
                <c:pt idx="13747">
                  <c:v>3680</c:v>
                </c:pt>
                <c:pt idx="13748">
                  <c:v>3680</c:v>
                </c:pt>
                <c:pt idx="13749">
                  <c:v>3681</c:v>
                </c:pt>
                <c:pt idx="13750">
                  <c:v>3681</c:v>
                </c:pt>
                <c:pt idx="13751">
                  <c:v>3682</c:v>
                </c:pt>
                <c:pt idx="13752">
                  <c:v>3682</c:v>
                </c:pt>
                <c:pt idx="13753">
                  <c:v>3683</c:v>
                </c:pt>
                <c:pt idx="13754">
                  <c:v>3684</c:v>
                </c:pt>
                <c:pt idx="13755">
                  <c:v>3684</c:v>
                </c:pt>
                <c:pt idx="13756">
                  <c:v>3685</c:v>
                </c:pt>
                <c:pt idx="13757">
                  <c:v>3685</c:v>
                </c:pt>
                <c:pt idx="13758">
                  <c:v>3686</c:v>
                </c:pt>
                <c:pt idx="13759">
                  <c:v>3686</c:v>
                </c:pt>
                <c:pt idx="13760">
                  <c:v>3687</c:v>
                </c:pt>
                <c:pt idx="13761">
                  <c:v>3687</c:v>
                </c:pt>
                <c:pt idx="13762">
                  <c:v>3688</c:v>
                </c:pt>
                <c:pt idx="13763">
                  <c:v>3689</c:v>
                </c:pt>
                <c:pt idx="13764">
                  <c:v>3689</c:v>
                </c:pt>
                <c:pt idx="13765">
                  <c:v>3690</c:v>
                </c:pt>
                <c:pt idx="13766">
                  <c:v>3690</c:v>
                </c:pt>
                <c:pt idx="13767">
                  <c:v>3691</c:v>
                </c:pt>
                <c:pt idx="13768">
                  <c:v>3691</c:v>
                </c:pt>
                <c:pt idx="13769">
                  <c:v>3692</c:v>
                </c:pt>
                <c:pt idx="13770">
                  <c:v>3693</c:v>
                </c:pt>
                <c:pt idx="13771">
                  <c:v>3693</c:v>
                </c:pt>
                <c:pt idx="13772">
                  <c:v>3694</c:v>
                </c:pt>
                <c:pt idx="13773">
                  <c:v>3694</c:v>
                </c:pt>
                <c:pt idx="13774">
                  <c:v>3695</c:v>
                </c:pt>
                <c:pt idx="13775">
                  <c:v>3695</c:v>
                </c:pt>
                <c:pt idx="13776">
                  <c:v>3696</c:v>
                </c:pt>
                <c:pt idx="13777">
                  <c:v>3696</c:v>
                </c:pt>
                <c:pt idx="13778">
                  <c:v>3697</c:v>
                </c:pt>
                <c:pt idx="13779">
                  <c:v>3698</c:v>
                </c:pt>
                <c:pt idx="13780">
                  <c:v>3698</c:v>
                </c:pt>
                <c:pt idx="13781">
                  <c:v>3699</c:v>
                </c:pt>
                <c:pt idx="13782">
                  <c:v>3699</c:v>
                </c:pt>
                <c:pt idx="13783">
                  <c:v>3700</c:v>
                </c:pt>
                <c:pt idx="13784">
                  <c:v>3700</c:v>
                </c:pt>
                <c:pt idx="13785">
                  <c:v>3701</c:v>
                </c:pt>
                <c:pt idx="13786">
                  <c:v>3702</c:v>
                </c:pt>
                <c:pt idx="13787">
                  <c:v>3702</c:v>
                </c:pt>
                <c:pt idx="13788">
                  <c:v>3703</c:v>
                </c:pt>
                <c:pt idx="13789">
                  <c:v>3703</c:v>
                </c:pt>
                <c:pt idx="13790">
                  <c:v>3704</c:v>
                </c:pt>
                <c:pt idx="13791">
                  <c:v>3704</c:v>
                </c:pt>
                <c:pt idx="13792">
                  <c:v>3705</c:v>
                </c:pt>
                <c:pt idx="13793">
                  <c:v>3706</c:v>
                </c:pt>
                <c:pt idx="13794">
                  <c:v>3706</c:v>
                </c:pt>
                <c:pt idx="13795">
                  <c:v>3707</c:v>
                </c:pt>
                <c:pt idx="13796">
                  <c:v>3707</c:v>
                </c:pt>
                <c:pt idx="13797">
                  <c:v>3708</c:v>
                </c:pt>
                <c:pt idx="13798">
                  <c:v>3708</c:v>
                </c:pt>
                <c:pt idx="13799">
                  <c:v>3709</c:v>
                </c:pt>
                <c:pt idx="13800">
                  <c:v>3709</c:v>
                </c:pt>
                <c:pt idx="13801">
                  <c:v>3710</c:v>
                </c:pt>
                <c:pt idx="13802">
                  <c:v>3711</c:v>
                </c:pt>
                <c:pt idx="13803">
                  <c:v>3711</c:v>
                </c:pt>
                <c:pt idx="13804">
                  <c:v>3712</c:v>
                </c:pt>
                <c:pt idx="13805">
                  <c:v>3712</c:v>
                </c:pt>
                <c:pt idx="13806">
                  <c:v>3713</c:v>
                </c:pt>
                <c:pt idx="13807">
                  <c:v>3713</c:v>
                </c:pt>
                <c:pt idx="13808">
                  <c:v>3714</c:v>
                </c:pt>
                <c:pt idx="13809">
                  <c:v>3715</c:v>
                </c:pt>
                <c:pt idx="13810">
                  <c:v>3715</c:v>
                </c:pt>
                <c:pt idx="13811">
                  <c:v>3716</c:v>
                </c:pt>
                <c:pt idx="13812">
                  <c:v>3716</c:v>
                </c:pt>
                <c:pt idx="13813">
                  <c:v>3717</c:v>
                </c:pt>
                <c:pt idx="13814">
                  <c:v>3717</c:v>
                </c:pt>
                <c:pt idx="13815">
                  <c:v>3718</c:v>
                </c:pt>
                <c:pt idx="13816">
                  <c:v>3719</c:v>
                </c:pt>
                <c:pt idx="13817">
                  <c:v>3719</c:v>
                </c:pt>
                <c:pt idx="13818">
                  <c:v>3720</c:v>
                </c:pt>
                <c:pt idx="13819">
                  <c:v>3720</c:v>
                </c:pt>
                <c:pt idx="13820">
                  <c:v>3721</c:v>
                </c:pt>
                <c:pt idx="13821">
                  <c:v>3721</c:v>
                </c:pt>
                <c:pt idx="13822">
                  <c:v>3722</c:v>
                </c:pt>
                <c:pt idx="13823">
                  <c:v>3723</c:v>
                </c:pt>
                <c:pt idx="13824">
                  <c:v>3723</c:v>
                </c:pt>
                <c:pt idx="13825">
                  <c:v>3724</c:v>
                </c:pt>
                <c:pt idx="13826">
                  <c:v>3724</c:v>
                </c:pt>
                <c:pt idx="13827">
                  <c:v>3725</c:v>
                </c:pt>
                <c:pt idx="13828">
                  <c:v>3725</c:v>
                </c:pt>
                <c:pt idx="13829">
                  <c:v>3726</c:v>
                </c:pt>
                <c:pt idx="13830">
                  <c:v>3726</c:v>
                </c:pt>
                <c:pt idx="13831">
                  <c:v>3727</c:v>
                </c:pt>
                <c:pt idx="13832">
                  <c:v>3728</c:v>
                </c:pt>
                <c:pt idx="13833">
                  <c:v>3728</c:v>
                </c:pt>
                <c:pt idx="13834">
                  <c:v>3729</c:v>
                </c:pt>
                <c:pt idx="13835">
                  <c:v>3729</c:v>
                </c:pt>
                <c:pt idx="13836">
                  <c:v>3730</c:v>
                </c:pt>
                <c:pt idx="13837">
                  <c:v>3730</c:v>
                </c:pt>
                <c:pt idx="13838">
                  <c:v>3731</c:v>
                </c:pt>
                <c:pt idx="13839">
                  <c:v>3732</c:v>
                </c:pt>
                <c:pt idx="13840">
                  <c:v>3732</c:v>
                </c:pt>
                <c:pt idx="13841">
                  <c:v>3733</c:v>
                </c:pt>
                <c:pt idx="13842">
                  <c:v>3733</c:v>
                </c:pt>
                <c:pt idx="13843">
                  <c:v>3734</c:v>
                </c:pt>
                <c:pt idx="13844">
                  <c:v>3734</c:v>
                </c:pt>
                <c:pt idx="13845">
                  <c:v>3735</c:v>
                </c:pt>
                <c:pt idx="13846">
                  <c:v>3736</c:v>
                </c:pt>
                <c:pt idx="13847">
                  <c:v>3736</c:v>
                </c:pt>
                <c:pt idx="13848">
                  <c:v>3737</c:v>
                </c:pt>
                <c:pt idx="13849">
                  <c:v>3737</c:v>
                </c:pt>
                <c:pt idx="13850">
                  <c:v>3738</c:v>
                </c:pt>
                <c:pt idx="13851">
                  <c:v>3738</c:v>
                </c:pt>
                <c:pt idx="13852">
                  <c:v>3739</c:v>
                </c:pt>
                <c:pt idx="13853">
                  <c:v>3740</c:v>
                </c:pt>
                <c:pt idx="13854">
                  <c:v>3740</c:v>
                </c:pt>
                <c:pt idx="13855">
                  <c:v>3741</c:v>
                </c:pt>
                <c:pt idx="13856">
                  <c:v>3741</c:v>
                </c:pt>
                <c:pt idx="13857">
                  <c:v>3742</c:v>
                </c:pt>
                <c:pt idx="13858">
                  <c:v>3742</c:v>
                </c:pt>
                <c:pt idx="13859">
                  <c:v>3743</c:v>
                </c:pt>
                <c:pt idx="13860">
                  <c:v>3744</c:v>
                </c:pt>
                <c:pt idx="13861">
                  <c:v>3744</c:v>
                </c:pt>
                <c:pt idx="13862">
                  <c:v>3745</c:v>
                </c:pt>
                <c:pt idx="13863">
                  <c:v>3745</c:v>
                </c:pt>
                <c:pt idx="13864">
                  <c:v>3746</c:v>
                </c:pt>
                <c:pt idx="13865">
                  <c:v>3746</c:v>
                </c:pt>
                <c:pt idx="13866">
                  <c:v>3747</c:v>
                </c:pt>
                <c:pt idx="13867">
                  <c:v>3748</c:v>
                </c:pt>
                <c:pt idx="13868">
                  <c:v>3748</c:v>
                </c:pt>
                <c:pt idx="13869">
                  <c:v>3749</c:v>
                </c:pt>
                <c:pt idx="13870">
                  <c:v>3749</c:v>
                </c:pt>
                <c:pt idx="13871">
                  <c:v>3750</c:v>
                </c:pt>
                <c:pt idx="13872">
                  <c:v>3750</c:v>
                </c:pt>
                <c:pt idx="13873">
                  <c:v>3751</c:v>
                </c:pt>
                <c:pt idx="13874">
                  <c:v>3752</c:v>
                </c:pt>
                <c:pt idx="13875">
                  <c:v>3752</c:v>
                </c:pt>
                <c:pt idx="13876">
                  <c:v>3753</c:v>
                </c:pt>
                <c:pt idx="13877">
                  <c:v>3753</c:v>
                </c:pt>
                <c:pt idx="13878">
                  <c:v>3754</c:v>
                </c:pt>
                <c:pt idx="13879">
                  <c:v>3754</c:v>
                </c:pt>
                <c:pt idx="13880">
                  <c:v>3755</c:v>
                </c:pt>
                <c:pt idx="13881">
                  <c:v>3756</c:v>
                </c:pt>
                <c:pt idx="13882">
                  <c:v>3756</c:v>
                </c:pt>
                <c:pt idx="13883">
                  <c:v>3757</c:v>
                </c:pt>
                <c:pt idx="13884">
                  <c:v>3757</c:v>
                </c:pt>
                <c:pt idx="13885">
                  <c:v>3758</c:v>
                </c:pt>
                <c:pt idx="13886">
                  <c:v>3758</c:v>
                </c:pt>
                <c:pt idx="13887">
                  <c:v>3759</c:v>
                </c:pt>
                <c:pt idx="13888">
                  <c:v>3760</c:v>
                </c:pt>
                <c:pt idx="13889">
                  <c:v>3760</c:v>
                </c:pt>
                <c:pt idx="13890">
                  <c:v>3761</c:v>
                </c:pt>
                <c:pt idx="13891">
                  <c:v>3761</c:v>
                </c:pt>
                <c:pt idx="13892">
                  <c:v>3762</c:v>
                </c:pt>
                <c:pt idx="13893">
                  <c:v>3762</c:v>
                </c:pt>
                <c:pt idx="13894">
                  <c:v>3763</c:v>
                </c:pt>
                <c:pt idx="13895">
                  <c:v>3764</c:v>
                </c:pt>
                <c:pt idx="13896">
                  <c:v>3764</c:v>
                </c:pt>
                <c:pt idx="13897">
                  <c:v>3765</c:v>
                </c:pt>
                <c:pt idx="13898">
                  <c:v>3765</c:v>
                </c:pt>
                <c:pt idx="13899">
                  <c:v>3766</c:v>
                </c:pt>
                <c:pt idx="13900">
                  <c:v>3766</c:v>
                </c:pt>
                <c:pt idx="13901">
                  <c:v>3767</c:v>
                </c:pt>
                <c:pt idx="13902">
                  <c:v>3768</c:v>
                </c:pt>
                <c:pt idx="13903">
                  <c:v>3768</c:v>
                </c:pt>
                <c:pt idx="13904">
                  <c:v>3769</c:v>
                </c:pt>
                <c:pt idx="13905">
                  <c:v>3769</c:v>
                </c:pt>
                <c:pt idx="13906">
                  <c:v>3770</c:v>
                </c:pt>
                <c:pt idx="13907">
                  <c:v>3770</c:v>
                </c:pt>
                <c:pt idx="13908">
                  <c:v>3771</c:v>
                </c:pt>
                <c:pt idx="13909">
                  <c:v>3772</c:v>
                </c:pt>
                <c:pt idx="13910">
                  <c:v>3772</c:v>
                </c:pt>
                <c:pt idx="13911">
                  <c:v>3773</c:v>
                </c:pt>
                <c:pt idx="13912">
                  <c:v>3773</c:v>
                </c:pt>
                <c:pt idx="13913">
                  <c:v>3774</c:v>
                </c:pt>
                <c:pt idx="13914">
                  <c:v>3774</c:v>
                </c:pt>
                <c:pt idx="13915">
                  <c:v>3775</c:v>
                </c:pt>
                <c:pt idx="13916">
                  <c:v>3776</c:v>
                </c:pt>
                <c:pt idx="13917">
                  <c:v>3776</c:v>
                </c:pt>
                <c:pt idx="13918">
                  <c:v>3777</c:v>
                </c:pt>
                <c:pt idx="13919">
                  <c:v>3777</c:v>
                </c:pt>
                <c:pt idx="13920">
                  <c:v>3778</c:v>
                </c:pt>
                <c:pt idx="13921">
                  <c:v>3778</c:v>
                </c:pt>
                <c:pt idx="13922">
                  <c:v>3779</c:v>
                </c:pt>
                <c:pt idx="13923">
                  <c:v>3780</c:v>
                </c:pt>
                <c:pt idx="13924">
                  <c:v>3780</c:v>
                </c:pt>
                <c:pt idx="13925">
                  <c:v>3781</c:v>
                </c:pt>
                <c:pt idx="13926">
                  <c:v>3781</c:v>
                </c:pt>
                <c:pt idx="13927">
                  <c:v>3782</c:v>
                </c:pt>
                <c:pt idx="13928">
                  <c:v>3782</c:v>
                </c:pt>
                <c:pt idx="13929">
                  <c:v>3783</c:v>
                </c:pt>
                <c:pt idx="13930">
                  <c:v>3784</c:v>
                </c:pt>
                <c:pt idx="13931">
                  <c:v>3784</c:v>
                </c:pt>
                <c:pt idx="13932">
                  <c:v>3785</c:v>
                </c:pt>
                <c:pt idx="13933">
                  <c:v>3785</c:v>
                </c:pt>
                <c:pt idx="13934">
                  <c:v>3786</c:v>
                </c:pt>
                <c:pt idx="13935">
                  <c:v>3787</c:v>
                </c:pt>
                <c:pt idx="13936">
                  <c:v>3787</c:v>
                </c:pt>
                <c:pt idx="13937">
                  <c:v>3788</c:v>
                </c:pt>
                <c:pt idx="13938">
                  <c:v>3788</c:v>
                </c:pt>
                <c:pt idx="13939">
                  <c:v>3789</c:v>
                </c:pt>
                <c:pt idx="13940">
                  <c:v>3789</c:v>
                </c:pt>
                <c:pt idx="13941">
                  <c:v>3790</c:v>
                </c:pt>
                <c:pt idx="13942">
                  <c:v>3791</c:v>
                </c:pt>
                <c:pt idx="13943">
                  <c:v>3791</c:v>
                </c:pt>
                <c:pt idx="13944">
                  <c:v>3792</c:v>
                </c:pt>
                <c:pt idx="13945">
                  <c:v>3792</c:v>
                </c:pt>
                <c:pt idx="13946">
                  <c:v>3793</c:v>
                </c:pt>
                <c:pt idx="13947">
                  <c:v>3793</c:v>
                </c:pt>
                <c:pt idx="13948">
                  <c:v>3794</c:v>
                </c:pt>
                <c:pt idx="13949">
                  <c:v>3795</c:v>
                </c:pt>
                <c:pt idx="13950">
                  <c:v>3795</c:v>
                </c:pt>
                <c:pt idx="13951">
                  <c:v>3796</c:v>
                </c:pt>
                <c:pt idx="13952">
                  <c:v>3796</c:v>
                </c:pt>
                <c:pt idx="13953">
                  <c:v>3797</c:v>
                </c:pt>
                <c:pt idx="13954">
                  <c:v>3797</c:v>
                </c:pt>
                <c:pt idx="13955">
                  <c:v>3798</c:v>
                </c:pt>
                <c:pt idx="13956">
                  <c:v>3799</c:v>
                </c:pt>
                <c:pt idx="13957">
                  <c:v>3799</c:v>
                </c:pt>
                <c:pt idx="13958">
                  <c:v>3800</c:v>
                </c:pt>
                <c:pt idx="13959">
                  <c:v>3800</c:v>
                </c:pt>
                <c:pt idx="13960">
                  <c:v>3801</c:v>
                </c:pt>
                <c:pt idx="13961">
                  <c:v>3802</c:v>
                </c:pt>
                <c:pt idx="13962">
                  <c:v>3802</c:v>
                </c:pt>
                <c:pt idx="13963">
                  <c:v>3803</c:v>
                </c:pt>
                <c:pt idx="13964">
                  <c:v>3803</c:v>
                </c:pt>
                <c:pt idx="13965">
                  <c:v>3804</c:v>
                </c:pt>
                <c:pt idx="13966">
                  <c:v>3804</c:v>
                </c:pt>
                <c:pt idx="13967">
                  <c:v>3805</c:v>
                </c:pt>
                <c:pt idx="13968">
                  <c:v>3806</c:v>
                </c:pt>
                <c:pt idx="13969">
                  <c:v>3806</c:v>
                </c:pt>
                <c:pt idx="13970">
                  <c:v>3807</c:v>
                </c:pt>
                <c:pt idx="13971">
                  <c:v>3807</c:v>
                </c:pt>
                <c:pt idx="13972">
                  <c:v>3808</c:v>
                </c:pt>
                <c:pt idx="13973">
                  <c:v>3808</c:v>
                </c:pt>
                <c:pt idx="13974">
                  <c:v>3809</c:v>
                </c:pt>
                <c:pt idx="13975">
                  <c:v>3810</c:v>
                </c:pt>
                <c:pt idx="13976">
                  <c:v>3810</c:v>
                </c:pt>
                <c:pt idx="13977">
                  <c:v>3811</c:v>
                </c:pt>
                <c:pt idx="13978">
                  <c:v>3811</c:v>
                </c:pt>
                <c:pt idx="13979">
                  <c:v>3812</c:v>
                </c:pt>
                <c:pt idx="13980">
                  <c:v>3812</c:v>
                </c:pt>
                <c:pt idx="13981">
                  <c:v>3813</c:v>
                </c:pt>
                <c:pt idx="13982">
                  <c:v>3814</c:v>
                </c:pt>
                <c:pt idx="13983">
                  <c:v>3814</c:v>
                </c:pt>
                <c:pt idx="13984">
                  <c:v>3815</c:v>
                </c:pt>
                <c:pt idx="13985">
                  <c:v>3815</c:v>
                </c:pt>
                <c:pt idx="13986">
                  <c:v>3816</c:v>
                </c:pt>
                <c:pt idx="13987">
                  <c:v>3817</c:v>
                </c:pt>
                <c:pt idx="13988">
                  <c:v>3817</c:v>
                </c:pt>
                <c:pt idx="13989">
                  <c:v>3818</c:v>
                </c:pt>
                <c:pt idx="13990">
                  <c:v>3818</c:v>
                </c:pt>
                <c:pt idx="13991">
                  <c:v>3819</c:v>
                </c:pt>
                <c:pt idx="13992">
                  <c:v>3819</c:v>
                </c:pt>
                <c:pt idx="13993">
                  <c:v>3820</c:v>
                </c:pt>
                <c:pt idx="13994">
                  <c:v>3821</c:v>
                </c:pt>
                <c:pt idx="13995">
                  <c:v>3821</c:v>
                </c:pt>
                <c:pt idx="13996">
                  <c:v>3822</c:v>
                </c:pt>
                <c:pt idx="13997">
                  <c:v>3822</c:v>
                </c:pt>
                <c:pt idx="13998">
                  <c:v>3823</c:v>
                </c:pt>
                <c:pt idx="13999">
                  <c:v>3823</c:v>
                </c:pt>
                <c:pt idx="14000">
                  <c:v>3824</c:v>
                </c:pt>
                <c:pt idx="14001">
                  <c:v>3825</c:v>
                </c:pt>
                <c:pt idx="14002">
                  <c:v>3825</c:v>
                </c:pt>
                <c:pt idx="14003">
                  <c:v>3826</c:v>
                </c:pt>
                <c:pt idx="14004">
                  <c:v>3826</c:v>
                </c:pt>
                <c:pt idx="14005">
                  <c:v>3827</c:v>
                </c:pt>
                <c:pt idx="14006">
                  <c:v>3828</c:v>
                </c:pt>
                <c:pt idx="14007">
                  <c:v>3828</c:v>
                </c:pt>
                <c:pt idx="14008">
                  <c:v>3829</c:v>
                </c:pt>
                <c:pt idx="14009">
                  <c:v>3829</c:v>
                </c:pt>
                <c:pt idx="14010">
                  <c:v>3830</c:v>
                </c:pt>
                <c:pt idx="14011">
                  <c:v>3830</c:v>
                </c:pt>
                <c:pt idx="14012">
                  <c:v>3831</c:v>
                </c:pt>
                <c:pt idx="14013">
                  <c:v>3832</c:v>
                </c:pt>
                <c:pt idx="14014">
                  <c:v>3832</c:v>
                </c:pt>
                <c:pt idx="14015">
                  <c:v>3833</c:v>
                </c:pt>
                <c:pt idx="14016">
                  <c:v>3833</c:v>
                </c:pt>
                <c:pt idx="14017">
                  <c:v>3834</c:v>
                </c:pt>
                <c:pt idx="14018">
                  <c:v>3835</c:v>
                </c:pt>
                <c:pt idx="14019">
                  <c:v>3835</c:v>
                </c:pt>
                <c:pt idx="14020">
                  <c:v>3836</c:v>
                </c:pt>
                <c:pt idx="14021">
                  <c:v>3836</c:v>
                </c:pt>
                <c:pt idx="14022">
                  <c:v>3837</c:v>
                </c:pt>
                <c:pt idx="14023">
                  <c:v>3837</c:v>
                </c:pt>
                <c:pt idx="14024">
                  <c:v>3838</c:v>
                </c:pt>
                <c:pt idx="14025">
                  <c:v>3839</c:v>
                </c:pt>
                <c:pt idx="14026">
                  <c:v>3839</c:v>
                </c:pt>
                <c:pt idx="14027">
                  <c:v>3840</c:v>
                </c:pt>
                <c:pt idx="14028">
                  <c:v>3840</c:v>
                </c:pt>
                <c:pt idx="14029">
                  <c:v>3841</c:v>
                </c:pt>
                <c:pt idx="14030">
                  <c:v>3842</c:v>
                </c:pt>
                <c:pt idx="14031">
                  <c:v>3842</c:v>
                </c:pt>
                <c:pt idx="14032">
                  <c:v>3843</c:v>
                </c:pt>
                <c:pt idx="14033">
                  <c:v>3843</c:v>
                </c:pt>
                <c:pt idx="14034">
                  <c:v>3844</c:v>
                </c:pt>
                <c:pt idx="14035">
                  <c:v>3844</c:v>
                </c:pt>
                <c:pt idx="14036">
                  <c:v>3845</c:v>
                </c:pt>
                <c:pt idx="14037">
                  <c:v>3846</c:v>
                </c:pt>
                <c:pt idx="14038">
                  <c:v>3846</c:v>
                </c:pt>
                <c:pt idx="14039">
                  <c:v>3847</c:v>
                </c:pt>
                <c:pt idx="14040">
                  <c:v>3847</c:v>
                </c:pt>
                <c:pt idx="14041">
                  <c:v>3848</c:v>
                </c:pt>
                <c:pt idx="14042">
                  <c:v>3849</c:v>
                </c:pt>
                <c:pt idx="14043">
                  <c:v>3849</c:v>
                </c:pt>
                <c:pt idx="14044">
                  <c:v>3850</c:v>
                </c:pt>
                <c:pt idx="14045">
                  <c:v>3850</c:v>
                </c:pt>
                <c:pt idx="14046">
                  <c:v>3851</c:v>
                </c:pt>
                <c:pt idx="14047">
                  <c:v>3851</c:v>
                </c:pt>
                <c:pt idx="14048">
                  <c:v>3852</c:v>
                </c:pt>
                <c:pt idx="14049">
                  <c:v>3853</c:v>
                </c:pt>
                <c:pt idx="14050">
                  <c:v>3853</c:v>
                </c:pt>
                <c:pt idx="14051">
                  <c:v>3854</c:v>
                </c:pt>
                <c:pt idx="14052">
                  <c:v>3854</c:v>
                </c:pt>
                <c:pt idx="14053">
                  <c:v>3855</c:v>
                </c:pt>
                <c:pt idx="14054">
                  <c:v>3856</c:v>
                </c:pt>
                <c:pt idx="14055">
                  <c:v>3856</c:v>
                </c:pt>
                <c:pt idx="14056">
                  <c:v>3857</c:v>
                </c:pt>
                <c:pt idx="14057">
                  <c:v>3857</c:v>
                </c:pt>
                <c:pt idx="14058">
                  <c:v>3858</c:v>
                </c:pt>
                <c:pt idx="14059">
                  <c:v>3858</c:v>
                </c:pt>
                <c:pt idx="14060">
                  <c:v>3859</c:v>
                </c:pt>
                <c:pt idx="14061">
                  <c:v>3860</c:v>
                </c:pt>
                <c:pt idx="14062">
                  <c:v>3860</c:v>
                </c:pt>
                <c:pt idx="14063">
                  <c:v>3861</c:v>
                </c:pt>
                <c:pt idx="14064">
                  <c:v>3861</c:v>
                </c:pt>
                <c:pt idx="14065">
                  <c:v>3862</c:v>
                </c:pt>
                <c:pt idx="14066">
                  <c:v>3863</c:v>
                </c:pt>
                <c:pt idx="14067">
                  <c:v>3863</c:v>
                </c:pt>
                <c:pt idx="14068">
                  <c:v>3864</c:v>
                </c:pt>
                <c:pt idx="14069">
                  <c:v>3864</c:v>
                </c:pt>
                <c:pt idx="14070">
                  <c:v>3865</c:v>
                </c:pt>
                <c:pt idx="14071">
                  <c:v>3865</c:v>
                </c:pt>
                <c:pt idx="14072">
                  <c:v>3866</c:v>
                </c:pt>
                <c:pt idx="14073">
                  <c:v>3867</c:v>
                </c:pt>
                <c:pt idx="14074">
                  <c:v>3867</c:v>
                </c:pt>
                <c:pt idx="14075">
                  <c:v>3868</c:v>
                </c:pt>
                <c:pt idx="14076">
                  <c:v>3868</c:v>
                </c:pt>
                <c:pt idx="14077">
                  <c:v>3869</c:v>
                </c:pt>
                <c:pt idx="14078">
                  <c:v>3870</c:v>
                </c:pt>
                <c:pt idx="14079">
                  <c:v>3870</c:v>
                </c:pt>
                <c:pt idx="14080">
                  <c:v>3871</c:v>
                </c:pt>
                <c:pt idx="14081">
                  <c:v>3871</c:v>
                </c:pt>
                <c:pt idx="14082">
                  <c:v>3872</c:v>
                </c:pt>
                <c:pt idx="14083">
                  <c:v>3872</c:v>
                </c:pt>
                <c:pt idx="14084">
                  <c:v>3873</c:v>
                </c:pt>
                <c:pt idx="14085">
                  <c:v>3874</c:v>
                </c:pt>
                <c:pt idx="14086">
                  <c:v>3874</c:v>
                </c:pt>
                <c:pt idx="14087">
                  <c:v>3875</c:v>
                </c:pt>
                <c:pt idx="14088">
                  <c:v>3875</c:v>
                </c:pt>
                <c:pt idx="14089">
                  <c:v>3876</c:v>
                </c:pt>
                <c:pt idx="14090">
                  <c:v>3877</c:v>
                </c:pt>
                <c:pt idx="14091">
                  <c:v>3877</c:v>
                </c:pt>
                <c:pt idx="14092">
                  <c:v>3878</c:v>
                </c:pt>
                <c:pt idx="14093">
                  <c:v>3878</c:v>
                </c:pt>
                <c:pt idx="14094">
                  <c:v>3879</c:v>
                </c:pt>
                <c:pt idx="14095">
                  <c:v>3880</c:v>
                </c:pt>
                <c:pt idx="14096">
                  <c:v>3880</c:v>
                </c:pt>
                <c:pt idx="14097">
                  <c:v>3881</c:v>
                </c:pt>
                <c:pt idx="14098">
                  <c:v>3881</c:v>
                </c:pt>
                <c:pt idx="14099">
                  <c:v>3882</c:v>
                </c:pt>
                <c:pt idx="14100">
                  <c:v>3882</c:v>
                </c:pt>
                <c:pt idx="14101">
                  <c:v>3883</c:v>
                </c:pt>
                <c:pt idx="14102">
                  <c:v>3884</c:v>
                </c:pt>
                <c:pt idx="14103">
                  <c:v>3884</c:v>
                </c:pt>
                <c:pt idx="14104">
                  <c:v>3885</c:v>
                </c:pt>
                <c:pt idx="14105">
                  <c:v>3885</c:v>
                </c:pt>
                <c:pt idx="14106">
                  <c:v>3886</c:v>
                </c:pt>
                <c:pt idx="14107">
                  <c:v>3887</c:v>
                </c:pt>
                <c:pt idx="14108">
                  <c:v>3887</c:v>
                </c:pt>
                <c:pt idx="14109">
                  <c:v>3888</c:v>
                </c:pt>
                <c:pt idx="14110">
                  <c:v>3888</c:v>
                </c:pt>
                <c:pt idx="14111">
                  <c:v>3889</c:v>
                </c:pt>
                <c:pt idx="14112">
                  <c:v>3890</c:v>
                </c:pt>
                <c:pt idx="14113">
                  <c:v>3890</c:v>
                </c:pt>
                <c:pt idx="14114">
                  <c:v>3891</c:v>
                </c:pt>
                <c:pt idx="14115">
                  <c:v>3891</c:v>
                </c:pt>
                <c:pt idx="14116">
                  <c:v>3892</c:v>
                </c:pt>
                <c:pt idx="14117">
                  <c:v>3892</c:v>
                </c:pt>
                <c:pt idx="14118">
                  <c:v>3893</c:v>
                </c:pt>
                <c:pt idx="14119">
                  <c:v>3894</c:v>
                </c:pt>
                <c:pt idx="14120">
                  <c:v>3894</c:v>
                </c:pt>
                <c:pt idx="14121">
                  <c:v>3895</c:v>
                </c:pt>
                <c:pt idx="14122">
                  <c:v>3895</c:v>
                </c:pt>
                <c:pt idx="14123">
                  <c:v>3896</c:v>
                </c:pt>
                <c:pt idx="14124">
                  <c:v>3897</c:v>
                </c:pt>
                <c:pt idx="14125">
                  <c:v>3897</c:v>
                </c:pt>
                <c:pt idx="14126">
                  <c:v>3898</c:v>
                </c:pt>
                <c:pt idx="14127">
                  <c:v>3898</c:v>
                </c:pt>
                <c:pt idx="14128">
                  <c:v>3899</c:v>
                </c:pt>
                <c:pt idx="14129">
                  <c:v>3900</c:v>
                </c:pt>
                <c:pt idx="14130">
                  <c:v>3900</c:v>
                </c:pt>
                <c:pt idx="14131">
                  <c:v>3901</c:v>
                </c:pt>
                <c:pt idx="14132">
                  <c:v>3901</c:v>
                </c:pt>
                <c:pt idx="14133">
                  <c:v>3902</c:v>
                </c:pt>
                <c:pt idx="14134">
                  <c:v>3902</c:v>
                </c:pt>
                <c:pt idx="14135">
                  <c:v>3903</c:v>
                </c:pt>
                <c:pt idx="14136">
                  <c:v>3904</c:v>
                </c:pt>
                <c:pt idx="14137">
                  <c:v>3904</c:v>
                </c:pt>
                <c:pt idx="14138">
                  <c:v>3905</c:v>
                </c:pt>
                <c:pt idx="14139">
                  <c:v>3905</c:v>
                </c:pt>
                <c:pt idx="14140">
                  <c:v>3906</c:v>
                </c:pt>
                <c:pt idx="14141">
                  <c:v>3907</c:v>
                </c:pt>
                <c:pt idx="14142">
                  <c:v>3907</c:v>
                </c:pt>
                <c:pt idx="14143">
                  <c:v>3908</c:v>
                </c:pt>
                <c:pt idx="14144">
                  <c:v>3908</c:v>
                </c:pt>
                <c:pt idx="14145">
                  <c:v>3909</c:v>
                </c:pt>
                <c:pt idx="14146">
                  <c:v>3910</c:v>
                </c:pt>
                <c:pt idx="14147">
                  <c:v>3910</c:v>
                </c:pt>
                <c:pt idx="14148">
                  <c:v>3911</c:v>
                </c:pt>
                <c:pt idx="14149">
                  <c:v>3911</c:v>
                </c:pt>
                <c:pt idx="14150">
                  <c:v>3912</c:v>
                </c:pt>
                <c:pt idx="14151">
                  <c:v>3913</c:v>
                </c:pt>
                <c:pt idx="14152">
                  <c:v>3913</c:v>
                </c:pt>
                <c:pt idx="14153">
                  <c:v>3914</c:v>
                </c:pt>
                <c:pt idx="14154">
                  <c:v>3914</c:v>
                </c:pt>
                <c:pt idx="14155">
                  <c:v>3915</c:v>
                </c:pt>
                <c:pt idx="14156">
                  <c:v>3915</c:v>
                </c:pt>
                <c:pt idx="14157">
                  <c:v>3916</c:v>
                </c:pt>
                <c:pt idx="14158">
                  <c:v>3917</c:v>
                </c:pt>
                <c:pt idx="14159">
                  <c:v>3917</c:v>
                </c:pt>
                <c:pt idx="14160">
                  <c:v>3918</c:v>
                </c:pt>
                <c:pt idx="14161">
                  <c:v>3918</c:v>
                </c:pt>
                <c:pt idx="14162">
                  <c:v>3919</c:v>
                </c:pt>
                <c:pt idx="14163">
                  <c:v>3920</c:v>
                </c:pt>
                <c:pt idx="14164">
                  <c:v>3920</c:v>
                </c:pt>
                <c:pt idx="14165">
                  <c:v>3921</c:v>
                </c:pt>
                <c:pt idx="14166">
                  <c:v>3921</c:v>
                </c:pt>
                <c:pt idx="14167">
                  <c:v>3922</c:v>
                </c:pt>
                <c:pt idx="14168">
                  <c:v>3923</c:v>
                </c:pt>
                <c:pt idx="14169">
                  <c:v>3923</c:v>
                </c:pt>
                <c:pt idx="14170">
                  <c:v>3924</c:v>
                </c:pt>
                <c:pt idx="14171">
                  <c:v>3924</c:v>
                </c:pt>
                <c:pt idx="14172">
                  <c:v>3925</c:v>
                </c:pt>
                <c:pt idx="14173">
                  <c:v>3926</c:v>
                </c:pt>
                <c:pt idx="14174">
                  <c:v>3926</c:v>
                </c:pt>
                <c:pt idx="14175">
                  <c:v>3927</c:v>
                </c:pt>
                <c:pt idx="14176">
                  <c:v>3927</c:v>
                </c:pt>
                <c:pt idx="14177">
                  <c:v>3928</c:v>
                </c:pt>
                <c:pt idx="14178">
                  <c:v>3929</c:v>
                </c:pt>
                <c:pt idx="14179">
                  <c:v>3929</c:v>
                </c:pt>
                <c:pt idx="14180">
                  <c:v>3930</c:v>
                </c:pt>
                <c:pt idx="14181">
                  <c:v>3930</c:v>
                </c:pt>
                <c:pt idx="14182">
                  <c:v>3931</c:v>
                </c:pt>
                <c:pt idx="14183">
                  <c:v>3931</c:v>
                </c:pt>
                <c:pt idx="14184">
                  <c:v>3932</c:v>
                </c:pt>
                <c:pt idx="14185">
                  <c:v>3933</c:v>
                </c:pt>
                <c:pt idx="14186">
                  <c:v>3933</c:v>
                </c:pt>
                <c:pt idx="14187">
                  <c:v>3934</c:v>
                </c:pt>
                <c:pt idx="14188">
                  <c:v>3934</c:v>
                </c:pt>
                <c:pt idx="14189">
                  <c:v>3935</c:v>
                </c:pt>
                <c:pt idx="14190">
                  <c:v>3936</c:v>
                </c:pt>
                <c:pt idx="14191">
                  <c:v>3936</c:v>
                </c:pt>
                <c:pt idx="14192">
                  <c:v>3937</c:v>
                </c:pt>
                <c:pt idx="14193">
                  <c:v>3937</c:v>
                </c:pt>
                <c:pt idx="14194">
                  <c:v>3938</c:v>
                </c:pt>
                <c:pt idx="14195">
                  <c:v>3939</c:v>
                </c:pt>
                <c:pt idx="14196">
                  <c:v>3939</c:v>
                </c:pt>
                <c:pt idx="14197">
                  <c:v>3940</c:v>
                </c:pt>
                <c:pt idx="14198">
                  <c:v>3940</c:v>
                </c:pt>
                <c:pt idx="14199">
                  <c:v>3941</c:v>
                </c:pt>
                <c:pt idx="14200">
                  <c:v>3942</c:v>
                </c:pt>
                <c:pt idx="14201">
                  <c:v>3942</c:v>
                </c:pt>
                <c:pt idx="14202">
                  <c:v>3943</c:v>
                </c:pt>
                <c:pt idx="14203">
                  <c:v>3943</c:v>
                </c:pt>
                <c:pt idx="14204">
                  <c:v>3944</c:v>
                </c:pt>
                <c:pt idx="14205">
                  <c:v>3945</c:v>
                </c:pt>
                <c:pt idx="14206">
                  <c:v>3945</c:v>
                </c:pt>
                <c:pt idx="14207">
                  <c:v>3946</c:v>
                </c:pt>
                <c:pt idx="14208">
                  <c:v>3946</c:v>
                </c:pt>
                <c:pt idx="14209">
                  <c:v>3947</c:v>
                </c:pt>
                <c:pt idx="14210">
                  <c:v>3948</c:v>
                </c:pt>
                <c:pt idx="14211">
                  <c:v>3948</c:v>
                </c:pt>
                <c:pt idx="14212">
                  <c:v>3949</c:v>
                </c:pt>
                <c:pt idx="14213">
                  <c:v>3949</c:v>
                </c:pt>
                <c:pt idx="14214">
                  <c:v>3950</c:v>
                </c:pt>
                <c:pt idx="14215">
                  <c:v>3951</c:v>
                </c:pt>
                <c:pt idx="14216">
                  <c:v>3951</c:v>
                </c:pt>
                <c:pt idx="14217">
                  <c:v>3952</c:v>
                </c:pt>
                <c:pt idx="14218">
                  <c:v>3952</c:v>
                </c:pt>
                <c:pt idx="14219">
                  <c:v>3953</c:v>
                </c:pt>
                <c:pt idx="14220">
                  <c:v>3953</c:v>
                </c:pt>
                <c:pt idx="14221">
                  <c:v>3954</c:v>
                </c:pt>
                <c:pt idx="14222">
                  <c:v>3955</c:v>
                </c:pt>
                <c:pt idx="14223">
                  <c:v>3955</c:v>
                </c:pt>
                <c:pt idx="14224">
                  <c:v>3956</c:v>
                </c:pt>
                <c:pt idx="14225">
                  <c:v>3956</c:v>
                </c:pt>
                <c:pt idx="14226">
                  <c:v>3957</c:v>
                </c:pt>
                <c:pt idx="14227">
                  <c:v>3958</c:v>
                </c:pt>
                <c:pt idx="14228">
                  <c:v>3958</c:v>
                </c:pt>
                <c:pt idx="14229">
                  <c:v>3959</c:v>
                </c:pt>
                <c:pt idx="14230">
                  <c:v>3959</c:v>
                </c:pt>
                <c:pt idx="14231">
                  <c:v>3960</c:v>
                </c:pt>
                <c:pt idx="14232">
                  <c:v>3961</c:v>
                </c:pt>
                <c:pt idx="14233">
                  <c:v>3961</c:v>
                </c:pt>
                <c:pt idx="14234">
                  <c:v>3962</c:v>
                </c:pt>
                <c:pt idx="14235">
                  <c:v>3962</c:v>
                </c:pt>
                <c:pt idx="14236">
                  <c:v>3963</c:v>
                </c:pt>
                <c:pt idx="14237">
                  <c:v>3964</c:v>
                </c:pt>
                <c:pt idx="14238">
                  <c:v>3964</c:v>
                </c:pt>
                <c:pt idx="14239">
                  <c:v>3965</c:v>
                </c:pt>
                <c:pt idx="14240">
                  <c:v>3965</c:v>
                </c:pt>
                <c:pt idx="14241">
                  <c:v>3966</c:v>
                </c:pt>
                <c:pt idx="14242">
                  <c:v>3967</c:v>
                </c:pt>
                <c:pt idx="14243">
                  <c:v>3967</c:v>
                </c:pt>
                <c:pt idx="14244">
                  <c:v>3968</c:v>
                </c:pt>
                <c:pt idx="14245">
                  <c:v>3968</c:v>
                </c:pt>
                <c:pt idx="14246">
                  <c:v>3969</c:v>
                </c:pt>
                <c:pt idx="14247">
                  <c:v>3970</c:v>
                </c:pt>
                <c:pt idx="14248">
                  <c:v>3970</c:v>
                </c:pt>
                <c:pt idx="14249">
                  <c:v>3971</c:v>
                </c:pt>
                <c:pt idx="14250">
                  <c:v>3971</c:v>
                </c:pt>
                <c:pt idx="14251">
                  <c:v>3972</c:v>
                </c:pt>
                <c:pt idx="14252">
                  <c:v>3973</c:v>
                </c:pt>
                <c:pt idx="14253">
                  <c:v>3973</c:v>
                </c:pt>
                <c:pt idx="14254">
                  <c:v>3974</c:v>
                </c:pt>
                <c:pt idx="14255">
                  <c:v>3974</c:v>
                </c:pt>
                <c:pt idx="14256">
                  <c:v>3975</c:v>
                </c:pt>
                <c:pt idx="14257">
                  <c:v>3976</c:v>
                </c:pt>
                <c:pt idx="14258">
                  <c:v>3976</c:v>
                </c:pt>
                <c:pt idx="14259">
                  <c:v>3977</c:v>
                </c:pt>
                <c:pt idx="14260">
                  <c:v>3977</c:v>
                </c:pt>
                <c:pt idx="14261">
                  <c:v>3978</c:v>
                </c:pt>
                <c:pt idx="14262">
                  <c:v>3979</c:v>
                </c:pt>
                <c:pt idx="14263">
                  <c:v>3979</c:v>
                </c:pt>
                <c:pt idx="14264">
                  <c:v>3980</c:v>
                </c:pt>
                <c:pt idx="14265">
                  <c:v>3980</c:v>
                </c:pt>
                <c:pt idx="14266">
                  <c:v>3981</c:v>
                </c:pt>
                <c:pt idx="14267">
                  <c:v>3982</c:v>
                </c:pt>
                <c:pt idx="14268">
                  <c:v>3982</c:v>
                </c:pt>
                <c:pt idx="14269">
                  <c:v>3983</c:v>
                </c:pt>
                <c:pt idx="14270">
                  <c:v>3983</c:v>
                </c:pt>
                <c:pt idx="14271">
                  <c:v>3984</c:v>
                </c:pt>
                <c:pt idx="14272">
                  <c:v>3985</c:v>
                </c:pt>
                <c:pt idx="14273">
                  <c:v>3985</c:v>
                </c:pt>
                <c:pt idx="14274">
                  <c:v>3986</c:v>
                </c:pt>
                <c:pt idx="14275">
                  <c:v>3986</c:v>
                </c:pt>
                <c:pt idx="14276">
                  <c:v>3987</c:v>
                </c:pt>
                <c:pt idx="14277">
                  <c:v>3988</c:v>
                </c:pt>
                <c:pt idx="14278">
                  <c:v>3988</c:v>
                </c:pt>
                <c:pt idx="14279">
                  <c:v>3989</c:v>
                </c:pt>
                <c:pt idx="14280">
                  <c:v>3989</c:v>
                </c:pt>
                <c:pt idx="14281">
                  <c:v>3990</c:v>
                </c:pt>
                <c:pt idx="14282">
                  <c:v>3991</c:v>
                </c:pt>
                <c:pt idx="14283">
                  <c:v>3991</c:v>
                </c:pt>
                <c:pt idx="14284">
                  <c:v>3992</c:v>
                </c:pt>
                <c:pt idx="14285">
                  <c:v>3992</c:v>
                </c:pt>
                <c:pt idx="14286">
                  <c:v>3993</c:v>
                </c:pt>
                <c:pt idx="14287">
                  <c:v>3994</c:v>
                </c:pt>
                <c:pt idx="14288">
                  <c:v>3994</c:v>
                </c:pt>
                <c:pt idx="14289">
                  <c:v>3995</c:v>
                </c:pt>
                <c:pt idx="14290">
                  <c:v>3995</c:v>
                </c:pt>
                <c:pt idx="14291">
                  <c:v>3996</c:v>
                </c:pt>
                <c:pt idx="14292">
                  <c:v>3997</c:v>
                </c:pt>
                <c:pt idx="14293">
                  <c:v>3997</c:v>
                </c:pt>
                <c:pt idx="14294">
                  <c:v>3998</c:v>
                </c:pt>
                <c:pt idx="14295">
                  <c:v>3998</c:v>
                </c:pt>
                <c:pt idx="14296">
                  <c:v>3999</c:v>
                </c:pt>
                <c:pt idx="14297">
                  <c:v>4000</c:v>
                </c:pt>
                <c:pt idx="14298">
                  <c:v>4000</c:v>
                </c:pt>
                <c:pt idx="14299">
                  <c:v>4001</c:v>
                </c:pt>
                <c:pt idx="14300">
                  <c:v>4001</c:v>
                </c:pt>
                <c:pt idx="14301">
                  <c:v>4002</c:v>
                </c:pt>
                <c:pt idx="14302">
                  <c:v>4003</c:v>
                </c:pt>
                <c:pt idx="14303">
                  <c:v>4003</c:v>
                </c:pt>
                <c:pt idx="14304">
                  <c:v>4004</c:v>
                </c:pt>
                <c:pt idx="14305">
                  <c:v>4004</c:v>
                </c:pt>
                <c:pt idx="14306">
                  <c:v>4005</c:v>
                </c:pt>
                <c:pt idx="14307">
                  <c:v>4006</c:v>
                </c:pt>
                <c:pt idx="14308">
                  <c:v>4006</c:v>
                </c:pt>
                <c:pt idx="14309">
                  <c:v>4007</c:v>
                </c:pt>
                <c:pt idx="14310">
                  <c:v>4007</c:v>
                </c:pt>
                <c:pt idx="14311">
                  <c:v>4008</c:v>
                </c:pt>
                <c:pt idx="14312">
                  <c:v>4009</c:v>
                </c:pt>
                <c:pt idx="14313">
                  <c:v>4009</c:v>
                </c:pt>
                <c:pt idx="14314">
                  <c:v>4010</c:v>
                </c:pt>
                <c:pt idx="14315">
                  <c:v>4010</c:v>
                </c:pt>
                <c:pt idx="14316">
                  <c:v>4011</c:v>
                </c:pt>
                <c:pt idx="14317">
                  <c:v>4012</c:v>
                </c:pt>
                <c:pt idx="14318">
                  <c:v>4012</c:v>
                </c:pt>
                <c:pt idx="14319">
                  <c:v>4013</c:v>
                </c:pt>
                <c:pt idx="14320">
                  <c:v>4014</c:v>
                </c:pt>
                <c:pt idx="14321">
                  <c:v>4014</c:v>
                </c:pt>
                <c:pt idx="14322">
                  <c:v>4015</c:v>
                </c:pt>
                <c:pt idx="14323">
                  <c:v>4015</c:v>
                </c:pt>
                <c:pt idx="14324">
                  <c:v>4016</c:v>
                </c:pt>
                <c:pt idx="14325">
                  <c:v>4017</c:v>
                </c:pt>
                <c:pt idx="14326">
                  <c:v>4017</c:v>
                </c:pt>
                <c:pt idx="14327">
                  <c:v>4018</c:v>
                </c:pt>
                <c:pt idx="14328">
                  <c:v>4018</c:v>
                </c:pt>
                <c:pt idx="14329">
                  <c:v>4019</c:v>
                </c:pt>
                <c:pt idx="14330">
                  <c:v>4020</c:v>
                </c:pt>
                <c:pt idx="14331">
                  <c:v>4020</c:v>
                </c:pt>
                <c:pt idx="14332">
                  <c:v>4021</c:v>
                </c:pt>
                <c:pt idx="14333">
                  <c:v>4021</c:v>
                </c:pt>
                <c:pt idx="14334">
                  <c:v>4022</c:v>
                </c:pt>
                <c:pt idx="14335">
                  <c:v>4023</c:v>
                </c:pt>
                <c:pt idx="14336">
                  <c:v>4023</c:v>
                </c:pt>
                <c:pt idx="14337">
                  <c:v>4024</c:v>
                </c:pt>
                <c:pt idx="14338">
                  <c:v>4024</c:v>
                </c:pt>
                <c:pt idx="14339">
                  <c:v>4025</c:v>
                </c:pt>
                <c:pt idx="14340">
                  <c:v>4026</c:v>
                </c:pt>
                <c:pt idx="14341">
                  <c:v>4026</c:v>
                </c:pt>
                <c:pt idx="14342">
                  <c:v>4027</c:v>
                </c:pt>
                <c:pt idx="14343">
                  <c:v>4027</c:v>
                </c:pt>
                <c:pt idx="14344">
                  <c:v>4028</c:v>
                </c:pt>
                <c:pt idx="14345">
                  <c:v>4029</c:v>
                </c:pt>
                <c:pt idx="14346">
                  <c:v>4029</c:v>
                </c:pt>
                <c:pt idx="14347">
                  <c:v>4030</c:v>
                </c:pt>
                <c:pt idx="14348">
                  <c:v>4030</c:v>
                </c:pt>
                <c:pt idx="14349">
                  <c:v>4031</c:v>
                </c:pt>
                <c:pt idx="14350">
                  <c:v>4032</c:v>
                </c:pt>
                <c:pt idx="14351">
                  <c:v>4032</c:v>
                </c:pt>
                <c:pt idx="14352">
                  <c:v>4033</c:v>
                </c:pt>
                <c:pt idx="14353">
                  <c:v>4033</c:v>
                </c:pt>
                <c:pt idx="14354">
                  <c:v>4034</c:v>
                </c:pt>
                <c:pt idx="14355">
                  <c:v>4035</c:v>
                </c:pt>
                <c:pt idx="14356">
                  <c:v>4035</c:v>
                </c:pt>
                <c:pt idx="14357">
                  <c:v>4036</c:v>
                </c:pt>
                <c:pt idx="14358">
                  <c:v>4037</c:v>
                </c:pt>
                <c:pt idx="14359">
                  <c:v>4037</c:v>
                </c:pt>
                <c:pt idx="14360">
                  <c:v>4038</c:v>
                </c:pt>
                <c:pt idx="14361">
                  <c:v>4038</c:v>
                </c:pt>
                <c:pt idx="14362">
                  <c:v>4039</c:v>
                </c:pt>
                <c:pt idx="14363">
                  <c:v>4040</c:v>
                </c:pt>
                <c:pt idx="14364">
                  <c:v>4040</c:v>
                </c:pt>
                <c:pt idx="14365">
                  <c:v>4041</c:v>
                </c:pt>
                <c:pt idx="14366">
                  <c:v>4041</c:v>
                </c:pt>
                <c:pt idx="14367">
                  <c:v>4042</c:v>
                </c:pt>
                <c:pt idx="14368">
                  <c:v>4043</c:v>
                </c:pt>
                <c:pt idx="14369">
                  <c:v>4043</c:v>
                </c:pt>
                <c:pt idx="14370">
                  <c:v>4044</c:v>
                </c:pt>
                <c:pt idx="14371">
                  <c:v>4044</c:v>
                </c:pt>
                <c:pt idx="14372">
                  <c:v>4045</c:v>
                </c:pt>
                <c:pt idx="14373">
                  <c:v>4046</c:v>
                </c:pt>
                <c:pt idx="14374">
                  <c:v>4046</c:v>
                </c:pt>
                <c:pt idx="14375">
                  <c:v>4047</c:v>
                </c:pt>
                <c:pt idx="14376">
                  <c:v>4047</c:v>
                </c:pt>
                <c:pt idx="14377">
                  <c:v>4048</c:v>
                </c:pt>
                <c:pt idx="14378">
                  <c:v>4049</c:v>
                </c:pt>
                <c:pt idx="14379">
                  <c:v>4049</c:v>
                </c:pt>
                <c:pt idx="14380">
                  <c:v>4050</c:v>
                </c:pt>
                <c:pt idx="14381">
                  <c:v>4050</c:v>
                </c:pt>
                <c:pt idx="14382">
                  <c:v>4051</c:v>
                </c:pt>
                <c:pt idx="14383">
                  <c:v>4052</c:v>
                </c:pt>
                <c:pt idx="14384">
                  <c:v>4052</c:v>
                </c:pt>
                <c:pt idx="14385">
                  <c:v>4053</c:v>
                </c:pt>
                <c:pt idx="14386">
                  <c:v>4054</c:v>
                </c:pt>
                <c:pt idx="14387">
                  <c:v>4054</c:v>
                </c:pt>
                <c:pt idx="14388">
                  <c:v>4055</c:v>
                </c:pt>
                <c:pt idx="14389">
                  <c:v>4055</c:v>
                </c:pt>
                <c:pt idx="14390">
                  <c:v>4056</c:v>
                </c:pt>
                <c:pt idx="14391">
                  <c:v>4057</c:v>
                </c:pt>
                <c:pt idx="14392">
                  <c:v>4057</c:v>
                </c:pt>
                <c:pt idx="14393">
                  <c:v>4058</c:v>
                </c:pt>
                <c:pt idx="14394">
                  <c:v>4058</c:v>
                </c:pt>
                <c:pt idx="14395">
                  <c:v>4059</c:v>
                </c:pt>
                <c:pt idx="14396">
                  <c:v>4060</c:v>
                </c:pt>
                <c:pt idx="14397">
                  <c:v>4060</c:v>
                </c:pt>
                <c:pt idx="14398">
                  <c:v>4061</c:v>
                </c:pt>
                <c:pt idx="14399">
                  <c:v>4061</c:v>
                </c:pt>
                <c:pt idx="14400">
                  <c:v>4062</c:v>
                </c:pt>
                <c:pt idx="14401">
                  <c:v>4063</c:v>
                </c:pt>
                <c:pt idx="14402">
                  <c:v>4063</c:v>
                </c:pt>
                <c:pt idx="14403">
                  <c:v>4064</c:v>
                </c:pt>
                <c:pt idx="14404">
                  <c:v>4065</c:v>
                </c:pt>
                <c:pt idx="14405">
                  <c:v>4065</c:v>
                </c:pt>
                <c:pt idx="14406">
                  <c:v>4066</c:v>
                </c:pt>
                <c:pt idx="14407">
                  <c:v>4066</c:v>
                </c:pt>
                <c:pt idx="14408">
                  <c:v>4067</c:v>
                </c:pt>
                <c:pt idx="14409">
                  <c:v>4068</c:v>
                </c:pt>
                <c:pt idx="14410">
                  <c:v>4068</c:v>
                </c:pt>
                <c:pt idx="14411">
                  <c:v>4069</c:v>
                </c:pt>
                <c:pt idx="14412">
                  <c:v>4069</c:v>
                </c:pt>
                <c:pt idx="14413">
                  <c:v>4070</c:v>
                </c:pt>
                <c:pt idx="14414">
                  <c:v>4071</c:v>
                </c:pt>
                <c:pt idx="14415">
                  <c:v>4071</c:v>
                </c:pt>
                <c:pt idx="14416">
                  <c:v>4072</c:v>
                </c:pt>
                <c:pt idx="14417">
                  <c:v>4072</c:v>
                </c:pt>
                <c:pt idx="14418">
                  <c:v>4073</c:v>
                </c:pt>
                <c:pt idx="14419">
                  <c:v>4074</c:v>
                </c:pt>
                <c:pt idx="14420">
                  <c:v>4074</c:v>
                </c:pt>
                <c:pt idx="14421">
                  <c:v>4075</c:v>
                </c:pt>
                <c:pt idx="14422">
                  <c:v>4076</c:v>
                </c:pt>
                <c:pt idx="14423">
                  <c:v>4076</c:v>
                </c:pt>
                <c:pt idx="14424">
                  <c:v>4077</c:v>
                </c:pt>
                <c:pt idx="14425">
                  <c:v>4077</c:v>
                </c:pt>
                <c:pt idx="14426">
                  <c:v>4078</c:v>
                </c:pt>
                <c:pt idx="14427">
                  <c:v>4079</c:v>
                </c:pt>
                <c:pt idx="14428">
                  <c:v>4079</c:v>
                </c:pt>
                <c:pt idx="14429">
                  <c:v>4080</c:v>
                </c:pt>
                <c:pt idx="14430">
                  <c:v>4080</c:v>
                </c:pt>
                <c:pt idx="14431">
                  <c:v>4081</c:v>
                </c:pt>
                <c:pt idx="14432">
                  <c:v>4082</c:v>
                </c:pt>
                <c:pt idx="14433">
                  <c:v>4082</c:v>
                </c:pt>
                <c:pt idx="14434">
                  <c:v>4083</c:v>
                </c:pt>
                <c:pt idx="14435">
                  <c:v>4083</c:v>
                </c:pt>
                <c:pt idx="14436">
                  <c:v>4084</c:v>
                </c:pt>
                <c:pt idx="14437">
                  <c:v>4085</c:v>
                </c:pt>
                <c:pt idx="14438">
                  <c:v>4085</c:v>
                </c:pt>
                <c:pt idx="14439">
                  <c:v>4086</c:v>
                </c:pt>
                <c:pt idx="14440">
                  <c:v>4087</c:v>
                </c:pt>
                <c:pt idx="14441">
                  <c:v>4087</c:v>
                </c:pt>
                <c:pt idx="14442">
                  <c:v>4088</c:v>
                </c:pt>
                <c:pt idx="14443">
                  <c:v>4088</c:v>
                </c:pt>
                <c:pt idx="14444">
                  <c:v>4089</c:v>
                </c:pt>
                <c:pt idx="14445">
                  <c:v>4090</c:v>
                </c:pt>
                <c:pt idx="14446">
                  <c:v>4090</c:v>
                </c:pt>
                <c:pt idx="14447">
                  <c:v>4091</c:v>
                </c:pt>
                <c:pt idx="14448">
                  <c:v>4091</c:v>
                </c:pt>
                <c:pt idx="14449">
                  <c:v>4092</c:v>
                </c:pt>
                <c:pt idx="14450">
                  <c:v>4093</c:v>
                </c:pt>
                <c:pt idx="14451">
                  <c:v>4093</c:v>
                </c:pt>
                <c:pt idx="14452">
                  <c:v>4094</c:v>
                </c:pt>
                <c:pt idx="14453">
                  <c:v>4095</c:v>
                </c:pt>
                <c:pt idx="14454">
                  <c:v>4095</c:v>
                </c:pt>
                <c:pt idx="14455">
                  <c:v>4096</c:v>
                </c:pt>
                <c:pt idx="14456">
                  <c:v>4096</c:v>
                </c:pt>
                <c:pt idx="14457">
                  <c:v>4097</c:v>
                </c:pt>
                <c:pt idx="14458">
                  <c:v>4098</c:v>
                </c:pt>
                <c:pt idx="14459">
                  <c:v>4098</c:v>
                </c:pt>
                <c:pt idx="14460">
                  <c:v>4099</c:v>
                </c:pt>
                <c:pt idx="14461">
                  <c:v>4099</c:v>
                </c:pt>
                <c:pt idx="14462">
                  <c:v>4100</c:v>
                </c:pt>
                <c:pt idx="14463">
                  <c:v>4101</c:v>
                </c:pt>
                <c:pt idx="14464">
                  <c:v>4101</c:v>
                </c:pt>
                <c:pt idx="14465">
                  <c:v>4102</c:v>
                </c:pt>
                <c:pt idx="14466">
                  <c:v>4103</c:v>
                </c:pt>
                <c:pt idx="14467">
                  <c:v>4103</c:v>
                </c:pt>
                <c:pt idx="14468">
                  <c:v>4104</c:v>
                </c:pt>
                <c:pt idx="14469">
                  <c:v>4104</c:v>
                </c:pt>
                <c:pt idx="14470">
                  <c:v>4105</c:v>
                </c:pt>
                <c:pt idx="14471">
                  <c:v>4106</c:v>
                </c:pt>
                <c:pt idx="14472">
                  <c:v>4106</c:v>
                </c:pt>
                <c:pt idx="14473">
                  <c:v>4107</c:v>
                </c:pt>
                <c:pt idx="14474">
                  <c:v>4107</c:v>
                </c:pt>
                <c:pt idx="14475">
                  <c:v>4108</c:v>
                </c:pt>
                <c:pt idx="14476">
                  <c:v>4109</c:v>
                </c:pt>
                <c:pt idx="14477">
                  <c:v>4109</c:v>
                </c:pt>
                <c:pt idx="14478">
                  <c:v>4110</c:v>
                </c:pt>
                <c:pt idx="14479">
                  <c:v>4111</c:v>
                </c:pt>
                <c:pt idx="14480">
                  <c:v>4111</c:v>
                </c:pt>
                <c:pt idx="14481">
                  <c:v>4112</c:v>
                </c:pt>
                <c:pt idx="14482">
                  <c:v>4112</c:v>
                </c:pt>
                <c:pt idx="14483">
                  <c:v>4113</c:v>
                </c:pt>
                <c:pt idx="14484">
                  <c:v>4114</c:v>
                </c:pt>
                <c:pt idx="14485">
                  <c:v>4114</c:v>
                </c:pt>
                <c:pt idx="14486">
                  <c:v>4115</c:v>
                </c:pt>
                <c:pt idx="14487">
                  <c:v>4115</c:v>
                </c:pt>
                <c:pt idx="14488">
                  <c:v>4116</c:v>
                </c:pt>
                <c:pt idx="14489">
                  <c:v>4117</c:v>
                </c:pt>
                <c:pt idx="14490">
                  <c:v>4117</c:v>
                </c:pt>
                <c:pt idx="14491">
                  <c:v>4118</c:v>
                </c:pt>
                <c:pt idx="14492">
                  <c:v>4119</c:v>
                </c:pt>
                <c:pt idx="14493">
                  <c:v>4119</c:v>
                </c:pt>
                <c:pt idx="14494">
                  <c:v>4120</c:v>
                </c:pt>
                <c:pt idx="14495">
                  <c:v>4120</c:v>
                </c:pt>
                <c:pt idx="14496">
                  <c:v>4121</c:v>
                </c:pt>
                <c:pt idx="14497">
                  <c:v>4122</c:v>
                </c:pt>
                <c:pt idx="14498">
                  <c:v>4122</c:v>
                </c:pt>
                <c:pt idx="14499">
                  <c:v>4123</c:v>
                </c:pt>
                <c:pt idx="14500">
                  <c:v>4123</c:v>
                </c:pt>
                <c:pt idx="14501">
                  <c:v>4124</c:v>
                </c:pt>
                <c:pt idx="14502">
                  <c:v>4125</c:v>
                </c:pt>
                <c:pt idx="14503">
                  <c:v>4125</c:v>
                </c:pt>
                <c:pt idx="14504">
                  <c:v>4126</c:v>
                </c:pt>
                <c:pt idx="14505">
                  <c:v>4127</c:v>
                </c:pt>
                <c:pt idx="14506">
                  <c:v>4127</c:v>
                </c:pt>
                <c:pt idx="14507">
                  <c:v>4128</c:v>
                </c:pt>
                <c:pt idx="14508">
                  <c:v>4128</c:v>
                </c:pt>
                <c:pt idx="14509">
                  <c:v>4129</c:v>
                </c:pt>
                <c:pt idx="14510">
                  <c:v>4130</c:v>
                </c:pt>
                <c:pt idx="14511">
                  <c:v>4130</c:v>
                </c:pt>
                <c:pt idx="14512">
                  <c:v>4131</c:v>
                </c:pt>
                <c:pt idx="14513">
                  <c:v>4132</c:v>
                </c:pt>
                <c:pt idx="14514">
                  <c:v>4132</c:v>
                </c:pt>
                <c:pt idx="14515">
                  <c:v>4133</c:v>
                </c:pt>
                <c:pt idx="14516">
                  <c:v>4133</c:v>
                </c:pt>
                <c:pt idx="14517">
                  <c:v>4134</c:v>
                </c:pt>
                <c:pt idx="14518">
                  <c:v>4135</c:v>
                </c:pt>
                <c:pt idx="14519">
                  <c:v>4135</c:v>
                </c:pt>
                <c:pt idx="14520">
                  <c:v>4136</c:v>
                </c:pt>
                <c:pt idx="14521">
                  <c:v>4136</c:v>
                </c:pt>
                <c:pt idx="14522">
                  <c:v>4137</c:v>
                </c:pt>
                <c:pt idx="14523">
                  <c:v>4138</c:v>
                </c:pt>
                <c:pt idx="14524">
                  <c:v>4138</c:v>
                </c:pt>
                <c:pt idx="14525">
                  <c:v>4139</c:v>
                </c:pt>
                <c:pt idx="14526">
                  <c:v>4140</c:v>
                </c:pt>
                <c:pt idx="14527">
                  <c:v>4140</c:v>
                </c:pt>
                <c:pt idx="14528">
                  <c:v>4141</c:v>
                </c:pt>
                <c:pt idx="14529">
                  <c:v>4141</c:v>
                </c:pt>
                <c:pt idx="14530">
                  <c:v>4142</c:v>
                </c:pt>
                <c:pt idx="14531">
                  <c:v>4143</c:v>
                </c:pt>
                <c:pt idx="14532">
                  <c:v>4143</c:v>
                </c:pt>
                <c:pt idx="14533">
                  <c:v>4144</c:v>
                </c:pt>
                <c:pt idx="14534">
                  <c:v>4145</c:v>
                </c:pt>
                <c:pt idx="14535">
                  <c:v>4145</c:v>
                </c:pt>
                <c:pt idx="14536">
                  <c:v>4146</c:v>
                </c:pt>
                <c:pt idx="14537">
                  <c:v>4146</c:v>
                </c:pt>
                <c:pt idx="14538">
                  <c:v>4147</c:v>
                </c:pt>
                <c:pt idx="14539">
                  <c:v>4148</c:v>
                </c:pt>
                <c:pt idx="14540">
                  <c:v>4148</c:v>
                </c:pt>
                <c:pt idx="14541">
                  <c:v>4149</c:v>
                </c:pt>
                <c:pt idx="14542">
                  <c:v>4149</c:v>
                </c:pt>
                <c:pt idx="14543">
                  <c:v>4150</c:v>
                </c:pt>
                <c:pt idx="14544">
                  <c:v>4151</c:v>
                </c:pt>
                <c:pt idx="14545">
                  <c:v>4151</c:v>
                </c:pt>
                <c:pt idx="14546">
                  <c:v>4152</c:v>
                </c:pt>
                <c:pt idx="14547">
                  <c:v>4153</c:v>
                </c:pt>
                <c:pt idx="14548">
                  <c:v>4153</c:v>
                </c:pt>
                <c:pt idx="14549">
                  <c:v>4154</c:v>
                </c:pt>
                <c:pt idx="14550">
                  <c:v>4154</c:v>
                </c:pt>
                <c:pt idx="14551">
                  <c:v>4155</c:v>
                </c:pt>
                <c:pt idx="14552">
                  <c:v>4156</c:v>
                </c:pt>
                <c:pt idx="14553">
                  <c:v>4156</c:v>
                </c:pt>
                <c:pt idx="14554">
                  <c:v>4157</c:v>
                </c:pt>
                <c:pt idx="14555">
                  <c:v>4158</c:v>
                </c:pt>
                <c:pt idx="14556">
                  <c:v>4158</c:v>
                </c:pt>
                <c:pt idx="14557">
                  <c:v>4159</c:v>
                </c:pt>
                <c:pt idx="14558">
                  <c:v>4159</c:v>
                </c:pt>
                <c:pt idx="14559">
                  <c:v>4160</c:v>
                </c:pt>
                <c:pt idx="14560">
                  <c:v>4161</c:v>
                </c:pt>
                <c:pt idx="14561">
                  <c:v>4161</c:v>
                </c:pt>
                <c:pt idx="14562">
                  <c:v>4162</c:v>
                </c:pt>
                <c:pt idx="14563">
                  <c:v>4163</c:v>
                </c:pt>
                <c:pt idx="14564">
                  <c:v>4163</c:v>
                </c:pt>
                <c:pt idx="14565">
                  <c:v>4164</c:v>
                </c:pt>
                <c:pt idx="14566">
                  <c:v>4164</c:v>
                </c:pt>
                <c:pt idx="14567">
                  <c:v>4165</c:v>
                </c:pt>
                <c:pt idx="14568">
                  <c:v>4166</c:v>
                </c:pt>
                <c:pt idx="14569">
                  <c:v>4166</c:v>
                </c:pt>
                <c:pt idx="14570">
                  <c:v>4167</c:v>
                </c:pt>
                <c:pt idx="14571">
                  <c:v>4168</c:v>
                </c:pt>
                <c:pt idx="14572">
                  <c:v>4168</c:v>
                </c:pt>
                <c:pt idx="14573">
                  <c:v>4169</c:v>
                </c:pt>
                <c:pt idx="14574">
                  <c:v>4169</c:v>
                </c:pt>
                <c:pt idx="14575">
                  <c:v>4170</c:v>
                </c:pt>
                <c:pt idx="14576">
                  <c:v>4171</c:v>
                </c:pt>
                <c:pt idx="14577">
                  <c:v>4171</c:v>
                </c:pt>
                <c:pt idx="14578">
                  <c:v>4172</c:v>
                </c:pt>
                <c:pt idx="14579">
                  <c:v>4173</c:v>
                </c:pt>
                <c:pt idx="14580">
                  <c:v>4173</c:v>
                </c:pt>
                <c:pt idx="14581">
                  <c:v>4174</c:v>
                </c:pt>
                <c:pt idx="14582">
                  <c:v>4174</c:v>
                </c:pt>
                <c:pt idx="14583">
                  <c:v>4175</c:v>
                </c:pt>
                <c:pt idx="14584">
                  <c:v>4176</c:v>
                </c:pt>
                <c:pt idx="14585">
                  <c:v>4176</c:v>
                </c:pt>
                <c:pt idx="14586">
                  <c:v>4177</c:v>
                </c:pt>
                <c:pt idx="14587">
                  <c:v>4178</c:v>
                </c:pt>
                <c:pt idx="14588">
                  <c:v>4178</c:v>
                </c:pt>
                <c:pt idx="14589">
                  <c:v>4179</c:v>
                </c:pt>
                <c:pt idx="14590">
                  <c:v>4179</c:v>
                </c:pt>
                <c:pt idx="14591">
                  <c:v>4180</c:v>
                </c:pt>
                <c:pt idx="14592">
                  <c:v>4181</c:v>
                </c:pt>
                <c:pt idx="14593">
                  <c:v>4181</c:v>
                </c:pt>
                <c:pt idx="14594">
                  <c:v>4182</c:v>
                </c:pt>
                <c:pt idx="14595">
                  <c:v>4183</c:v>
                </c:pt>
                <c:pt idx="14596">
                  <c:v>4183</c:v>
                </c:pt>
                <c:pt idx="14597">
                  <c:v>4184</c:v>
                </c:pt>
                <c:pt idx="14598">
                  <c:v>4184</c:v>
                </c:pt>
                <c:pt idx="14599">
                  <c:v>4185</c:v>
                </c:pt>
                <c:pt idx="14600">
                  <c:v>4186</c:v>
                </c:pt>
                <c:pt idx="14601">
                  <c:v>4186</c:v>
                </c:pt>
                <c:pt idx="14602">
                  <c:v>4187</c:v>
                </c:pt>
                <c:pt idx="14603">
                  <c:v>4188</c:v>
                </c:pt>
                <c:pt idx="14604">
                  <c:v>4188</c:v>
                </c:pt>
                <c:pt idx="14605">
                  <c:v>4189</c:v>
                </c:pt>
                <c:pt idx="14606">
                  <c:v>4189</c:v>
                </c:pt>
                <c:pt idx="14607">
                  <c:v>4190</c:v>
                </c:pt>
                <c:pt idx="14608">
                  <c:v>4191</c:v>
                </c:pt>
                <c:pt idx="14609">
                  <c:v>4191</c:v>
                </c:pt>
                <c:pt idx="14610">
                  <c:v>4192</c:v>
                </c:pt>
                <c:pt idx="14611">
                  <c:v>4193</c:v>
                </c:pt>
                <c:pt idx="14612">
                  <c:v>4193</c:v>
                </c:pt>
                <c:pt idx="14613">
                  <c:v>4194</c:v>
                </c:pt>
                <c:pt idx="14614">
                  <c:v>4194</c:v>
                </c:pt>
                <c:pt idx="14615">
                  <c:v>4195</c:v>
                </c:pt>
                <c:pt idx="14616">
                  <c:v>4196</c:v>
                </c:pt>
                <c:pt idx="14617">
                  <c:v>4196</c:v>
                </c:pt>
                <c:pt idx="14618">
                  <c:v>4197</c:v>
                </c:pt>
                <c:pt idx="14619">
                  <c:v>4198</c:v>
                </c:pt>
                <c:pt idx="14620">
                  <c:v>4198</c:v>
                </c:pt>
                <c:pt idx="14621">
                  <c:v>4199</c:v>
                </c:pt>
                <c:pt idx="14622">
                  <c:v>4199</c:v>
                </c:pt>
                <c:pt idx="14623">
                  <c:v>4200</c:v>
                </c:pt>
                <c:pt idx="14624">
                  <c:v>4201</c:v>
                </c:pt>
                <c:pt idx="14625">
                  <c:v>4201</c:v>
                </c:pt>
                <c:pt idx="14626">
                  <c:v>4202</c:v>
                </c:pt>
                <c:pt idx="14627">
                  <c:v>4203</c:v>
                </c:pt>
                <c:pt idx="14628">
                  <c:v>4203</c:v>
                </c:pt>
                <c:pt idx="14629">
                  <c:v>4204</c:v>
                </c:pt>
                <c:pt idx="14630">
                  <c:v>4204</c:v>
                </c:pt>
                <c:pt idx="14631">
                  <c:v>4205</c:v>
                </c:pt>
                <c:pt idx="14632">
                  <c:v>4206</c:v>
                </c:pt>
                <c:pt idx="14633">
                  <c:v>4206</c:v>
                </c:pt>
                <c:pt idx="14634">
                  <c:v>4207</c:v>
                </c:pt>
                <c:pt idx="14635">
                  <c:v>4208</c:v>
                </c:pt>
                <c:pt idx="14636">
                  <c:v>4208</c:v>
                </c:pt>
                <c:pt idx="14637">
                  <c:v>4209</c:v>
                </c:pt>
                <c:pt idx="14638">
                  <c:v>4209</c:v>
                </c:pt>
                <c:pt idx="14639">
                  <c:v>4210</c:v>
                </c:pt>
                <c:pt idx="14640">
                  <c:v>4211</c:v>
                </c:pt>
                <c:pt idx="14641">
                  <c:v>4211</c:v>
                </c:pt>
                <c:pt idx="14642">
                  <c:v>4212</c:v>
                </c:pt>
                <c:pt idx="14643">
                  <c:v>4213</c:v>
                </c:pt>
                <c:pt idx="14644">
                  <c:v>4213</c:v>
                </c:pt>
                <c:pt idx="14645">
                  <c:v>4214</c:v>
                </c:pt>
                <c:pt idx="14646">
                  <c:v>4214</c:v>
                </c:pt>
                <c:pt idx="14647">
                  <c:v>4215</c:v>
                </c:pt>
                <c:pt idx="14648">
                  <c:v>4216</c:v>
                </c:pt>
                <c:pt idx="14649">
                  <c:v>4216</c:v>
                </c:pt>
                <c:pt idx="14650">
                  <c:v>4217</c:v>
                </c:pt>
                <c:pt idx="14651">
                  <c:v>4218</c:v>
                </c:pt>
                <c:pt idx="14652">
                  <c:v>4218</c:v>
                </c:pt>
                <c:pt idx="14653">
                  <c:v>4219</c:v>
                </c:pt>
                <c:pt idx="14654">
                  <c:v>4220</c:v>
                </c:pt>
                <c:pt idx="14655">
                  <c:v>4220</c:v>
                </c:pt>
                <c:pt idx="14656">
                  <c:v>4221</c:v>
                </c:pt>
                <c:pt idx="14657">
                  <c:v>4221</c:v>
                </c:pt>
                <c:pt idx="14658">
                  <c:v>4222</c:v>
                </c:pt>
                <c:pt idx="14659">
                  <c:v>4223</c:v>
                </c:pt>
                <c:pt idx="14660">
                  <c:v>4223</c:v>
                </c:pt>
                <c:pt idx="14661">
                  <c:v>4224</c:v>
                </c:pt>
                <c:pt idx="14662">
                  <c:v>4225</c:v>
                </c:pt>
                <c:pt idx="14663">
                  <c:v>4225</c:v>
                </c:pt>
                <c:pt idx="14664">
                  <c:v>4226</c:v>
                </c:pt>
                <c:pt idx="14665">
                  <c:v>4226</c:v>
                </c:pt>
                <c:pt idx="14666">
                  <c:v>4227</c:v>
                </c:pt>
                <c:pt idx="14667">
                  <c:v>4228</c:v>
                </c:pt>
                <c:pt idx="14668">
                  <c:v>4228</c:v>
                </c:pt>
                <c:pt idx="14669">
                  <c:v>4229</c:v>
                </c:pt>
                <c:pt idx="14670">
                  <c:v>4230</c:v>
                </c:pt>
                <c:pt idx="14671">
                  <c:v>4230</c:v>
                </c:pt>
                <c:pt idx="14672">
                  <c:v>4231</c:v>
                </c:pt>
                <c:pt idx="14673">
                  <c:v>4232</c:v>
                </c:pt>
                <c:pt idx="14674">
                  <c:v>4232</c:v>
                </c:pt>
                <c:pt idx="14675">
                  <c:v>4233</c:v>
                </c:pt>
                <c:pt idx="14676">
                  <c:v>4233</c:v>
                </c:pt>
                <c:pt idx="14677">
                  <c:v>4234</c:v>
                </c:pt>
                <c:pt idx="14678">
                  <c:v>4235</c:v>
                </c:pt>
                <c:pt idx="14679">
                  <c:v>4235</c:v>
                </c:pt>
                <c:pt idx="14680">
                  <c:v>4236</c:v>
                </c:pt>
                <c:pt idx="14681">
                  <c:v>4237</c:v>
                </c:pt>
                <c:pt idx="14682">
                  <c:v>4237</c:v>
                </c:pt>
                <c:pt idx="14683">
                  <c:v>4238</c:v>
                </c:pt>
                <c:pt idx="14684">
                  <c:v>4238</c:v>
                </c:pt>
                <c:pt idx="14685">
                  <c:v>4239</c:v>
                </c:pt>
                <c:pt idx="14686">
                  <c:v>4240</c:v>
                </c:pt>
                <c:pt idx="14687">
                  <c:v>4240</c:v>
                </c:pt>
                <c:pt idx="14688">
                  <c:v>4241</c:v>
                </c:pt>
                <c:pt idx="14689">
                  <c:v>4242</c:v>
                </c:pt>
                <c:pt idx="14690">
                  <c:v>4242</c:v>
                </c:pt>
                <c:pt idx="14691">
                  <c:v>4243</c:v>
                </c:pt>
                <c:pt idx="14692">
                  <c:v>4244</c:v>
                </c:pt>
                <c:pt idx="14693">
                  <c:v>4244</c:v>
                </c:pt>
                <c:pt idx="14694">
                  <c:v>4245</c:v>
                </c:pt>
                <c:pt idx="14695">
                  <c:v>4245</c:v>
                </c:pt>
                <c:pt idx="14696">
                  <c:v>4246</c:v>
                </c:pt>
                <c:pt idx="14697">
                  <c:v>4247</c:v>
                </c:pt>
                <c:pt idx="14698">
                  <c:v>4247</c:v>
                </c:pt>
                <c:pt idx="14699">
                  <c:v>4248</c:v>
                </c:pt>
                <c:pt idx="14700">
                  <c:v>4249</c:v>
                </c:pt>
                <c:pt idx="14701">
                  <c:v>4249</c:v>
                </c:pt>
                <c:pt idx="14702">
                  <c:v>4250</c:v>
                </c:pt>
                <c:pt idx="14703">
                  <c:v>4250</c:v>
                </c:pt>
                <c:pt idx="14704">
                  <c:v>4251</c:v>
                </c:pt>
                <c:pt idx="14705">
                  <c:v>4252</c:v>
                </c:pt>
                <c:pt idx="14706">
                  <c:v>4252</c:v>
                </c:pt>
                <c:pt idx="14707">
                  <c:v>4253</c:v>
                </c:pt>
                <c:pt idx="14708">
                  <c:v>4254</c:v>
                </c:pt>
                <c:pt idx="14709">
                  <c:v>4254</c:v>
                </c:pt>
                <c:pt idx="14710">
                  <c:v>4255</c:v>
                </c:pt>
                <c:pt idx="14711">
                  <c:v>4256</c:v>
                </c:pt>
                <c:pt idx="14712">
                  <c:v>4256</c:v>
                </c:pt>
                <c:pt idx="14713">
                  <c:v>4257</c:v>
                </c:pt>
                <c:pt idx="14714">
                  <c:v>4257</c:v>
                </c:pt>
                <c:pt idx="14715">
                  <c:v>4258</c:v>
                </c:pt>
                <c:pt idx="14716">
                  <c:v>4259</c:v>
                </c:pt>
                <c:pt idx="14717">
                  <c:v>4259</c:v>
                </c:pt>
                <c:pt idx="14718">
                  <c:v>4260</c:v>
                </c:pt>
                <c:pt idx="14719">
                  <c:v>4261</c:v>
                </c:pt>
                <c:pt idx="14720">
                  <c:v>4261</c:v>
                </c:pt>
                <c:pt idx="14721">
                  <c:v>4262</c:v>
                </c:pt>
                <c:pt idx="14722">
                  <c:v>4263</c:v>
                </c:pt>
                <c:pt idx="14723">
                  <c:v>4263</c:v>
                </c:pt>
                <c:pt idx="14724">
                  <c:v>4264</c:v>
                </c:pt>
                <c:pt idx="14725">
                  <c:v>4264</c:v>
                </c:pt>
                <c:pt idx="14726">
                  <c:v>4265</c:v>
                </c:pt>
                <c:pt idx="14727">
                  <c:v>4266</c:v>
                </c:pt>
                <c:pt idx="14728">
                  <c:v>4266</c:v>
                </c:pt>
                <c:pt idx="14729">
                  <c:v>4267</c:v>
                </c:pt>
                <c:pt idx="14730">
                  <c:v>4268</c:v>
                </c:pt>
                <c:pt idx="14731">
                  <c:v>4268</c:v>
                </c:pt>
                <c:pt idx="14732">
                  <c:v>4269</c:v>
                </c:pt>
                <c:pt idx="14733">
                  <c:v>4270</c:v>
                </c:pt>
                <c:pt idx="14734">
                  <c:v>4270</c:v>
                </c:pt>
                <c:pt idx="14735">
                  <c:v>4271</c:v>
                </c:pt>
                <c:pt idx="14736">
                  <c:v>4271</c:v>
                </c:pt>
                <c:pt idx="14737">
                  <c:v>4272</c:v>
                </c:pt>
                <c:pt idx="14738">
                  <c:v>4273</c:v>
                </c:pt>
                <c:pt idx="14739">
                  <c:v>4273</c:v>
                </c:pt>
                <c:pt idx="14740">
                  <c:v>4274</c:v>
                </c:pt>
                <c:pt idx="14741">
                  <c:v>4275</c:v>
                </c:pt>
                <c:pt idx="14742">
                  <c:v>4275</c:v>
                </c:pt>
                <c:pt idx="14743">
                  <c:v>4276</c:v>
                </c:pt>
                <c:pt idx="14744">
                  <c:v>4277</c:v>
                </c:pt>
                <c:pt idx="14745">
                  <c:v>4277</c:v>
                </c:pt>
                <c:pt idx="14746">
                  <c:v>4278</c:v>
                </c:pt>
                <c:pt idx="14747">
                  <c:v>4278</c:v>
                </c:pt>
                <c:pt idx="14748">
                  <c:v>4279</c:v>
                </c:pt>
                <c:pt idx="14749">
                  <c:v>4280</c:v>
                </c:pt>
                <c:pt idx="14750">
                  <c:v>4280</c:v>
                </c:pt>
                <c:pt idx="14751">
                  <c:v>4281</c:v>
                </c:pt>
                <c:pt idx="14752">
                  <c:v>4282</c:v>
                </c:pt>
                <c:pt idx="14753">
                  <c:v>4282</c:v>
                </c:pt>
                <c:pt idx="14754">
                  <c:v>4283</c:v>
                </c:pt>
                <c:pt idx="14755">
                  <c:v>4284</c:v>
                </c:pt>
                <c:pt idx="14756">
                  <c:v>4284</c:v>
                </c:pt>
                <c:pt idx="14757">
                  <c:v>4285</c:v>
                </c:pt>
                <c:pt idx="14758">
                  <c:v>4285</c:v>
                </c:pt>
                <c:pt idx="14759">
                  <c:v>4286</c:v>
                </c:pt>
                <c:pt idx="14760">
                  <c:v>4287</c:v>
                </c:pt>
                <c:pt idx="14761">
                  <c:v>4287</c:v>
                </c:pt>
                <c:pt idx="14762">
                  <c:v>4288</c:v>
                </c:pt>
                <c:pt idx="14763">
                  <c:v>4289</c:v>
                </c:pt>
                <c:pt idx="14764">
                  <c:v>4289</c:v>
                </c:pt>
                <c:pt idx="14765">
                  <c:v>4290</c:v>
                </c:pt>
                <c:pt idx="14766">
                  <c:v>4291</c:v>
                </c:pt>
                <c:pt idx="14767">
                  <c:v>4291</c:v>
                </c:pt>
                <c:pt idx="14768">
                  <c:v>4292</c:v>
                </c:pt>
                <c:pt idx="14769">
                  <c:v>4292</c:v>
                </c:pt>
                <c:pt idx="14770">
                  <c:v>4293</c:v>
                </c:pt>
                <c:pt idx="14771">
                  <c:v>4294</c:v>
                </c:pt>
                <c:pt idx="14772">
                  <c:v>4294</c:v>
                </c:pt>
                <c:pt idx="14773">
                  <c:v>4295</c:v>
                </c:pt>
                <c:pt idx="14774">
                  <c:v>4296</c:v>
                </c:pt>
                <c:pt idx="14775">
                  <c:v>4296</c:v>
                </c:pt>
                <c:pt idx="14776">
                  <c:v>4297</c:v>
                </c:pt>
                <c:pt idx="14777">
                  <c:v>4298</c:v>
                </c:pt>
                <c:pt idx="14778">
                  <c:v>4298</c:v>
                </c:pt>
                <c:pt idx="14779">
                  <c:v>4299</c:v>
                </c:pt>
                <c:pt idx="14780">
                  <c:v>4300</c:v>
                </c:pt>
                <c:pt idx="14781">
                  <c:v>4300</c:v>
                </c:pt>
                <c:pt idx="14782">
                  <c:v>4301</c:v>
                </c:pt>
                <c:pt idx="14783">
                  <c:v>4301</c:v>
                </c:pt>
                <c:pt idx="14784">
                  <c:v>4302</c:v>
                </c:pt>
                <c:pt idx="14785">
                  <c:v>4303</c:v>
                </c:pt>
                <c:pt idx="14786">
                  <c:v>4303</c:v>
                </c:pt>
                <c:pt idx="14787">
                  <c:v>4304</c:v>
                </c:pt>
                <c:pt idx="14788">
                  <c:v>4305</c:v>
                </c:pt>
                <c:pt idx="14789">
                  <c:v>4305</c:v>
                </c:pt>
                <c:pt idx="14790">
                  <c:v>4306</c:v>
                </c:pt>
                <c:pt idx="14791">
                  <c:v>4307</c:v>
                </c:pt>
                <c:pt idx="14792">
                  <c:v>4307</c:v>
                </c:pt>
                <c:pt idx="14793">
                  <c:v>4308</c:v>
                </c:pt>
                <c:pt idx="14794">
                  <c:v>4308</c:v>
                </c:pt>
                <c:pt idx="14795">
                  <c:v>4309</c:v>
                </c:pt>
                <c:pt idx="14796">
                  <c:v>4310</c:v>
                </c:pt>
                <c:pt idx="14797">
                  <c:v>4310</c:v>
                </c:pt>
                <c:pt idx="14798">
                  <c:v>4311</c:v>
                </c:pt>
                <c:pt idx="14799">
                  <c:v>4312</c:v>
                </c:pt>
                <c:pt idx="14800">
                  <c:v>4312</c:v>
                </c:pt>
                <c:pt idx="14801">
                  <c:v>4313</c:v>
                </c:pt>
                <c:pt idx="14802">
                  <c:v>4314</c:v>
                </c:pt>
                <c:pt idx="14803">
                  <c:v>4314</c:v>
                </c:pt>
                <c:pt idx="14804">
                  <c:v>4315</c:v>
                </c:pt>
                <c:pt idx="14805">
                  <c:v>4316</c:v>
                </c:pt>
                <c:pt idx="14806">
                  <c:v>4316</c:v>
                </c:pt>
                <c:pt idx="14807">
                  <c:v>4317</c:v>
                </c:pt>
                <c:pt idx="14808">
                  <c:v>4317</c:v>
                </c:pt>
                <c:pt idx="14809">
                  <c:v>4318</c:v>
                </c:pt>
                <c:pt idx="14810">
                  <c:v>4319</c:v>
                </c:pt>
                <c:pt idx="14811">
                  <c:v>4319</c:v>
                </c:pt>
                <c:pt idx="14812">
                  <c:v>4320</c:v>
                </c:pt>
                <c:pt idx="14813">
                  <c:v>4321</c:v>
                </c:pt>
                <c:pt idx="14814">
                  <c:v>4321</c:v>
                </c:pt>
                <c:pt idx="14815">
                  <c:v>4322</c:v>
                </c:pt>
                <c:pt idx="14816">
                  <c:v>4323</c:v>
                </c:pt>
                <c:pt idx="14817">
                  <c:v>4323</c:v>
                </c:pt>
                <c:pt idx="14818">
                  <c:v>4324</c:v>
                </c:pt>
                <c:pt idx="14819">
                  <c:v>4325</c:v>
                </c:pt>
                <c:pt idx="14820">
                  <c:v>4325</c:v>
                </c:pt>
                <c:pt idx="14821">
                  <c:v>4326</c:v>
                </c:pt>
                <c:pt idx="14822">
                  <c:v>4326</c:v>
                </c:pt>
                <c:pt idx="14823">
                  <c:v>4327</c:v>
                </c:pt>
                <c:pt idx="14824">
                  <c:v>4328</c:v>
                </c:pt>
                <c:pt idx="14825">
                  <c:v>4328</c:v>
                </c:pt>
                <c:pt idx="14826">
                  <c:v>4329</c:v>
                </c:pt>
                <c:pt idx="14827">
                  <c:v>4330</c:v>
                </c:pt>
                <c:pt idx="14828">
                  <c:v>4330</c:v>
                </c:pt>
                <c:pt idx="14829">
                  <c:v>4331</c:v>
                </c:pt>
                <c:pt idx="14830">
                  <c:v>4332</c:v>
                </c:pt>
                <c:pt idx="14831">
                  <c:v>4332</c:v>
                </c:pt>
                <c:pt idx="14832">
                  <c:v>4333</c:v>
                </c:pt>
                <c:pt idx="14833">
                  <c:v>4334</c:v>
                </c:pt>
                <c:pt idx="14834">
                  <c:v>4334</c:v>
                </c:pt>
                <c:pt idx="14835">
                  <c:v>4335</c:v>
                </c:pt>
                <c:pt idx="14836">
                  <c:v>4335</c:v>
                </c:pt>
                <c:pt idx="14837">
                  <c:v>4336</c:v>
                </c:pt>
                <c:pt idx="14838">
                  <c:v>4337</c:v>
                </c:pt>
                <c:pt idx="14839">
                  <c:v>4337</c:v>
                </c:pt>
                <c:pt idx="14840">
                  <c:v>4338</c:v>
                </c:pt>
                <c:pt idx="14841">
                  <c:v>4339</c:v>
                </c:pt>
                <c:pt idx="14842">
                  <c:v>4339</c:v>
                </c:pt>
                <c:pt idx="14843">
                  <c:v>4340</c:v>
                </c:pt>
                <c:pt idx="14844">
                  <c:v>4341</c:v>
                </c:pt>
                <c:pt idx="14845">
                  <c:v>4341</c:v>
                </c:pt>
                <c:pt idx="14846">
                  <c:v>4342</c:v>
                </c:pt>
                <c:pt idx="14847">
                  <c:v>4343</c:v>
                </c:pt>
                <c:pt idx="14848">
                  <c:v>4343</c:v>
                </c:pt>
                <c:pt idx="14849">
                  <c:v>4344</c:v>
                </c:pt>
                <c:pt idx="14850">
                  <c:v>4345</c:v>
                </c:pt>
                <c:pt idx="14851">
                  <c:v>4345</c:v>
                </c:pt>
                <c:pt idx="14852">
                  <c:v>4346</c:v>
                </c:pt>
                <c:pt idx="14853">
                  <c:v>4346</c:v>
                </c:pt>
                <c:pt idx="14854">
                  <c:v>4347</c:v>
                </c:pt>
                <c:pt idx="14855">
                  <c:v>4348</c:v>
                </c:pt>
                <c:pt idx="14856">
                  <c:v>4348</c:v>
                </c:pt>
                <c:pt idx="14857">
                  <c:v>4349</c:v>
                </c:pt>
                <c:pt idx="14858">
                  <c:v>4350</c:v>
                </c:pt>
                <c:pt idx="14859">
                  <c:v>4350</c:v>
                </c:pt>
                <c:pt idx="14860">
                  <c:v>4351</c:v>
                </c:pt>
                <c:pt idx="14861">
                  <c:v>4352</c:v>
                </c:pt>
                <c:pt idx="14862">
                  <c:v>4352</c:v>
                </c:pt>
                <c:pt idx="14863">
                  <c:v>4353</c:v>
                </c:pt>
                <c:pt idx="14864">
                  <c:v>4354</c:v>
                </c:pt>
                <c:pt idx="14865">
                  <c:v>4354</c:v>
                </c:pt>
                <c:pt idx="14866">
                  <c:v>4355</c:v>
                </c:pt>
                <c:pt idx="14867">
                  <c:v>4355</c:v>
                </c:pt>
                <c:pt idx="14868">
                  <c:v>4356</c:v>
                </c:pt>
                <c:pt idx="14869">
                  <c:v>4357</c:v>
                </c:pt>
                <c:pt idx="14870">
                  <c:v>4357</c:v>
                </c:pt>
                <c:pt idx="14871">
                  <c:v>4358</c:v>
                </c:pt>
                <c:pt idx="14872">
                  <c:v>4359</c:v>
                </c:pt>
                <c:pt idx="14873">
                  <c:v>4359</c:v>
                </c:pt>
                <c:pt idx="14874">
                  <c:v>4360</c:v>
                </c:pt>
                <c:pt idx="14875">
                  <c:v>4361</c:v>
                </c:pt>
                <c:pt idx="14876">
                  <c:v>4361</c:v>
                </c:pt>
                <c:pt idx="14877">
                  <c:v>4362</c:v>
                </c:pt>
                <c:pt idx="14878">
                  <c:v>4363</c:v>
                </c:pt>
                <c:pt idx="14879">
                  <c:v>4363</c:v>
                </c:pt>
                <c:pt idx="14880">
                  <c:v>4364</c:v>
                </c:pt>
                <c:pt idx="14881">
                  <c:v>4365</c:v>
                </c:pt>
                <c:pt idx="14882">
                  <c:v>4365</c:v>
                </c:pt>
                <c:pt idx="14883">
                  <c:v>4366</c:v>
                </c:pt>
                <c:pt idx="14884">
                  <c:v>4367</c:v>
                </c:pt>
                <c:pt idx="14885">
                  <c:v>4367</c:v>
                </c:pt>
                <c:pt idx="14886">
                  <c:v>4368</c:v>
                </c:pt>
                <c:pt idx="14887">
                  <c:v>4368</c:v>
                </c:pt>
                <c:pt idx="14888">
                  <c:v>4369</c:v>
                </c:pt>
                <c:pt idx="14889">
                  <c:v>4370</c:v>
                </c:pt>
                <c:pt idx="14890">
                  <c:v>4370</c:v>
                </c:pt>
                <c:pt idx="14891">
                  <c:v>4371</c:v>
                </c:pt>
                <c:pt idx="14892">
                  <c:v>4372</c:v>
                </c:pt>
                <c:pt idx="14893">
                  <c:v>4372</c:v>
                </c:pt>
                <c:pt idx="14894">
                  <c:v>4373</c:v>
                </c:pt>
                <c:pt idx="14895">
                  <c:v>4374</c:v>
                </c:pt>
                <c:pt idx="14896">
                  <c:v>4374</c:v>
                </c:pt>
                <c:pt idx="14897">
                  <c:v>4375</c:v>
                </c:pt>
                <c:pt idx="14898">
                  <c:v>4376</c:v>
                </c:pt>
                <c:pt idx="14899">
                  <c:v>4376</c:v>
                </c:pt>
                <c:pt idx="14900">
                  <c:v>4377</c:v>
                </c:pt>
                <c:pt idx="14901">
                  <c:v>4378</c:v>
                </c:pt>
                <c:pt idx="14902">
                  <c:v>4378</c:v>
                </c:pt>
                <c:pt idx="14903">
                  <c:v>4379</c:v>
                </c:pt>
                <c:pt idx="14904">
                  <c:v>4379</c:v>
                </c:pt>
                <c:pt idx="14905">
                  <c:v>4380</c:v>
                </c:pt>
                <c:pt idx="14906">
                  <c:v>4381</c:v>
                </c:pt>
                <c:pt idx="14907">
                  <c:v>4381</c:v>
                </c:pt>
                <c:pt idx="14908">
                  <c:v>4382</c:v>
                </c:pt>
                <c:pt idx="14909">
                  <c:v>4383</c:v>
                </c:pt>
                <c:pt idx="14910">
                  <c:v>4383</c:v>
                </c:pt>
                <c:pt idx="14911">
                  <c:v>4384</c:v>
                </c:pt>
                <c:pt idx="14912">
                  <c:v>4385</c:v>
                </c:pt>
                <c:pt idx="14913">
                  <c:v>4385</c:v>
                </c:pt>
                <c:pt idx="14914">
                  <c:v>4386</c:v>
                </c:pt>
                <c:pt idx="14915">
                  <c:v>4387</c:v>
                </c:pt>
                <c:pt idx="14916">
                  <c:v>4387</c:v>
                </c:pt>
                <c:pt idx="14917">
                  <c:v>4388</c:v>
                </c:pt>
                <c:pt idx="14918">
                  <c:v>4389</c:v>
                </c:pt>
                <c:pt idx="14919">
                  <c:v>4389</c:v>
                </c:pt>
                <c:pt idx="14920">
                  <c:v>4390</c:v>
                </c:pt>
                <c:pt idx="14921">
                  <c:v>4391</c:v>
                </c:pt>
                <c:pt idx="14922">
                  <c:v>4391</c:v>
                </c:pt>
                <c:pt idx="14923">
                  <c:v>4392</c:v>
                </c:pt>
                <c:pt idx="14924">
                  <c:v>4393</c:v>
                </c:pt>
                <c:pt idx="14925">
                  <c:v>4393</c:v>
                </c:pt>
                <c:pt idx="14926">
                  <c:v>4394</c:v>
                </c:pt>
                <c:pt idx="14927">
                  <c:v>4394</c:v>
                </c:pt>
                <c:pt idx="14928">
                  <c:v>4395</c:v>
                </c:pt>
                <c:pt idx="14929">
                  <c:v>4396</c:v>
                </c:pt>
                <c:pt idx="14930">
                  <c:v>4396</c:v>
                </c:pt>
                <c:pt idx="14931">
                  <c:v>4397</c:v>
                </c:pt>
                <c:pt idx="14932">
                  <c:v>4398</c:v>
                </c:pt>
                <c:pt idx="14933">
                  <c:v>4398</c:v>
                </c:pt>
                <c:pt idx="14934">
                  <c:v>4399</c:v>
                </c:pt>
                <c:pt idx="14935">
                  <c:v>4400</c:v>
                </c:pt>
                <c:pt idx="14936">
                  <c:v>4400</c:v>
                </c:pt>
                <c:pt idx="14937">
                  <c:v>4401</c:v>
                </c:pt>
                <c:pt idx="14938">
                  <c:v>4402</c:v>
                </c:pt>
                <c:pt idx="14939">
                  <c:v>4402</c:v>
                </c:pt>
                <c:pt idx="14940">
                  <c:v>4403</c:v>
                </c:pt>
                <c:pt idx="14941">
                  <c:v>4404</c:v>
                </c:pt>
                <c:pt idx="14942">
                  <c:v>4404</c:v>
                </c:pt>
                <c:pt idx="14943">
                  <c:v>4405</c:v>
                </c:pt>
                <c:pt idx="14944">
                  <c:v>4406</c:v>
                </c:pt>
                <c:pt idx="14945">
                  <c:v>4406</c:v>
                </c:pt>
                <c:pt idx="14946">
                  <c:v>4407</c:v>
                </c:pt>
                <c:pt idx="14947">
                  <c:v>4408</c:v>
                </c:pt>
                <c:pt idx="14948">
                  <c:v>4408</c:v>
                </c:pt>
                <c:pt idx="14949">
                  <c:v>4409</c:v>
                </c:pt>
                <c:pt idx="14950">
                  <c:v>4409</c:v>
                </c:pt>
                <c:pt idx="14951">
                  <c:v>4410</c:v>
                </c:pt>
                <c:pt idx="14952">
                  <c:v>4411</c:v>
                </c:pt>
                <c:pt idx="14953">
                  <c:v>4411</c:v>
                </c:pt>
                <c:pt idx="14954">
                  <c:v>4412</c:v>
                </c:pt>
                <c:pt idx="14955">
                  <c:v>4413</c:v>
                </c:pt>
                <c:pt idx="14956">
                  <c:v>4413</c:v>
                </c:pt>
                <c:pt idx="14957">
                  <c:v>4414</c:v>
                </c:pt>
                <c:pt idx="14958">
                  <c:v>4415</c:v>
                </c:pt>
                <c:pt idx="14959">
                  <c:v>4415</c:v>
                </c:pt>
                <c:pt idx="14960">
                  <c:v>4416</c:v>
                </c:pt>
                <c:pt idx="14961">
                  <c:v>4417</c:v>
                </c:pt>
                <c:pt idx="14962">
                  <c:v>4417</c:v>
                </c:pt>
                <c:pt idx="14963">
                  <c:v>4418</c:v>
                </c:pt>
                <c:pt idx="14964">
                  <c:v>4419</c:v>
                </c:pt>
                <c:pt idx="14965">
                  <c:v>4419</c:v>
                </c:pt>
                <c:pt idx="14966">
                  <c:v>4420</c:v>
                </c:pt>
                <c:pt idx="14967">
                  <c:v>4421</c:v>
                </c:pt>
                <c:pt idx="14968">
                  <c:v>4421</c:v>
                </c:pt>
                <c:pt idx="14969">
                  <c:v>4422</c:v>
                </c:pt>
                <c:pt idx="14970">
                  <c:v>4423</c:v>
                </c:pt>
                <c:pt idx="14971">
                  <c:v>4423</c:v>
                </c:pt>
                <c:pt idx="14972">
                  <c:v>4424</c:v>
                </c:pt>
                <c:pt idx="14973">
                  <c:v>4425</c:v>
                </c:pt>
                <c:pt idx="14974">
                  <c:v>4425</c:v>
                </c:pt>
                <c:pt idx="14975">
                  <c:v>4426</c:v>
                </c:pt>
                <c:pt idx="14976">
                  <c:v>4426</c:v>
                </c:pt>
                <c:pt idx="14977">
                  <c:v>4427</c:v>
                </c:pt>
                <c:pt idx="14978">
                  <c:v>4428</c:v>
                </c:pt>
                <c:pt idx="14979">
                  <c:v>4428</c:v>
                </c:pt>
                <c:pt idx="14980">
                  <c:v>4429</c:v>
                </c:pt>
                <c:pt idx="14981">
                  <c:v>4430</c:v>
                </c:pt>
                <c:pt idx="14982">
                  <c:v>4430</c:v>
                </c:pt>
                <c:pt idx="14983">
                  <c:v>4431</c:v>
                </c:pt>
                <c:pt idx="14984">
                  <c:v>4432</c:v>
                </c:pt>
                <c:pt idx="14985">
                  <c:v>4432</c:v>
                </c:pt>
                <c:pt idx="14986">
                  <c:v>4433</c:v>
                </c:pt>
                <c:pt idx="14987">
                  <c:v>4434</c:v>
                </c:pt>
                <c:pt idx="14988">
                  <c:v>4434</c:v>
                </c:pt>
                <c:pt idx="14989">
                  <c:v>4435</c:v>
                </c:pt>
                <c:pt idx="14990">
                  <c:v>4436</c:v>
                </c:pt>
                <c:pt idx="14991">
                  <c:v>4436</c:v>
                </c:pt>
                <c:pt idx="14992">
                  <c:v>4437</c:v>
                </c:pt>
                <c:pt idx="14993">
                  <c:v>4438</c:v>
                </c:pt>
                <c:pt idx="14994">
                  <c:v>4438</c:v>
                </c:pt>
                <c:pt idx="14995">
                  <c:v>4439</c:v>
                </c:pt>
                <c:pt idx="14996">
                  <c:v>4440</c:v>
                </c:pt>
                <c:pt idx="14997">
                  <c:v>4440</c:v>
                </c:pt>
                <c:pt idx="14998">
                  <c:v>4441</c:v>
                </c:pt>
                <c:pt idx="14999">
                  <c:v>4442</c:v>
                </c:pt>
                <c:pt idx="15000">
                  <c:v>4442</c:v>
                </c:pt>
                <c:pt idx="15001">
                  <c:v>4443</c:v>
                </c:pt>
                <c:pt idx="15002">
                  <c:v>4444</c:v>
                </c:pt>
                <c:pt idx="15003">
                  <c:v>4444</c:v>
                </c:pt>
                <c:pt idx="15004">
                  <c:v>4445</c:v>
                </c:pt>
                <c:pt idx="15005">
                  <c:v>4446</c:v>
                </c:pt>
                <c:pt idx="15006">
                  <c:v>4446</c:v>
                </c:pt>
                <c:pt idx="15007">
                  <c:v>4447</c:v>
                </c:pt>
                <c:pt idx="15008">
                  <c:v>4448</c:v>
                </c:pt>
                <c:pt idx="15009">
                  <c:v>4448</c:v>
                </c:pt>
                <c:pt idx="15010">
                  <c:v>4449</c:v>
                </c:pt>
                <c:pt idx="15011">
                  <c:v>4450</c:v>
                </c:pt>
                <c:pt idx="15012">
                  <c:v>4450</c:v>
                </c:pt>
                <c:pt idx="15013">
                  <c:v>4451</c:v>
                </c:pt>
                <c:pt idx="15014">
                  <c:v>4451</c:v>
                </c:pt>
                <c:pt idx="15015">
                  <c:v>4452</c:v>
                </c:pt>
                <c:pt idx="15016">
                  <c:v>4453</c:v>
                </c:pt>
                <c:pt idx="15017">
                  <c:v>4453</c:v>
                </c:pt>
                <c:pt idx="15018">
                  <c:v>4454</c:v>
                </c:pt>
                <c:pt idx="15019">
                  <c:v>4455</c:v>
                </c:pt>
                <c:pt idx="15020">
                  <c:v>4455</c:v>
                </c:pt>
                <c:pt idx="15021">
                  <c:v>4456</c:v>
                </c:pt>
                <c:pt idx="15022">
                  <c:v>4457</c:v>
                </c:pt>
                <c:pt idx="15023">
                  <c:v>4457</c:v>
                </c:pt>
                <c:pt idx="15024">
                  <c:v>4458</c:v>
                </c:pt>
                <c:pt idx="15025">
                  <c:v>4459</c:v>
                </c:pt>
                <c:pt idx="15026">
                  <c:v>4459</c:v>
                </c:pt>
                <c:pt idx="15027">
                  <c:v>4460</c:v>
                </c:pt>
                <c:pt idx="15028">
                  <c:v>4461</c:v>
                </c:pt>
                <c:pt idx="15029">
                  <c:v>4461</c:v>
                </c:pt>
                <c:pt idx="15030">
                  <c:v>4462</c:v>
                </c:pt>
                <c:pt idx="15031">
                  <c:v>4463</c:v>
                </c:pt>
                <c:pt idx="15032">
                  <c:v>4463</c:v>
                </c:pt>
                <c:pt idx="15033">
                  <c:v>4464</c:v>
                </c:pt>
                <c:pt idx="15034">
                  <c:v>4465</c:v>
                </c:pt>
                <c:pt idx="15035">
                  <c:v>4465</c:v>
                </c:pt>
                <c:pt idx="15036">
                  <c:v>4466</c:v>
                </c:pt>
                <c:pt idx="15037">
                  <c:v>4467</c:v>
                </c:pt>
                <c:pt idx="15038">
                  <c:v>4467</c:v>
                </c:pt>
                <c:pt idx="15039">
                  <c:v>4468</c:v>
                </c:pt>
                <c:pt idx="15040">
                  <c:v>4469</c:v>
                </c:pt>
                <c:pt idx="15041">
                  <c:v>4469</c:v>
                </c:pt>
                <c:pt idx="15042">
                  <c:v>4470</c:v>
                </c:pt>
                <c:pt idx="15043">
                  <c:v>4471</c:v>
                </c:pt>
                <c:pt idx="15044">
                  <c:v>4471</c:v>
                </c:pt>
                <c:pt idx="15045">
                  <c:v>4472</c:v>
                </c:pt>
                <c:pt idx="15046">
                  <c:v>4473</c:v>
                </c:pt>
                <c:pt idx="15047">
                  <c:v>4473</c:v>
                </c:pt>
                <c:pt idx="15048">
                  <c:v>4474</c:v>
                </c:pt>
                <c:pt idx="15049">
                  <c:v>4475</c:v>
                </c:pt>
                <c:pt idx="15050">
                  <c:v>4475</c:v>
                </c:pt>
                <c:pt idx="15051">
                  <c:v>4476</c:v>
                </c:pt>
                <c:pt idx="15052">
                  <c:v>4477</c:v>
                </c:pt>
                <c:pt idx="15053">
                  <c:v>4477</c:v>
                </c:pt>
                <c:pt idx="15054">
                  <c:v>4478</c:v>
                </c:pt>
                <c:pt idx="15055">
                  <c:v>4479</c:v>
                </c:pt>
                <c:pt idx="15056">
                  <c:v>4479</c:v>
                </c:pt>
                <c:pt idx="15057">
                  <c:v>4480</c:v>
                </c:pt>
                <c:pt idx="15058">
                  <c:v>4481</c:v>
                </c:pt>
                <c:pt idx="15059">
                  <c:v>4481</c:v>
                </c:pt>
                <c:pt idx="15060">
                  <c:v>4482</c:v>
                </c:pt>
                <c:pt idx="15061">
                  <c:v>4483</c:v>
                </c:pt>
                <c:pt idx="15062">
                  <c:v>4483</c:v>
                </c:pt>
                <c:pt idx="15063">
                  <c:v>4484</c:v>
                </c:pt>
                <c:pt idx="15064">
                  <c:v>4485</c:v>
                </c:pt>
                <c:pt idx="15065">
                  <c:v>4485</c:v>
                </c:pt>
                <c:pt idx="15066">
                  <c:v>4486</c:v>
                </c:pt>
                <c:pt idx="15067">
                  <c:v>4487</c:v>
                </c:pt>
                <c:pt idx="15068">
                  <c:v>4487</c:v>
                </c:pt>
                <c:pt idx="15069">
                  <c:v>4488</c:v>
                </c:pt>
                <c:pt idx="15070">
                  <c:v>4489</c:v>
                </c:pt>
                <c:pt idx="15071">
                  <c:v>4489</c:v>
                </c:pt>
                <c:pt idx="15072">
                  <c:v>4490</c:v>
                </c:pt>
                <c:pt idx="15073">
                  <c:v>4491</c:v>
                </c:pt>
                <c:pt idx="15074">
                  <c:v>4491</c:v>
                </c:pt>
                <c:pt idx="15075">
                  <c:v>4492</c:v>
                </c:pt>
                <c:pt idx="15076">
                  <c:v>4492</c:v>
                </c:pt>
                <c:pt idx="15077">
                  <c:v>4493</c:v>
                </c:pt>
                <c:pt idx="15078">
                  <c:v>4494</c:v>
                </c:pt>
                <c:pt idx="15079">
                  <c:v>4494</c:v>
                </c:pt>
                <c:pt idx="15080">
                  <c:v>4495</c:v>
                </c:pt>
                <c:pt idx="15081">
                  <c:v>4496</c:v>
                </c:pt>
                <c:pt idx="15082">
                  <c:v>4496</c:v>
                </c:pt>
                <c:pt idx="15083">
                  <c:v>4497</c:v>
                </c:pt>
                <c:pt idx="15084">
                  <c:v>4498</c:v>
                </c:pt>
                <c:pt idx="15085">
                  <c:v>4498</c:v>
                </c:pt>
                <c:pt idx="15086">
                  <c:v>4499</c:v>
                </c:pt>
                <c:pt idx="15087">
                  <c:v>4500</c:v>
                </c:pt>
                <c:pt idx="15088">
                  <c:v>4500</c:v>
                </c:pt>
                <c:pt idx="15089">
                  <c:v>4501</c:v>
                </c:pt>
                <c:pt idx="15090">
                  <c:v>4502</c:v>
                </c:pt>
                <c:pt idx="15091">
                  <c:v>4502</c:v>
                </c:pt>
                <c:pt idx="15092">
                  <c:v>4503</c:v>
                </c:pt>
                <c:pt idx="15093">
                  <c:v>4504</c:v>
                </c:pt>
                <c:pt idx="15094">
                  <c:v>4504</c:v>
                </c:pt>
                <c:pt idx="15095">
                  <c:v>4505</c:v>
                </c:pt>
                <c:pt idx="15096">
                  <c:v>4506</c:v>
                </c:pt>
                <c:pt idx="15097">
                  <c:v>4506</c:v>
                </c:pt>
                <c:pt idx="15098">
                  <c:v>4507</c:v>
                </c:pt>
                <c:pt idx="15099">
                  <c:v>4508</c:v>
                </c:pt>
                <c:pt idx="15100">
                  <c:v>4508</c:v>
                </c:pt>
                <c:pt idx="15101">
                  <c:v>4509</c:v>
                </c:pt>
                <c:pt idx="15102">
                  <c:v>4510</c:v>
                </c:pt>
                <c:pt idx="15103">
                  <c:v>4510</c:v>
                </c:pt>
                <c:pt idx="15104">
                  <c:v>4511</c:v>
                </c:pt>
                <c:pt idx="15105">
                  <c:v>4512</c:v>
                </c:pt>
                <c:pt idx="15106">
                  <c:v>4512</c:v>
                </c:pt>
                <c:pt idx="15107">
                  <c:v>4513</c:v>
                </c:pt>
                <c:pt idx="15108">
                  <c:v>4514</c:v>
                </c:pt>
                <c:pt idx="15109">
                  <c:v>4514</c:v>
                </c:pt>
                <c:pt idx="15110">
                  <c:v>4515</c:v>
                </c:pt>
                <c:pt idx="15111">
                  <c:v>4516</c:v>
                </c:pt>
                <c:pt idx="15112">
                  <c:v>4516</c:v>
                </c:pt>
                <c:pt idx="15113">
                  <c:v>4517</c:v>
                </c:pt>
                <c:pt idx="15114">
                  <c:v>4518</c:v>
                </c:pt>
                <c:pt idx="15115">
                  <c:v>4518</c:v>
                </c:pt>
                <c:pt idx="15116">
                  <c:v>4519</c:v>
                </c:pt>
                <c:pt idx="15117">
                  <c:v>4520</c:v>
                </c:pt>
                <c:pt idx="15118">
                  <c:v>4520</c:v>
                </c:pt>
                <c:pt idx="15119">
                  <c:v>4521</c:v>
                </c:pt>
                <c:pt idx="15120">
                  <c:v>4522</c:v>
                </c:pt>
                <c:pt idx="15121">
                  <c:v>4522</c:v>
                </c:pt>
                <c:pt idx="15122">
                  <c:v>4523</c:v>
                </c:pt>
                <c:pt idx="15123">
                  <c:v>4524</c:v>
                </c:pt>
                <c:pt idx="15124">
                  <c:v>4524</c:v>
                </c:pt>
                <c:pt idx="15125">
                  <c:v>4525</c:v>
                </c:pt>
                <c:pt idx="15126">
                  <c:v>4526</c:v>
                </c:pt>
                <c:pt idx="15127">
                  <c:v>4526</c:v>
                </c:pt>
                <c:pt idx="15128">
                  <c:v>4527</c:v>
                </c:pt>
                <c:pt idx="15129">
                  <c:v>4528</c:v>
                </c:pt>
                <c:pt idx="15130">
                  <c:v>4528</c:v>
                </c:pt>
                <c:pt idx="15131">
                  <c:v>4529</c:v>
                </c:pt>
                <c:pt idx="15132">
                  <c:v>4530</c:v>
                </c:pt>
                <c:pt idx="15133">
                  <c:v>4530</c:v>
                </c:pt>
                <c:pt idx="15134">
                  <c:v>4531</c:v>
                </c:pt>
                <c:pt idx="15135">
                  <c:v>4532</c:v>
                </c:pt>
                <c:pt idx="15136">
                  <c:v>4532</c:v>
                </c:pt>
                <c:pt idx="15137">
                  <c:v>4533</c:v>
                </c:pt>
                <c:pt idx="15138">
                  <c:v>4534</c:v>
                </c:pt>
                <c:pt idx="15139">
                  <c:v>4534</c:v>
                </c:pt>
                <c:pt idx="15140">
                  <c:v>4535</c:v>
                </c:pt>
                <c:pt idx="15141">
                  <c:v>4536</c:v>
                </c:pt>
                <c:pt idx="15142">
                  <c:v>4537</c:v>
                </c:pt>
                <c:pt idx="15143">
                  <c:v>4537</c:v>
                </c:pt>
                <c:pt idx="15144">
                  <c:v>4538</c:v>
                </c:pt>
                <c:pt idx="15145">
                  <c:v>4539</c:v>
                </c:pt>
                <c:pt idx="15146">
                  <c:v>4539</c:v>
                </c:pt>
                <c:pt idx="15147">
                  <c:v>4540</c:v>
                </c:pt>
                <c:pt idx="15148">
                  <c:v>4541</c:v>
                </c:pt>
                <c:pt idx="15149">
                  <c:v>4541</c:v>
                </c:pt>
                <c:pt idx="15150">
                  <c:v>4542</c:v>
                </c:pt>
                <c:pt idx="15151">
                  <c:v>4543</c:v>
                </c:pt>
                <c:pt idx="15152">
                  <c:v>4543</c:v>
                </c:pt>
                <c:pt idx="15153">
                  <c:v>4544</c:v>
                </c:pt>
                <c:pt idx="15154">
                  <c:v>4545</c:v>
                </c:pt>
                <c:pt idx="15155">
                  <c:v>4545</c:v>
                </c:pt>
                <c:pt idx="15156">
                  <c:v>4546</c:v>
                </c:pt>
                <c:pt idx="15157">
                  <c:v>4547</c:v>
                </c:pt>
                <c:pt idx="15158">
                  <c:v>4547</c:v>
                </c:pt>
                <c:pt idx="15159">
                  <c:v>4548</c:v>
                </c:pt>
                <c:pt idx="15160">
                  <c:v>4549</c:v>
                </c:pt>
                <c:pt idx="15161">
                  <c:v>4549</c:v>
                </c:pt>
                <c:pt idx="15162">
                  <c:v>4550</c:v>
                </c:pt>
                <c:pt idx="15163">
                  <c:v>4551</c:v>
                </c:pt>
                <c:pt idx="15164">
                  <c:v>4551</c:v>
                </c:pt>
                <c:pt idx="15165">
                  <c:v>4552</c:v>
                </c:pt>
                <c:pt idx="15166">
                  <c:v>4553</c:v>
                </c:pt>
                <c:pt idx="15167">
                  <c:v>4553</c:v>
                </c:pt>
                <c:pt idx="15168">
                  <c:v>4554</c:v>
                </c:pt>
                <c:pt idx="15169">
                  <c:v>4555</c:v>
                </c:pt>
                <c:pt idx="15170">
                  <c:v>4555</c:v>
                </c:pt>
                <c:pt idx="15171">
                  <c:v>4556</c:v>
                </c:pt>
                <c:pt idx="15172">
                  <c:v>4557</c:v>
                </c:pt>
                <c:pt idx="15173">
                  <c:v>4557</c:v>
                </c:pt>
                <c:pt idx="15174">
                  <c:v>4558</c:v>
                </c:pt>
                <c:pt idx="15175">
                  <c:v>4559</c:v>
                </c:pt>
                <c:pt idx="15176">
                  <c:v>4559</c:v>
                </c:pt>
                <c:pt idx="15177">
                  <c:v>4560</c:v>
                </c:pt>
                <c:pt idx="15178">
                  <c:v>4561</c:v>
                </c:pt>
                <c:pt idx="15179">
                  <c:v>4561</c:v>
                </c:pt>
                <c:pt idx="15180">
                  <c:v>4562</c:v>
                </c:pt>
                <c:pt idx="15181">
                  <c:v>4563</c:v>
                </c:pt>
                <c:pt idx="15182">
                  <c:v>4563</c:v>
                </c:pt>
                <c:pt idx="15183">
                  <c:v>4564</c:v>
                </c:pt>
                <c:pt idx="15184">
                  <c:v>4565</c:v>
                </c:pt>
                <c:pt idx="15185">
                  <c:v>4565</c:v>
                </c:pt>
                <c:pt idx="15186">
                  <c:v>4566</c:v>
                </c:pt>
                <c:pt idx="15187">
                  <c:v>4567</c:v>
                </c:pt>
                <c:pt idx="15188">
                  <c:v>4567</c:v>
                </c:pt>
                <c:pt idx="15189">
                  <c:v>4568</c:v>
                </c:pt>
                <c:pt idx="15190">
                  <c:v>4569</c:v>
                </c:pt>
                <c:pt idx="15191">
                  <c:v>4569</c:v>
                </c:pt>
                <c:pt idx="15192">
                  <c:v>4570</c:v>
                </c:pt>
                <c:pt idx="15193">
                  <c:v>4571</c:v>
                </c:pt>
                <c:pt idx="15194">
                  <c:v>4571</c:v>
                </c:pt>
                <c:pt idx="15195">
                  <c:v>4572</c:v>
                </c:pt>
                <c:pt idx="15196">
                  <c:v>4573</c:v>
                </c:pt>
                <c:pt idx="15197">
                  <c:v>4573</c:v>
                </c:pt>
                <c:pt idx="15198">
                  <c:v>4574</c:v>
                </c:pt>
                <c:pt idx="15199">
                  <c:v>4575</c:v>
                </c:pt>
                <c:pt idx="15200">
                  <c:v>4575</c:v>
                </c:pt>
                <c:pt idx="15201">
                  <c:v>4576</c:v>
                </c:pt>
                <c:pt idx="15202">
                  <c:v>4577</c:v>
                </c:pt>
                <c:pt idx="15203">
                  <c:v>4578</c:v>
                </c:pt>
                <c:pt idx="15204">
                  <c:v>4578</c:v>
                </c:pt>
                <c:pt idx="15205">
                  <c:v>4579</c:v>
                </c:pt>
                <c:pt idx="15206">
                  <c:v>4580</c:v>
                </c:pt>
                <c:pt idx="15207">
                  <c:v>4580</c:v>
                </c:pt>
                <c:pt idx="15208">
                  <c:v>4581</c:v>
                </c:pt>
                <c:pt idx="15209">
                  <c:v>4582</c:v>
                </c:pt>
                <c:pt idx="15210">
                  <c:v>4582</c:v>
                </c:pt>
                <c:pt idx="15211">
                  <c:v>4583</c:v>
                </c:pt>
                <c:pt idx="15212">
                  <c:v>4584</c:v>
                </c:pt>
                <c:pt idx="15213">
                  <c:v>4584</c:v>
                </c:pt>
                <c:pt idx="15214">
                  <c:v>4585</c:v>
                </c:pt>
                <c:pt idx="15215">
                  <c:v>4586</c:v>
                </c:pt>
                <c:pt idx="15216">
                  <c:v>4586</c:v>
                </c:pt>
                <c:pt idx="15217">
                  <c:v>4587</c:v>
                </c:pt>
                <c:pt idx="15218">
                  <c:v>4588</c:v>
                </c:pt>
                <c:pt idx="15219">
                  <c:v>4588</c:v>
                </c:pt>
                <c:pt idx="15220">
                  <c:v>4589</c:v>
                </c:pt>
                <c:pt idx="15221">
                  <c:v>4590</c:v>
                </c:pt>
                <c:pt idx="15222">
                  <c:v>4590</c:v>
                </c:pt>
                <c:pt idx="15223">
                  <c:v>4591</c:v>
                </c:pt>
                <c:pt idx="15224">
                  <c:v>4592</c:v>
                </c:pt>
                <c:pt idx="15225">
                  <c:v>4592</c:v>
                </c:pt>
                <c:pt idx="15226">
                  <c:v>4593</c:v>
                </c:pt>
                <c:pt idx="15227">
                  <c:v>4594</c:v>
                </c:pt>
                <c:pt idx="15228">
                  <c:v>4594</c:v>
                </c:pt>
                <c:pt idx="15229">
                  <c:v>4595</c:v>
                </c:pt>
                <c:pt idx="15230">
                  <c:v>4596</c:v>
                </c:pt>
                <c:pt idx="15231">
                  <c:v>4596</c:v>
                </c:pt>
                <c:pt idx="15232">
                  <c:v>4597</c:v>
                </c:pt>
                <c:pt idx="15233">
                  <c:v>4598</c:v>
                </c:pt>
                <c:pt idx="15234">
                  <c:v>4598</c:v>
                </c:pt>
                <c:pt idx="15235">
                  <c:v>4599</c:v>
                </c:pt>
                <c:pt idx="15236">
                  <c:v>4600</c:v>
                </c:pt>
                <c:pt idx="15237">
                  <c:v>4601</c:v>
                </c:pt>
                <c:pt idx="15238">
                  <c:v>4601</c:v>
                </c:pt>
                <c:pt idx="15239">
                  <c:v>4602</c:v>
                </c:pt>
                <c:pt idx="15240">
                  <c:v>4603</c:v>
                </c:pt>
                <c:pt idx="15241">
                  <c:v>4603</c:v>
                </c:pt>
                <c:pt idx="15242">
                  <c:v>4604</c:v>
                </c:pt>
                <c:pt idx="15243">
                  <c:v>4605</c:v>
                </c:pt>
                <c:pt idx="15244">
                  <c:v>4605</c:v>
                </c:pt>
                <c:pt idx="15245">
                  <c:v>4606</c:v>
                </c:pt>
                <c:pt idx="15246">
                  <c:v>4607</c:v>
                </c:pt>
                <c:pt idx="15247">
                  <c:v>4607</c:v>
                </c:pt>
                <c:pt idx="15248">
                  <c:v>4608</c:v>
                </c:pt>
                <c:pt idx="15249">
                  <c:v>4609</c:v>
                </c:pt>
                <c:pt idx="15250">
                  <c:v>4609</c:v>
                </c:pt>
                <c:pt idx="15251">
                  <c:v>4610</c:v>
                </c:pt>
                <c:pt idx="15252">
                  <c:v>4611</c:v>
                </c:pt>
                <c:pt idx="15253">
                  <c:v>4611</c:v>
                </c:pt>
                <c:pt idx="15254">
                  <c:v>4612</c:v>
                </c:pt>
                <c:pt idx="15255">
                  <c:v>4613</c:v>
                </c:pt>
                <c:pt idx="15256">
                  <c:v>4613</c:v>
                </c:pt>
                <c:pt idx="15257">
                  <c:v>4614</c:v>
                </c:pt>
                <c:pt idx="15258">
                  <c:v>4615</c:v>
                </c:pt>
                <c:pt idx="15259">
                  <c:v>4615</c:v>
                </c:pt>
                <c:pt idx="15260">
                  <c:v>4616</c:v>
                </c:pt>
                <c:pt idx="15261">
                  <c:v>4617</c:v>
                </c:pt>
                <c:pt idx="15262">
                  <c:v>4617</c:v>
                </c:pt>
                <c:pt idx="15263">
                  <c:v>4618</c:v>
                </c:pt>
                <c:pt idx="15264">
                  <c:v>4619</c:v>
                </c:pt>
                <c:pt idx="15265">
                  <c:v>4620</c:v>
                </c:pt>
                <c:pt idx="15266">
                  <c:v>4620</c:v>
                </c:pt>
                <c:pt idx="15267">
                  <c:v>4621</c:v>
                </c:pt>
                <c:pt idx="15268">
                  <c:v>4622</c:v>
                </c:pt>
                <c:pt idx="15269">
                  <c:v>4622</c:v>
                </c:pt>
                <c:pt idx="15270">
                  <c:v>4623</c:v>
                </c:pt>
                <c:pt idx="15271">
                  <c:v>4624</c:v>
                </c:pt>
                <c:pt idx="15272">
                  <c:v>4624</c:v>
                </c:pt>
                <c:pt idx="15273">
                  <c:v>4625</c:v>
                </c:pt>
                <c:pt idx="15274">
                  <c:v>4626</c:v>
                </c:pt>
                <c:pt idx="15275">
                  <c:v>4626</c:v>
                </c:pt>
                <c:pt idx="15276">
                  <c:v>4627</c:v>
                </c:pt>
                <c:pt idx="15277">
                  <c:v>4628</c:v>
                </c:pt>
                <c:pt idx="15278">
                  <c:v>4628</c:v>
                </c:pt>
                <c:pt idx="15279">
                  <c:v>4629</c:v>
                </c:pt>
                <c:pt idx="15280">
                  <c:v>4630</c:v>
                </c:pt>
                <c:pt idx="15281">
                  <c:v>4630</c:v>
                </c:pt>
                <c:pt idx="15282">
                  <c:v>4631</c:v>
                </c:pt>
                <c:pt idx="15283">
                  <c:v>4632</c:v>
                </c:pt>
                <c:pt idx="15284">
                  <c:v>4632</c:v>
                </c:pt>
                <c:pt idx="15285">
                  <c:v>4633</c:v>
                </c:pt>
                <c:pt idx="15286">
                  <c:v>4634</c:v>
                </c:pt>
                <c:pt idx="15287">
                  <c:v>4634</c:v>
                </c:pt>
                <c:pt idx="15288">
                  <c:v>4635</c:v>
                </c:pt>
                <c:pt idx="15289">
                  <c:v>4636</c:v>
                </c:pt>
                <c:pt idx="15290">
                  <c:v>4637</c:v>
                </c:pt>
                <c:pt idx="15291">
                  <c:v>4637</c:v>
                </c:pt>
                <c:pt idx="15292">
                  <c:v>4638</c:v>
                </c:pt>
                <c:pt idx="15293">
                  <c:v>4639</c:v>
                </c:pt>
                <c:pt idx="15294">
                  <c:v>4639</c:v>
                </c:pt>
                <c:pt idx="15295">
                  <c:v>4640</c:v>
                </c:pt>
                <c:pt idx="15296">
                  <c:v>4641</c:v>
                </c:pt>
                <c:pt idx="15297">
                  <c:v>4641</c:v>
                </c:pt>
                <c:pt idx="15298">
                  <c:v>4642</c:v>
                </c:pt>
                <c:pt idx="15299">
                  <c:v>4643</c:v>
                </c:pt>
                <c:pt idx="15300">
                  <c:v>4643</c:v>
                </c:pt>
                <c:pt idx="15301">
                  <c:v>4644</c:v>
                </c:pt>
                <c:pt idx="15302">
                  <c:v>4645</c:v>
                </c:pt>
                <c:pt idx="15303">
                  <c:v>4645</c:v>
                </c:pt>
                <c:pt idx="15304">
                  <c:v>4646</c:v>
                </c:pt>
                <c:pt idx="15305">
                  <c:v>4647</c:v>
                </c:pt>
                <c:pt idx="15306">
                  <c:v>4647</c:v>
                </c:pt>
                <c:pt idx="15307">
                  <c:v>4648</c:v>
                </c:pt>
                <c:pt idx="15308">
                  <c:v>4649</c:v>
                </c:pt>
                <c:pt idx="15309">
                  <c:v>4650</c:v>
                </c:pt>
                <c:pt idx="15310">
                  <c:v>4650</c:v>
                </c:pt>
                <c:pt idx="15311">
                  <c:v>4651</c:v>
                </c:pt>
                <c:pt idx="15312">
                  <c:v>4652</c:v>
                </c:pt>
                <c:pt idx="15313">
                  <c:v>4652</c:v>
                </c:pt>
                <c:pt idx="15314">
                  <c:v>4653</c:v>
                </c:pt>
                <c:pt idx="15315">
                  <c:v>4654</c:v>
                </c:pt>
                <c:pt idx="15316">
                  <c:v>4654</c:v>
                </c:pt>
                <c:pt idx="15317">
                  <c:v>4655</c:v>
                </c:pt>
                <c:pt idx="15318">
                  <c:v>4656</c:v>
                </c:pt>
                <c:pt idx="15319">
                  <c:v>4656</c:v>
                </c:pt>
                <c:pt idx="15320">
                  <c:v>4657</c:v>
                </c:pt>
                <c:pt idx="15321">
                  <c:v>4658</c:v>
                </c:pt>
                <c:pt idx="15322">
                  <c:v>4658</c:v>
                </c:pt>
                <c:pt idx="15323">
                  <c:v>4659</c:v>
                </c:pt>
                <c:pt idx="15324">
                  <c:v>4660</c:v>
                </c:pt>
                <c:pt idx="15325">
                  <c:v>4660</c:v>
                </c:pt>
                <c:pt idx="15326">
                  <c:v>4661</c:v>
                </c:pt>
                <c:pt idx="15327">
                  <c:v>4662</c:v>
                </c:pt>
                <c:pt idx="15328">
                  <c:v>4663</c:v>
                </c:pt>
                <c:pt idx="15329">
                  <c:v>4663</c:v>
                </c:pt>
                <c:pt idx="15330">
                  <c:v>4664</c:v>
                </c:pt>
                <c:pt idx="15331">
                  <c:v>4665</c:v>
                </c:pt>
                <c:pt idx="15332">
                  <c:v>4665</c:v>
                </c:pt>
                <c:pt idx="15333">
                  <c:v>4666</c:v>
                </c:pt>
                <c:pt idx="15334">
                  <c:v>4667</c:v>
                </c:pt>
                <c:pt idx="15335">
                  <c:v>4667</c:v>
                </c:pt>
                <c:pt idx="15336">
                  <c:v>4668</c:v>
                </c:pt>
                <c:pt idx="15337">
                  <c:v>4669</c:v>
                </c:pt>
                <c:pt idx="15338">
                  <c:v>4669</c:v>
                </c:pt>
                <c:pt idx="15339">
                  <c:v>4670</c:v>
                </c:pt>
                <c:pt idx="15340">
                  <c:v>4671</c:v>
                </c:pt>
                <c:pt idx="15341">
                  <c:v>4671</c:v>
                </c:pt>
                <c:pt idx="15342">
                  <c:v>4672</c:v>
                </c:pt>
                <c:pt idx="15343">
                  <c:v>4673</c:v>
                </c:pt>
                <c:pt idx="15344">
                  <c:v>4674</c:v>
                </c:pt>
                <c:pt idx="15345">
                  <c:v>4674</c:v>
                </c:pt>
                <c:pt idx="15346">
                  <c:v>4675</c:v>
                </c:pt>
                <c:pt idx="15347">
                  <c:v>4676</c:v>
                </c:pt>
                <c:pt idx="15348">
                  <c:v>4676</c:v>
                </c:pt>
                <c:pt idx="15349">
                  <c:v>4677</c:v>
                </c:pt>
                <c:pt idx="15350">
                  <c:v>4678</c:v>
                </c:pt>
                <c:pt idx="15351">
                  <c:v>4678</c:v>
                </c:pt>
                <c:pt idx="15352">
                  <c:v>4679</c:v>
                </c:pt>
                <c:pt idx="15353">
                  <c:v>4680</c:v>
                </c:pt>
                <c:pt idx="15354">
                  <c:v>4680</c:v>
                </c:pt>
                <c:pt idx="15355">
                  <c:v>4681</c:v>
                </c:pt>
                <c:pt idx="15356">
                  <c:v>4682</c:v>
                </c:pt>
                <c:pt idx="15357">
                  <c:v>4682</c:v>
                </c:pt>
                <c:pt idx="15358">
                  <c:v>4683</c:v>
                </c:pt>
                <c:pt idx="15359">
                  <c:v>4684</c:v>
                </c:pt>
                <c:pt idx="15360">
                  <c:v>4685</c:v>
                </c:pt>
                <c:pt idx="15361">
                  <c:v>4685</c:v>
                </c:pt>
                <c:pt idx="15362">
                  <c:v>4686</c:v>
                </c:pt>
                <c:pt idx="15363">
                  <c:v>4687</c:v>
                </c:pt>
                <c:pt idx="15364">
                  <c:v>4687</c:v>
                </c:pt>
                <c:pt idx="15365">
                  <c:v>4688</c:v>
                </c:pt>
                <c:pt idx="15366">
                  <c:v>4689</c:v>
                </c:pt>
                <c:pt idx="15367">
                  <c:v>4689</c:v>
                </c:pt>
                <c:pt idx="15368">
                  <c:v>4690</c:v>
                </c:pt>
                <c:pt idx="15369">
                  <c:v>4691</c:v>
                </c:pt>
                <c:pt idx="15370">
                  <c:v>4691</c:v>
                </c:pt>
                <c:pt idx="15371">
                  <c:v>4692</c:v>
                </c:pt>
                <c:pt idx="15372">
                  <c:v>4693</c:v>
                </c:pt>
                <c:pt idx="15373">
                  <c:v>4693</c:v>
                </c:pt>
                <c:pt idx="15374">
                  <c:v>4694</c:v>
                </c:pt>
                <c:pt idx="15375">
                  <c:v>4695</c:v>
                </c:pt>
                <c:pt idx="15376">
                  <c:v>4696</c:v>
                </c:pt>
                <c:pt idx="15377">
                  <c:v>4696</c:v>
                </c:pt>
                <c:pt idx="15378">
                  <c:v>4697</c:v>
                </c:pt>
                <c:pt idx="15379">
                  <c:v>4698</c:v>
                </c:pt>
                <c:pt idx="15380">
                  <c:v>4698</c:v>
                </c:pt>
                <c:pt idx="15381">
                  <c:v>4699</c:v>
                </c:pt>
                <c:pt idx="15382">
                  <c:v>4700</c:v>
                </c:pt>
                <c:pt idx="15383">
                  <c:v>4700</c:v>
                </c:pt>
                <c:pt idx="15384">
                  <c:v>4701</c:v>
                </c:pt>
                <c:pt idx="15385">
                  <c:v>4702</c:v>
                </c:pt>
                <c:pt idx="15386">
                  <c:v>4702</c:v>
                </c:pt>
                <c:pt idx="15387">
                  <c:v>4703</c:v>
                </c:pt>
                <c:pt idx="15388">
                  <c:v>4704</c:v>
                </c:pt>
                <c:pt idx="15389">
                  <c:v>4705</c:v>
                </c:pt>
                <c:pt idx="15390">
                  <c:v>4705</c:v>
                </c:pt>
                <c:pt idx="15391">
                  <c:v>4706</c:v>
                </c:pt>
                <c:pt idx="15392">
                  <c:v>4707</c:v>
                </c:pt>
                <c:pt idx="15393">
                  <c:v>4707</c:v>
                </c:pt>
                <c:pt idx="15394">
                  <c:v>4708</c:v>
                </c:pt>
                <c:pt idx="15395">
                  <c:v>4709</c:v>
                </c:pt>
                <c:pt idx="15396">
                  <c:v>4709</c:v>
                </c:pt>
                <c:pt idx="15397">
                  <c:v>4710</c:v>
                </c:pt>
                <c:pt idx="15398">
                  <c:v>4711</c:v>
                </c:pt>
                <c:pt idx="15399">
                  <c:v>4711</c:v>
                </c:pt>
                <c:pt idx="15400">
                  <c:v>4712</c:v>
                </c:pt>
                <c:pt idx="15401">
                  <c:v>4713</c:v>
                </c:pt>
                <c:pt idx="15402">
                  <c:v>4713</c:v>
                </c:pt>
                <c:pt idx="15403">
                  <c:v>4714</c:v>
                </c:pt>
                <c:pt idx="15404">
                  <c:v>4715</c:v>
                </c:pt>
                <c:pt idx="15405">
                  <c:v>4716</c:v>
                </c:pt>
                <c:pt idx="15406">
                  <c:v>4716</c:v>
                </c:pt>
                <c:pt idx="15407">
                  <c:v>4717</c:v>
                </c:pt>
                <c:pt idx="15408">
                  <c:v>4718</c:v>
                </c:pt>
                <c:pt idx="15409">
                  <c:v>4718</c:v>
                </c:pt>
                <c:pt idx="15410">
                  <c:v>4719</c:v>
                </c:pt>
                <c:pt idx="15411">
                  <c:v>4720</c:v>
                </c:pt>
                <c:pt idx="15412">
                  <c:v>4720</c:v>
                </c:pt>
                <c:pt idx="15413">
                  <c:v>4721</c:v>
                </c:pt>
                <c:pt idx="15414">
                  <c:v>4722</c:v>
                </c:pt>
                <c:pt idx="15415">
                  <c:v>4722</c:v>
                </c:pt>
                <c:pt idx="15416">
                  <c:v>4723</c:v>
                </c:pt>
                <c:pt idx="15417">
                  <c:v>4724</c:v>
                </c:pt>
                <c:pt idx="15418">
                  <c:v>4725</c:v>
                </c:pt>
                <c:pt idx="15419">
                  <c:v>4725</c:v>
                </c:pt>
                <c:pt idx="15420">
                  <c:v>4726</c:v>
                </c:pt>
                <c:pt idx="15421">
                  <c:v>4727</c:v>
                </c:pt>
                <c:pt idx="15422">
                  <c:v>4727</c:v>
                </c:pt>
                <c:pt idx="15423">
                  <c:v>4728</c:v>
                </c:pt>
                <c:pt idx="15424">
                  <c:v>4729</c:v>
                </c:pt>
                <c:pt idx="15425">
                  <c:v>4729</c:v>
                </c:pt>
                <c:pt idx="15426">
                  <c:v>4730</c:v>
                </c:pt>
                <c:pt idx="15427">
                  <c:v>4731</c:v>
                </c:pt>
                <c:pt idx="15428">
                  <c:v>4732</c:v>
                </c:pt>
                <c:pt idx="15429">
                  <c:v>4732</c:v>
                </c:pt>
                <c:pt idx="15430">
                  <c:v>4733</c:v>
                </c:pt>
                <c:pt idx="15431">
                  <c:v>4734</c:v>
                </c:pt>
                <c:pt idx="15432">
                  <c:v>4734</c:v>
                </c:pt>
                <c:pt idx="15433">
                  <c:v>4735</c:v>
                </c:pt>
                <c:pt idx="15434">
                  <c:v>4736</c:v>
                </c:pt>
                <c:pt idx="15435">
                  <c:v>4736</c:v>
                </c:pt>
                <c:pt idx="15436">
                  <c:v>4737</c:v>
                </c:pt>
                <c:pt idx="15437">
                  <c:v>4738</c:v>
                </c:pt>
                <c:pt idx="15438">
                  <c:v>4738</c:v>
                </c:pt>
                <c:pt idx="15439">
                  <c:v>4739</c:v>
                </c:pt>
                <c:pt idx="15440">
                  <c:v>4740</c:v>
                </c:pt>
                <c:pt idx="15441">
                  <c:v>4741</c:v>
                </c:pt>
                <c:pt idx="15442">
                  <c:v>4741</c:v>
                </c:pt>
                <c:pt idx="15443">
                  <c:v>4742</c:v>
                </c:pt>
                <c:pt idx="15444">
                  <c:v>4743</c:v>
                </c:pt>
                <c:pt idx="15445">
                  <c:v>4743</c:v>
                </c:pt>
                <c:pt idx="15446">
                  <c:v>4744</c:v>
                </c:pt>
                <c:pt idx="15447">
                  <c:v>4745</c:v>
                </c:pt>
                <c:pt idx="15448">
                  <c:v>4745</c:v>
                </c:pt>
                <c:pt idx="15449">
                  <c:v>4746</c:v>
                </c:pt>
                <c:pt idx="15450">
                  <c:v>4747</c:v>
                </c:pt>
                <c:pt idx="15451">
                  <c:v>4747</c:v>
                </c:pt>
                <c:pt idx="15452">
                  <c:v>4748</c:v>
                </c:pt>
                <c:pt idx="15453">
                  <c:v>4749</c:v>
                </c:pt>
                <c:pt idx="15454">
                  <c:v>4750</c:v>
                </c:pt>
                <c:pt idx="15455">
                  <c:v>4750</c:v>
                </c:pt>
                <c:pt idx="15456">
                  <c:v>4751</c:v>
                </c:pt>
                <c:pt idx="15457">
                  <c:v>4752</c:v>
                </c:pt>
                <c:pt idx="15458">
                  <c:v>4752</c:v>
                </c:pt>
                <c:pt idx="15459">
                  <c:v>4753</c:v>
                </c:pt>
                <c:pt idx="15460">
                  <c:v>4754</c:v>
                </c:pt>
                <c:pt idx="15461">
                  <c:v>4754</c:v>
                </c:pt>
                <c:pt idx="15462">
                  <c:v>4755</c:v>
                </c:pt>
                <c:pt idx="15463">
                  <c:v>4756</c:v>
                </c:pt>
                <c:pt idx="15464">
                  <c:v>4757</c:v>
                </c:pt>
                <c:pt idx="15465">
                  <c:v>4757</c:v>
                </c:pt>
                <c:pt idx="15466">
                  <c:v>4758</c:v>
                </c:pt>
                <c:pt idx="15467">
                  <c:v>4759</c:v>
                </c:pt>
                <c:pt idx="15468">
                  <c:v>4759</c:v>
                </c:pt>
                <c:pt idx="15469">
                  <c:v>4760</c:v>
                </c:pt>
                <c:pt idx="15470">
                  <c:v>4761</c:v>
                </c:pt>
                <c:pt idx="15471">
                  <c:v>4761</c:v>
                </c:pt>
                <c:pt idx="15472">
                  <c:v>4762</c:v>
                </c:pt>
                <c:pt idx="15473">
                  <c:v>4763</c:v>
                </c:pt>
                <c:pt idx="15474">
                  <c:v>4764</c:v>
                </c:pt>
                <c:pt idx="15475">
                  <c:v>4764</c:v>
                </c:pt>
                <c:pt idx="15476">
                  <c:v>4765</c:v>
                </c:pt>
                <c:pt idx="15477">
                  <c:v>4766</c:v>
                </c:pt>
                <c:pt idx="15478">
                  <c:v>4766</c:v>
                </c:pt>
                <c:pt idx="15479">
                  <c:v>4767</c:v>
                </c:pt>
                <c:pt idx="15480">
                  <c:v>4768</c:v>
                </c:pt>
                <c:pt idx="15481">
                  <c:v>4768</c:v>
                </c:pt>
                <c:pt idx="15482">
                  <c:v>4769</c:v>
                </c:pt>
                <c:pt idx="15483">
                  <c:v>4770</c:v>
                </c:pt>
                <c:pt idx="15484">
                  <c:v>4771</c:v>
                </c:pt>
                <c:pt idx="15485">
                  <c:v>4771</c:v>
                </c:pt>
                <c:pt idx="15486">
                  <c:v>4772</c:v>
                </c:pt>
                <c:pt idx="15487">
                  <c:v>4773</c:v>
                </c:pt>
                <c:pt idx="15488">
                  <c:v>4773</c:v>
                </c:pt>
                <c:pt idx="15489">
                  <c:v>4774</c:v>
                </c:pt>
                <c:pt idx="15490">
                  <c:v>4775</c:v>
                </c:pt>
                <c:pt idx="15491">
                  <c:v>4775</c:v>
                </c:pt>
                <c:pt idx="15492">
                  <c:v>4776</c:v>
                </c:pt>
                <c:pt idx="15493">
                  <c:v>4777</c:v>
                </c:pt>
                <c:pt idx="15494">
                  <c:v>4778</c:v>
                </c:pt>
                <c:pt idx="15495">
                  <c:v>4778</c:v>
                </c:pt>
                <c:pt idx="15496">
                  <c:v>4779</c:v>
                </c:pt>
                <c:pt idx="15497">
                  <c:v>4780</c:v>
                </c:pt>
                <c:pt idx="15498">
                  <c:v>4780</c:v>
                </c:pt>
                <c:pt idx="15499">
                  <c:v>4781</c:v>
                </c:pt>
                <c:pt idx="15500">
                  <c:v>4782</c:v>
                </c:pt>
                <c:pt idx="15501">
                  <c:v>4782</c:v>
                </c:pt>
                <c:pt idx="15502">
                  <c:v>4783</c:v>
                </c:pt>
                <c:pt idx="15503">
                  <c:v>4784</c:v>
                </c:pt>
                <c:pt idx="15504">
                  <c:v>4785</c:v>
                </c:pt>
                <c:pt idx="15505">
                  <c:v>4785</c:v>
                </c:pt>
                <c:pt idx="15506">
                  <c:v>4786</c:v>
                </c:pt>
                <c:pt idx="15507">
                  <c:v>4787</c:v>
                </c:pt>
                <c:pt idx="15508">
                  <c:v>4787</c:v>
                </c:pt>
                <c:pt idx="15509">
                  <c:v>4788</c:v>
                </c:pt>
                <c:pt idx="15510">
                  <c:v>4789</c:v>
                </c:pt>
                <c:pt idx="15511">
                  <c:v>4789</c:v>
                </c:pt>
                <c:pt idx="15512">
                  <c:v>4790</c:v>
                </c:pt>
                <c:pt idx="15513">
                  <c:v>4791</c:v>
                </c:pt>
                <c:pt idx="15514">
                  <c:v>4792</c:v>
                </c:pt>
                <c:pt idx="15515">
                  <c:v>4792</c:v>
                </c:pt>
                <c:pt idx="15516">
                  <c:v>4793</c:v>
                </c:pt>
                <c:pt idx="15517">
                  <c:v>4794</c:v>
                </c:pt>
                <c:pt idx="15518">
                  <c:v>4794</c:v>
                </c:pt>
                <c:pt idx="15519">
                  <c:v>4795</c:v>
                </c:pt>
                <c:pt idx="15520">
                  <c:v>4796</c:v>
                </c:pt>
                <c:pt idx="15521">
                  <c:v>4796</c:v>
                </c:pt>
                <c:pt idx="15522">
                  <c:v>4797</c:v>
                </c:pt>
                <c:pt idx="15523">
                  <c:v>4798</c:v>
                </c:pt>
                <c:pt idx="15524">
                  <c:v>4799</c:v>
                </c:pt>
                <c:pt idx="15525">
                  <c:v>4799</c:v>
                </c:pt>
                <c:pt idx="15526">
                  <c:v>4800</c:v>
                </c:pt>
                <c:pt idx="15527">
                  <c:v>4801</c:v>
                </c:pt>
                <c:pt idx="15528">
                  <c:v>4801</c:v>
                </c:pt>
                <c:pt idx="15529">
                  <c:v>4802</c:v>
                </c:pt>
                <c:pt idx="15530">
                  <c:v>4803</c:v>
                </c:pt>
                <c:pt idx="15531">
                  <c:v>4803</c:v>
                </c:pt>
                <c:pt idx="15532">
                  <c:v>4804</c:v>
                </c:pt>
                <c:pt idx="15533">
                  <c:v>4805</c:v>
                </c:pt>
                <c:pt idx="15534">
                  <c:v>4806</c:v>
                </c:pt>
                <c:pt idx="15535">
                  <c:v>4806</c:v>
                </c:pt>
                <c:pt idx="15536">
                  <c:v>4807</c:v>
                </c:pt>
                <c:pt idx="15537">
                  <c:v>4808</c:v>
                </c:pt>
                <c:pt idx="15538">
                  <c:v>4808</c:v>
                </c:pt>
                <c:pt idx="15539">
                  <c:v>4809</c:v>
                </c:pt>
                <c:pt idx="15540">
                  <c:v>4810</c:v>
                </c:pt>
                <c:pt idx="15541">
                  <c:v>4811</c:v>
                </c:pt>
                <c:pt idx="15542">
                  <c:v>4811</c:v>
                </c:pt>
                <c:pt idx="15543">
                  <c:v>4812</c:v>
                </c:pt>
                <c:pt idx="15544">
                  <c:v>4813</c:v>
                </c:pt>
                <c:pt idx="15545">
                  <c:v>4813</c:v>
                </c:pt>
                <c:pt idx="15546">
                  <c:v>4814</c:v>
                </c:pt>
                <c:pt idx="15547">
                  <c:v>4815</c:v>
                </c:pt>
                <c:pt idx="15548">
                  <c:v>4815</c:v>
                </c:pt>
                <c:pt idx="15549">
                  <c:v>4816</c:v>
                </c:pt>
                <c:pt idx="15550">
                  <c:v>4817</c:v>
                </c:pt>
                <c:pt idx="15551">
                  <c:v>4818</c:v>
                </c:pt>
                <c:pt idx="15552">
                  <c:v>4818</c:v>
                </c:pt>
                <c:pt idx="15553">
                  <c:v>4819</c:v>
                </c:pt>
                <c:pt idx="15554">
                  <c:v>4820</c:v>
                </c:pt>
                <c:pt idx="15555">
                  <c:v>4820</c:v>
                </c:pt>
                <c:pt idx="15556">
                  <c:v>4821</c:v>
                </c:pt>
                <c:pt idx="15557">
                  <c:v>4822</c:v>
                </c:pt>
                <c:pt idx="15558">
                  <c:v>4822</c:v>
                </c:pt>
                <c:pt idx="15559">
                  <c:v>4823</c:v>
                </c:pt>
                <c:pt idx="15560">
                  <c:v>4824</c:v>
                </c:pt>
                <c:pt idx="15561">
                  <c:v>4825</c:v>
                </c:pt>
                <c:pt idx="15562">
                  <c:v>4825</c:v>
                </c:pt>
                <c:pt idx="15563">
                  <c:v>4826</c:v>
                </c:pt>
                <c:pt idx="15564">
                  <c:v>4827</c:v>
                </c:pt>
                <c:pt idx="15565">
                  <c:v>4827</c:v>
                </c:pt>
                <c:pt idx="15566">
                  <c:v>4828</c:v>
                </c:pt>
                <c:pt idx="15567">
                  <c:v>4829</c:v>
                </c:pt>
                <c:pt idx="15568">
                  <c:v>4830</c:v>
                </c:pt>
                <c:pt idx="15569">
                  <c:v>4830</c:v>
                </c:pt>
                <c:pt idx="15570">
                  <c:v>4831</c:v>
                </c:pt>
                <c:pt idx="15571">
                  <c:v>4832</c:v>
                </c:pt>
                <c:pt idx="15572">
                  <c:v>4832</c:v>
                </c:pt>
                <c:pt idx="15573">
                  <c:v>4833</c:v>
                </c:pt>
                <c:pt idx="15574">
                  <c:v>4834</c:v>
                </c:pt>
                <c:pt idx="15575">
                  <c:v>4834</c:v>
                </c:pt>
                <c:pt idx="15576">
                  <c:v>4835</c:v>
                </c:pt>
                <c:pt idx="15577">
                  <c:v>4836</c:v>
                </c:pt>
                <c:pt idx="15578">
                  <c:v>4837</c:v>
                </c:pt>
                <c:pt idx="15579">
                  <c:v>4837</c:v>
                </c:pt>
                <c:pt idx="15580">
                  <c:v>4838</c:v>
                </c:pt>
                <c:pt idx="15581">
                  <c:v>4839</c:v>
                </c:pt>
                <c:pt idx="15582">
                  <c:v>4839</c:v>
                </c:pt>
                <c:pt idx="15583">
                  <c:v>4840</c:v>
                </c:pt>
                <c:pt idx="15584">
                  <c:v>4841</c:v>
                </c:pt>
                <c:pt idx="15585">
                  <c:v>4842</c:v>
                </c:pt>
                <c:pt idx="15586">
                  <c:v>4842</c:v>
                </c:pt>
                <c:pt idx="15587">
                  <c:v>4843</c:v>
                </c:pt>
                <c:pt idx="15588">
                  <c:v>4844</c:v>
                </c:pt>
                <c:pt idx="15589">
                  <c:v>4844</c:v>
                </c:pt>
                <c:pt idx="15590">
                  <c:v>4845</c:v>
                </c:pt>
                <c:pt idx="15591">
                  <c:v>4846</c:v>
                </c:pt>
                <c:pt idx="15592">
                  <c:v>4847</c:v>
                </c:pt>
                <c:pt idx="15593">
                  <c:v>4847</c:v>
                </c:pt>
                <c:pt idx="15594">
                  <c:v>4848</c:v>
                </c:pt>
                <c:pt idx="15595">
                  <c:v>4849</c:v>
                </c:pt>
                <c:pt idx="15596">
                  <c:v>4849</c:v>
                </c:pt>
                <c:pt idx="15597">
                  <c:v>4850</c:v>
                </c:pt>
                <c:pt idx="15598">
                  <c:v>4851</c:v>
                </c:pt>
                <c:pt idx="15599">
                  <c:v>4851</c:v>
                </c:pt>
                <c:pt idx="15600">
                  <c:v>4852</c:v>
                </c:pt>
                <c:pt idx="15601">
                  <c:v>4853</c:v>
                </c:pt>
                <c:pt idx="15602">
                  <c:v>4854</c:v>
                </c:pt>
                <c:pt idx="15603">
                  <c:v>4854</c:v>
                </c:pt>
                <c:pt idx="15604">
                  <c:v>4855</c:v>
                </c:pt>
                <c:pt idx="15605">
                  <c:v>4856</c:v>
                </c:pt>
                <c:pt idx="15606">
                  <c:v>4856</c:v>
                </c:pt>
                <c:pt idx="15607">
                  <c:v>4857</c:v>
                </c:pt>
                <c:pt idx="15608">
                  <c:v>4858</c:v>
                </c:pt>
                <c:pt idx="15609">
                  <c:v>4859</c:v>
                </c:pt>
                <c:pt idx="15610">
                  <c:v>4859</c:v>
                </c:pt>
                <c:pt idx="15611">
                  <c:v>4860</c:v>
                </c:pt>
                <c:pt idx="15612">
                  <c:v>4861</c:v>
                </c:pt>
                <c:pt idx="15613">
                  <c:v>4861</c:v>
                </c:pt>
                <c:pt idx="15614">
                  <c:v>4862</c:v>
                </c:pt>
                <c:pt idx="15615">
                  <c:v>4863</c:v>
                </c:pt>
                <c:pt idx="15616">
                  <c:v>4864</c:v>
                </c:pt>
                <c:pt idx="15617">
                  <c:v>4864</c:v>
                </c:pt>
                <c:pt idx="15618">
                  <c:v>4865</c:v>
                </c:pt>
                <c:pt idx="15619">
                  <c:v>4866</c:v>
                </c:pt>
                <c:pt idx="15620">
                  <c:v>4866</c:v>
                </c:pt>
                <c:pt idx="15621">
                  <c:v>4867</c:v>
                </c:pt>
                <c:pt idx="15622">
                  <c:v>4868</c:v>
                </c:pt>
                <c:pt idx="15623">
                  <c:v>4869</c:v>
                </c:pt>
                <c:pt idx="15624">
                  <c:v>4869</c:v>
                </c:pt>
                <c:pt idx="15625">
                  <c:v>4870</c:v>
                </c:pt>
                <c:pt idx="15626">
                  <c:v>4871</c:v>
                </c:pt>
                <c:pt idx="15627">
                  <c:v>4871</c:v>
                </c:pt>
                <c:pt idx="15628">
                  <c:v>4872</c:v>
                </c:pt>
                <c:pt idx="15629">
                  <c:v>4873</c:v>
                </c:pt>
                <c:pt idx="15630">
                  <c:v>4874</c:v>
                </c:pt>
                <c:pt idx="15631">
                  <c:v>4874</c:v>
                </c:pt>
                <c:pt idx="15632">
                  <c:v>4875</c:v>
                </c:pt>
                <c:pt idx="15633">
                  <c:v>4876</c:v>
                </c:pt>
                <c:pt idx="15634">
                  <c:v>4876</c:v>
                </c:pt>
                <c:pt idx="15635">
                  <c:v>4877</c:v>
                </c:pt>
                <c:pt idx="15636">
                  <c:v>4878</c:v>
                </c:pt>
                <c:pt idx="15637">
                  <c:v>4879</c:v>
                </c:pt>
                <c:pt idx="15638">
                  <c:v>4879</c:v>
                </c:pt>
                <c:pt idx="15639">
                  <c:v>4880</c:v>
                </c:pt>
                <c:pt idx="15640">
                  <c:v>4881</c:v>
                </c:pt>
                <c:pt idx="15641">
                  <c:v>4881</c:v>
                </c:pt>
                <c:pt idx="15642">
                  <c:v>4882</c:v>
                </c:pt>
                <c:pt idx="15643">
                  <c:v>4883</c:v>
                </c:pt>
                <c:pt idx="15644">
                  <c:v>4883</c:v>
                </c:pt>
                <c:pt idx="15645">
                  <c:v>4884</c:v>
                </c:pt>
                <c:pt idx="15646">
                  <c:v>4885</c:v>
                </c:pt>
                <c:pt idx="15647">
                  <c:v>4886</c:v>
                </c:pt>
                <c:pt idx="15648">
                  <c:v>4886</c:v>
                </c:pt>
                <c:pt idx="15649">
                  <c:v>4887</c:v>
                </c:pt>
                <c:pt idx="15650">
                  <c:v>4888</c:v>
                </c:pt>
                <c:pt idx="15651">
                  <c:v>4888</c:v>
                </c:pt>
                <c:pt idx="15652">
                  <c:v>4889</c:v>
                </c:pt>
                <c:pt idx="15653">
                  <c:v>4890</c:v>
                </c:pt>
                <c:pt idx="15654">
                  <c:v>4891</c:v>
                </c:pt>
                <c:pt idx="15655">
                  <c:v>4891</c:v>
                </c:pt>
                <c:pt idx="15656">
                  <c:v>4892</c:v>
                </c:pt>
                <c:pt idx="15657">
                  <c:v>4893</c:v>
                </c:pt>
                <c:pt idx="15658">
                  <c:v>4893</c:v>
                </c:pt>
                <c:pt idx="15659">
                  <c:v>4894</c:v>
                </c:pt>
                <c:pt idx="15660">
                  <c:v>4895</c:v>
                </c:pt>
                <c:pt idx="15661">
                  <c:v>4896</c:v>
                </c:pt>
                <c:pt idx="15662">
                  <c:v>4896</c:v>
                </c:pt>
                <c:pt idx="15663">
                  <c:v>4897</c:v>
                </c:pt>
                <c:pt idx="15664">
                  <c:v>4898</c:v>
                </c:pt>
                <c:pt idx="15665">
                  <c:v>4898</c:v>
                </c:pt>
                <c:pt idx="15666">
                  <c:v>4899</c:v>
                </c:pt>
                <c:pt idx="15667">
                  <c:v>4900</c:v>
                </c:pt>
                <c:pt idx="15668">
                  <c:v>4901</c:v>
                </c:pt>
                <c:pt idx="15669">
                  <c:v>4901</c:v>
                </c:pt>
                <c:pt idx="15670">
                  <c:v>4902</c:v>
                </c:pt>
                <c:pt idx="15671">
                  <c:v>4903</c:v>
                </c:pt>
                <c:pt idx="15672">
                  <c:v>4903</c:v>
                </c:pt>
                <c:pt idx="15673">
                  <c:v>4904</c:v>
                </c:pt>
                <c:pt idx="15674">
                  <c:v>4905</c:v>
                </c:pt>
                <c:pt idx="15675">
                  <c:v>4906</c:v>
                </c:pt>
                <c:pt idx="15676">
                  <c:v>4906</c:v>
                </c:pt>
                <c:pt idx="15677">
                  <c:v>4907</c:v>
                </c:pt>
                <c:pt idx="15678">
                  <c:v>4908</c:v>
                </c:pt>
                <c:pt idx="15679">
                  <c:v>4909</c:v>
                </c:pt>
                <c:pt idx="15680">
                  <c:v>4909</c:v>
                </c:pt>
                <c:pt idx="15681">
                  <c:v>4910</c:v>
                </c:pt>
                <c:pt idx="15682">
                  <c:v>4911</c:v>
                </c:pt>
                <c:pt idx="15683">
                  <c:v>4911</c:v>
                </c:pt>
                <c:pt idx="15684">
                  <c:v>4912</c:v>
                </c:pt>
                <c:pt idx="15685">
                  <c:v>4913</c:v>
                </c:pt>
                <c:pt idx="15686">
                  <c:v>4914</c:v>
                </c:pt>
                <c:pt idx="15687">
                  <c:v>4914</c:v>
                </c:pt>
                <c:pt idx="15688">
                  <c:v>4915</c:v>
                </c:pt>
                <c:pt idx="15689">
                  <c:v>4916</c:v>
                </c:pt>
                <c:pt idx="15690">
                  <c:v>4916</c:v>
                </c:pt>
                <c:pt idx="15691">
                  <c:v>4917</c:v>
                </c:pt>
                <c:pt idx="15692">
                  <c:v>4918</c:v>
                </c:pt>
                <c:pt idx="15693">
                  <c:v>4919</c:v>
                </c:pt>
                <c:pt idx="15694">
                  <c:v>4919</c:v>
                </c:pt>
                <c:pt idx="15695">
                  <c:v>4920</c:v>
                </c:pt>
                <c:pt idx="15696">
                  <c:v>4921</c:v>
                </c:pt>
                <c:pt idx="15697">
                  <c:v>4921</c:v>
                </c:pt>
                <c:pt idx="15698">
                  <c:v>4922</c:v>
                </c:pt>
                <c:pt idx="15699">
                  <c:v>4923</c:v>
                </c:pt>
                <c:pt idx="15700">
                  <c:v>4924</c:v>
                </c:pt>
                <c:pt idx="15701">
                  <c:v>4924</c:v>
                </c:pt>
                <c:pt idx="15702">
                  <c:v>4925</c:v>
                </c:pt>
                <c:pt idx="15703">
                  <c:v>4926</c:v>
                </c:pt>
                <c:pt idx="15704">
                  <c:v>4926</c:v>
                </c:pt>
                <c:pt idx="15705">
                  <c:v>4927</c:v>
                </c:pt>
                <c:pt idx="15706">
                  <c:v>4928</c:v>
                </c:pt>
                <c:pt idx="15707">
                  <c:v>4929</c:v>
                </c:pt>
                <c:pt idx="15708">
                  <c:v>4929</c:v>
                </c:pt>
                <c:pt idx="15709">
                  <c:v>4930</c:v>
                </c:pt>
                <c:pt idx="15710">
                  <c:v>4931</c:v>
                </c:pt>
                <c:pt idx="15711">
                  <c:v>4931</c:v>
                </c:pt>
                <c:pt idx="15712">
                  <c:v>4932</c:v>
                </c:pt>
                <c:pt idx="15713">
                  <c:v>4933</c:v>
                </c:pt>
                <c:pt idx="15714">
                  <c:v>4934</c:v>
                </c:pt>
                <c:pt idx="15715">
                  <c:v>4934</c:v>
                </c:pt>
                <c:pt idx="15716">
                  <c:v>4935</c:v>
                </c:pt>
                <c:pt idx="15717">
                  <c:v>4936</c:v>
                </c:pt>
                <c:pt idx="15718">
                  <c:v>4937</c:v>
                </c:pt>
                <c:pt idx="15719">
                  <c:v>4937</c:v>
                </c:pt>
                <c:pt idx="15720">
                  <c:v>4938</c:v>
                </c:pt>
                <c:pt idx="15721">
                  <c:v>4939</c:v>
                </c:pt>
                <c:pt idx="15722">
                  <c:v>4939</c:v>
                </c:pt>
                <c:pt idx="15723">
                  <c:v>4940</c:v>
                </c:pt>
                <c:pt idx="15724">
                  <c:v>4941</c:v>
                </c:pt>
                <c:pt idx="15725">
                  <c:v>4942</c:v>
                </c:pt>
                <c:pt idx="15726">
                  <c:v>4942</c:v>
                </c:pt>
                <c:pt idx="15727">
                  <c:v>4943</c:v>
                </c:pt>
                <c:pt idx="15728">
                  <c:v>4944</c:v>
                </c:pt>
                <c:pt idx="15729">
                  <c:v>4944</c:v>
                </c:pt>
                <c:pt idx="15730">
                  <c:v>4945</c:v>
                </c:pt>
                <c:pt idx="15731">
                  <c:v>4946</c:v>
                </c:pt>
                <c:pt idx="15732">
                  <c:v>4947</c:v>
                </c:pt>
                <c:pt idx="15733">
                  <c:v>4947</c:v>
                </c:pt>
                <c:pt idx="15734">
                  <c:v>4948</c:v>
                </c:pt>
                <c:pt idx="15735">
                  <c:v>4949</c:v>
                </c:pt>
                <c:pt idx="15736">
                  <c:v>4949</c:v>
                </c:pt>
                <c:pt idx="15737">
                  <c:v>4950</c:v>
                </c:pt>
                <c:pt idx="15738">
                  <c:v>4951</c:v>
                </c:pt>
                <c:pt idx="15739">
                  <c:v>4952</c:v>
                </c:pt>
                <c:pt idx="15740">
                  <c:v>4952</c:v>
                </c:pt>
                <c:pt idx="15741">
                  <c:v>4953</c:v>
                </c:pt>
                <c:pt idx="15742">
                  <c:v>4954</c:v>
                </c:pt>
                <c:pt idx="15743">
                  <c:v>4955</c:v>
                </c:pt>
                <c:pt idx="15744">
                  <c:v>4955</c:v>
                </c:pt>
                <c:pt idx="15745">
                  <c:v>4956</c:v>
                </c:pt>
                <c:pt idx="15746">
                  <c:v>4957</c:v>
                </c:pt>
                <c:pt idx="15747">
                  <c:v>4957</c:v>
                </c:pt>
                <c:pt idx="15748">
                  <c:v>4958</c:v>
                </c:pt>
                <c:pt idx="15749">
                  <c:v>4959</c:v>
                </c:pt>
                <c:pt idx="15750">
                  <c:v>4960</c:v>
                </c:pt>
                <c:pt idx="15751">
                  <c:v>4960</c:v>
                </c:pt>
                <c:pt idx="15752">
                  <c:v>4961</c:v>
                </c:pt>
                <c:pt idx="15753">
                  <c:v>4962</c:v>
                </c:pt>
                <c:pt idx="15754">
                  <c:v>4962</c:v>
                </c:pt>
                <c:pt idx="15755">
                  <c:v>4963</c:v>
                </c:pt>
                <c:pt idx="15756">
                  <c:v>4964</c:v>
                </c:pt>
                <c:pt idx="15757">
                  <c:v>4965</c:v>
                </c:pt>
                <c:pt idx="15758">
                  <c:v>4965</c:v>
                </c:pt>
                <c:pt idx="15759">
                  <c:v>4966</c:v>
                </c:pt>
                <c:pt idx="15760">
                  <c:v>4967</c:v>
                </c:pt>
                <c:pt idx="15761">
                  <c:v>4968</c:v>
                </c:pt>
                <c:pt idx="15762">
                  <c:v>4968</c:v>
                </c:pt>
                <c:pt idx="15763">
                  <c:v>4969</c:v>
                </c:pt>
                <c:pt idx="15764">
                  <c:v>4970</c:v>
                </c:pt>
                <c:pt idx="15765">
                  <c:v>4970</c:v>
                </c:pt>
                <c:pt idx="15766">
                  <c:v>4971</c:v>
                </c:pt>
                <c:pt idx="15767">
                  <c:v>4972</c:v>
                </c:pt>
                <c:pt idx="15768">
                  <c:v>4973</c:v>
                </c:pt>
                <c:pt idx="15769">
                  <c:v>4973</c:v>
                </c:pt>
                <c:pt idx="15770">
                  <c:v>4974</c:v>
                </c:pt>
                <c:pt idx="15771">
                  <c:v>4975</c:v>
                </c:pt>
                <c:pt idx="15772">
                  <c:v>4976</c:v>
                </c:pt>
                <c:pt idx="15773">
                  <c:v>4976</c:v>
                </c:pt>
                <c:pt idx="15774">
                  <c:v>4977</c:v>
                </c:pt>
                <c:pt idx="15775">
                  <c:v>4978</c:v>
                </c:pt>
                <c:pt idx="15776">
                  <c:v>4978</c:v>
                </c:pt>
                <c:pt idx="15777">
                  <c:v>4979</c:v>
                </c:pt>
                <c:pt idx="15778">
                  <c:v>4980</c:v>
                </c:pt>
                <c:pt idx="15779">
                  <c:v>4981</c:v>
                </c:pt>
                <c:pt idx="15780">
                  <c:v>4981</c:v>
                </c:pt>
                <c:pt idx="15781">
                  <c:v>4982</c:v>
                </c:pt>
                <c:pt idx="15782">
                  <c:v>4983</c:v>
                </c:pt>
                <c:pt idx="15783">
                  <c:v>4983</c:v>
                </c:pt>
                <c:pt idx="15784">
                  <c:v>4984</c:v>
                </c:pt>
                <c:pt idx="15785">
                  <c:v>4985</c:v>
                </c:pt>
                <c:pt idx="15786">
                  <c:v>4986</c:v>
                </c:pt>
                <c:pt idx="15787">
                  <c:v>4986</c:v>
                </c:pt>
                <c:pt idx="15788">
                  <c:v>4987</c:v>
                </c:pt>
                <c:pt idx="15789">
                  <c:v>4988</c:v>
                </c:pt>
                <c:pt idx="15790">
                  <c:v>4989</c:v>
                </c:pt>
                <c:pt idx="15791">
                  <c:v>4989</c:v>
                </c:pt>
                <c:pt idx="15792">
                  <c:v>4990</c:v>
                </c:pt>
                <c:pt idx="15793">
                  <c:v>4991</c:v>
                </c:pt>
                <c:pt idx="15794">
                  <c:v>4991</c:v>
                </c:pt>
                <c:pt idx="15795">
                  <c:v>4992</c:v>
                </c:pt>
                <c:pt idx="15796">
                  <c:v>4993</c:v>
                </c:pt>
                <c:pt idx="15797">
                  <c:v>4994</c:v>
                </c:pt>
                <c:pt idx="15798">
                  <c:v>4994</c:v>
                </c:pt>
                <c:pt idx="15799">
                  <c:v>4995</c:v>
                </c:pt>
                <c:pt idx="15800">
                  <c:v>4996</c:v>
                </c:pt>
                <c:pt idx="15801">
                  <c:v>4997</c:v>
                </c:pt>
                <c:pt idx="15802">
                  <c:v>4997</c:v>
                </c:pt>
                <c:pt idx="15803">
                  <c:v>4998</c:v>
                </c:pt>
                <c:pt idx="15804">
                  <c:v>4999</c:v>
                </c:pt>
                <c:pt idx="15805">
                  <c:v>4999</c:v>
                </c:pt>
                <c:pt idx="15806">
                  <c:v>5000</c:v>
                </c:pt>
                <c:pt idx="15807">
                  <c:v>5001</c:v>
                </c:pt>
                <c:pt idx="15808">
                  <c:v>5002</c:v>
                </c:pt>
                <c:pt idx="15809">
                  <c:v>5002</c:v>
                </c:pt>
                <c:pt idx="15810">
                  <c:v>5003</c:v>
                </c:pt>
                <c:pt idx="15811">
                  <c:v>5004</c:v>
                </c:pt>
                <c:pt idx="15812">
                  <c:v>5005</c:v>
                </c:pt>
                <c:pt idx="15813">
                  <c:v>5005</c:v>
                </c:pt>
                <c:pt idx="15814">
                  <c:v>5006</c:v>
                </c:pt>
                <c:pt idx="15815">
                  <c:v>5007</c:v>
                </c:pt>
                <c:pt idx="15816">
                  <c:v>5007</c:v>
                </c:pt>
                <c:pt idx="15817">
                  <c:v>5008</c:v>
                </c:pt>
                <c:pt idx="15818">
                  <c:v>5009</c:v>
                </c:pt>
                <c:pt idx="15819">
                  <c:v>5010</c:v>
                </c:pt>
                <c:pt idx="15820">
                  <c:v>5010</c:v>
                </c:pt>
                <c:pt idx="15821">
                  <c:v>5011</c:v>
                </c:pt>
                <c:pt idx="15822">
                  <c:v>5012</c:v>
                </c:pt>
                <c:pt idx="15823">
                  <c:v>5013</c:v>
                </c:pt>
                <c:pt idx="15824">
                  <c:v>5013</c:v>
                </c:pt>
                <c:pt idx="15825">
                  <c:v>5014</c:v>
                </c:pt>
                <c:pt idx="15826">
                  <c:v>5015</c:v>
                </c:pt>
                <c:pt idx="15827">
                  <c:v>5016</c:v>
                </c:pt>
                <c:pt idx="15828">
                  <c:v>5016</c:v>
                </c:pt>
                <c:pt idx="15829">
                  <c:v>5017</c:v>
                </c:pt>
                <c:pt idx="15830">
                  <c:v>5018</c:v>
                </c:pt>
                <c:pt idx="15831">
                  <c:v>5018</c:v>
                </c:pt>
                <c:pt idx="15832">
                  <c:v>5019</c:v>
                </c:pt>
                <c:pt idx="15833">
                  <c:v>5020</c:v>
                </c:pt>
                <c:pt idx="15834">
                  <c:v>5021</c:v>
                </c:pt>
                <c:pt idx="15835">
                  <c:v>5021</c:v>
                </c:pt>
                <c:pt idx="15836">
                  <c:v>5022</c:v>
                </c:pt>
                <c:pt idx="15837">
                  <c:v>5023</c:v>
                </c:pt>
                <c:pt idx="15838">
                  <c:v>5024</c:v>
                </c:pt>
                <c:pt idx="15839">
                  <c:v>5024</c:v>
                </c:pt>
                <c:pt idx="15840">
                  <c:v>5025</c:v>
                </c:pt>
                <c:pt idx="15841">
                  <c:v>5026</c:v>
                </c:pt>
                <c:pt idx="15842">
                  <c:v>5026</c:v>
                </c:pt>
                <c:pt idx="15843">
                  <c:v>5027</c:v>
                </c:pt>
                <c:pt idx="15844">
                  <c:v>5028</c:v>
                </c:pt>
                <c:pt idx="15845">
                  <c:v>5029</c:v>
                </c:pt>
                <c:pt idx="15846">
                  <c:v>5029</c:v>
                </c:pt>
                <c:pt idx="15847">
                  <c:v>5030</c:v>
                </c:pt>
                <c:pt idx="15848">
                  <c:v>5031</c:v>
                </c:pt>
                <c:pt idx="15849">
                  <c:v>5032</c:v>
                </c:pt>
                <c:pt idx="15850">
                  <c:v>5032</c:v>
                </c:pt>
                <c:pt idx="15851">
                  <c:v>5033</c:v>
                </c:pt>
                <c:pt idx="15852">
                  <c:v>5034</c:v>
                </c:pt>
                <c:pt idx="15853">
                  <c:v>5035</c:v>
                </c:pt>
                <c:pt idx="15854">
                  <c:v>5035</c:v>
                </c:pt>
                <c:pt idx="15855">
                  <c:v>5036</c:v>
                </c:pt>
                <c:pt idx="15856">
                  <c:v>5037</c:v>
                </c:pt>
                <c:pt idx="15857">
                  <c:v>5037</c:v>
                </c:pt>
                <c:pt idx="15858">
                  <c:v>5038</c:v>
                </c:pt>
                <c:pt idx="15859">
                  <c:v>5039</c:v>
                </c:pt>
                <c:pt idx="15860">
                  <c:v>5040</c:v>
                </c:pt>
                <c:pt idx="15861">
                  <c:v>5040</c:v>
                </c:pt>
                <c:pt idx="15862">
                  <c:v>5041</c:v>
                </c:pt>
                <c:pt idx="15863">
                  <c:v>5042</c:v>
                </c:pt>
                <c:pt idx="15864">
                  <c:v>5043</c:v>
                </c:pt>
                <c:pt idx="15865">
                  <c:v>5043</c:v>
                </c:pt>
                <c:pt idx="15866">
                  <c:v>5044</c:v>
                </c:pt>
                <c:pt idx="15867">
                  <c:v>5045</c:v>
                </c:pt>
                <c:pt idx="15868">
                  <c:v>5046</c:v>
                </c:pt>
                <c:pt idx="15869">
                  <c:v>5046</c:v>
                </c:pt>
                <c:pt idx="15870">
                  <c:v>5047</c:v>
                </c:pt>
                <c:pt idx="15871">
                  <c:v>5048</c:v>
                </c:pt>
                <c:pt idx="15872">
                  <c:v>5048</c:v>
                </c:pt>
                <c:pt idx="15873">
                  <c:v>5049</c:v>
                </c:pt>
                <c:pt idx="15874">
                  <c:v>5050</c:v>
                </c:pt>
                <c:pt idx="15875">
                  <c:v>5051</c:v>
                </c:pt>
                <c:pt idx="15876">
                  <c:v>5051</c:v>
                </c:pt>
                <c:pt idx="15877">
                  <c:v>5052</c:v>
                </c:pt>
                <c:pt idx="15878">
                  <c:v>5053</c:v>
                </c:pt>
                <c:pt idx="15879">
                  <c:v>5054</c:v>
                </c:pt>
                <c:pt idx="15880">
                  <c:v>5054</c:v>
                </c:pt>
                <c:pt idx="15881">
                  <c:v>5055</c:v>
                </c:pt>
                <c:pt idx="15882">
                  <c:v>5056</c:v>
                </c:pt>
                <c:pt idx="15883">
                  <c:v>5057</c:v>
                </c:pt>
                <c:pt idx="15884">
                  <c:v>5057</c:v>
                </c:pt>
                <c:pt idx="15885">
                  <c:v>5058</c:v>
                </c:pt>
                <c:pt idx="15886">
                  <c:v>5059</c:v>
                </c:pt>
                <c:pt idx="15887">
                  <c:v>5059</c:v>
                </c:pt>
                <c:pt idx="15888">
                  <c:v>5060</c:v>
                </c:pt>
                <c:pt idx="15889">
                  <c:v>5061</c:v>
                </c:pt>
                <c:pt idx="15890">
                  <c:v>5062</c:v>
                </c:pt>
                <c:pt idx="15891">
                  <c:v>5062</c:v>
                </c:pt>
                <c:pt idx="15892">
                  <c:v>5063</c:v>
                </c:pt>
                <c:pt idx="15893">
                  <c:v>5064</c:v>
                </c:pt>
                <c:pt idx="15894">
                  <c:v>5065</c:v>
                </c:pt>
                <c:pt idx="15895">
                  <c:v>5065</c:v>
                </c:pt>
                <c:pt idx="15896">
                  <c:v>5066</c:v>
                </c:pt>
                <c:pt idx="15897">
                  <c:v>5067</c:v>
                </c:pt>
                <c:pt idx="15898">
                  <c:v>5068</c:v>
                </c:pt>
                <c:pt idx="15899">
                  <c:v>5068</c:v>
                </c:pt>
                <c:pt idx="15900">
                  <c:v>5069</c:v>
                </c:pt>
                <c:pt idx="15901">
                  <c:v>5070</c:v>
                </c:pt>
                <c:pt idx="15902">
                  <c:v>5071</c:v>
                </c:pt>
                <c:pt idx="15903">
                  <c:v>5071</c:v>
                </c:pt>
                <c:pt idx="15904">
                  <c:v>5072</c:v>
                </c:pt>
                <c:pt idx="15905">
                  <c:v>5073</c:v>
                </c:pt>
                <c:pt idx="15906">
                  <c:v>5073</c:v>
                </c:pt>
                <c:pt idx="15907">
                  <c:v>5074</c:v>
                </c:pt>
                <c:pt idx="15908">
                  <c:v>5075</c:v>
                </c:pt>
                <c:pt idx="15909">
                  <c:v>5076</c:v>
                </c:pt>
                <c:pt idx="15910">
                  <c:v>5076</c:v>
                </c:pt>
                <c:pt idx="15911">
                  <c:v>5077</c:v>
                </c:pt>
                <c:pt idx="15912">
                  <c:v>5078</c:v>
                </c:pt>
                <c:pt idx="15913">
                  <c:v>5079</c:v>
                </c:pt>
                <c:pt idx="15914">
                  <c:v>5079</c:v>
                </c:pt>
                <c:pt idx="15915">
                  <c:v>5080</c:v>
                </c:pt>
                <c:pt idx="15916">
                  <c:v>5081</c:v>
                </c:pt>
                <c:pt idx="15917">
                  <c:v>5082</c:v>
                </c:pt>
                <c:pt idx="15918">
                  <c:v>5082</c:v>
                </c:pt>
                <c:pt idx="15919">
                  <c:v>5083</c:v>
                </c:pt>
                <c:pt idx="15920">
                  <c:v>5084</c:v>
                </c:pt>
                <c:pt idx="15921">
                  <c:v>5085</c:v>
                </c:pt>
                <c:pt idx="15922">
                  <c:v>5085</c:v>
                </c:pt>
                <c:pt idx="15923">
                  <c:v>5086</c:v>
                </c:pt>
                <c:pt idx="15924">
                  <c:v>5087</c:v>
                </c:pt>
                <c:pt idx="15925">
                  <c:v>5087</c:v>
                </c:pt>
                <c:pt idx="15926">
                  <c:v>5088</c:v>
                </c:pt>
                <c:pt idx="15927">
                  <c:v>5089</c:v>
                </c:pt>
                <c:pt idx="15928">
                  <c:v>5090</c:v>
                </c:pt>
                <c:pt idx="15929">
                  <c:v>5090</c:v>
                </c:pt>
                <c:pt idx="15930">
                  <c:v>5091</c:v>
                </c:pt>
                <c:pt idx="15931">
                  <c:v>5092</c:v>
                </c:pt>
                <c:pt idx="15932">
                  <c:v>5093</c:v>
                </c:pt>
                <c:pt idx="15933">
                  <c:v>5093</c:v>
                </c:pt>
                <c:pt idx="15934">
                  <c:v>5094</c:v>
                </c:pt>
                <c:pt idx="15935">
                  <c:v>5095</c:v>
                </c:pt>
                <c:pt idx="15936">
                  <c:v>5096</c:v>
                </c:pt>
                <c:pt idx="15937">
                  <c:v>5096</c:v>
                </c:pt>
                <c:pt idx="15938">
                  <c:v>5097</c:v>
                </c:pt>
                <c:pt idx="15939">
                  <c:v>5098</c:v>
                </c:pt>
                <c:pt idx="15940">
                  <c:v>5099</c:v>
                </c:pt>
                <c:pt idx="15941">
                  <c:v>5099</c:v>
                </c:pt>
                <c:pt idx="15942">
                  <c:v>5100</c:v>
                </c:pt>
                <c:pt idx="15943">
                  <c:v>5101</c:v>
                </c:pt>
                <c:pt idx="15944">
                  <c:v>5102</c:v>
                </c:pt>
                <c:pt idx="15945">
                  <c:v>5102</c:v>
                </c:pt>
                <c:pt idx="15946">
                  <c:v>5103</c:v>
                </c:pt>
                <c:pt idx="15947">
                  <c:v>5104</c:v>
                </c:pt>
                <c:pt idx="15948">
                  <c:v>5105</c:v>
                </c:pt>
                <c:pt idx="15949">
                  <c:v>5105</c:v>
                </c:pt>
                <c:pt idx="15950">
                  <c:v>5106</c:v>
                </c:pt>
                <c:pt idx="15951">
                  <c:v>5107</c:v>
                </c:pt>
                <c:pt idx="15952">
                  <c:v>5107</c:v>
                </c:pt>
                <c:pt idx="15953">
                  <c:v>5108</c:v>
                </c:pt>
                <c:pt idx="15954">
                  <c:v>5109</c:v>
                </c:pt>
                <c:pt idx="15955">
                  <c:v>5110</c:v>
                </c:pt>
                <c:pt idx="15956">
                  <c:v>5110</c:v>
                </c:pt>
                <c:pt idx="15957">
                  <c:v>5111</c:v>
                </c:pt>
                <c:pt idx="15958">
                  <c:v>5112</c:v>
                </c:pt>
                <c:pt idx="15959">
                  <c:v>5113</c:v>
                </c:pt>
                <c:pt idx="15960">
                  <c:v>5113</c:v>
                </c:pt>
                <c:pt idx="15961">
                  <c:v>5114</c:v>
                </c:pt>
                <c:pt idx="15962">
                  <c:v>5115</c:v>
                </c:pt>
                <c:pt idx="15963">
                  <c:v>5116</c:v>
                </c:pt>
                <c:pt idx="15964">
                  <c:v>5116</c:v>
                </c:pt>
                <c:pt idx="15965">
                  <c:v>5117</c:v>
                </c:pt>
                <c:pt idx="15966">
                  <c:v>5118</c:v>
                </c:pt>
                <c:pt idx="15967">
                  <c:v>5119</c:v>
                </c:pt>
                <c:pt idx="15968">
                  <c:v>5119</c:v>
                </c:pt>
                <c:pt idx="15969">
                  <c:v>5120</c:v>
                </c:pt>
                <c:pt idx="15970">
                  <c:v>5121</c:v>
                </c:pt>
                <c:pt idx="15971">
                  <c:v>5122</c:v>
                </c:pt>
                <c:pt idx="15972">
                  <c:v>5122</c:v>
                </c:pt>
                <c:pt idx="15973">
                  <c:v>5123</c:v>
                </c:pt>
                <c:pt idx="15974">
                  <c:v>5124</c:v>
                </c:pt>
                <c:pt idx="15975">
                  <c:v>5125</c:v>
                </c:pt>
                <c:pt idx="15976">
                  <c:v>5125</c:v>
                </c:pt>
                <c:pt idx="15977">
                  <c:v>5126</c:v>
                </c:pt>
                <c:pt idx="15978">
                  <c:v>5127</c:v>
                </c:pt>
                <c:pt idx="15979">
                  <c:v>5128</c:v>
                </c:pt>
                <c:pt idx="15980">
                  <c:v>5128</c:v>
                </c:pt>
                <c:pt idx="15981">
                  <c:v>5129</c:v>
                </c:pt>
                <c:pt idx="15982">
                  <c:v>5130</c:v>
                </c:pt>
                <c:pt idx="15983">
                  <c:v>5130</c:v>
                </c:pt>
                <c:pt idx="15984">
                  <c:v>5131</c:v>
                </c:pt>
                <c:pt idx="15985">
                  <c:v>5132</c:v>
                </c:pt>
                <c:pt idx="15986">
                  <c:v>5133</c:v>
                </c:pt>
                <c:pt idx="15987">
                  <c:v>5133</c:v>
                </c:pt>
                <c:pt idx="15988">
                  <c:v>5134</c:v>
                </c:pt>
                <c:pt idx="15989">
                  <c:v>5135</c:v>
                </c:pt>
                <c:pt idx="15990">
                  <c:v>5136</c:v>
                </c:pt>
                <c:pt idx="15991">
                  <c:v>5136</c:v>
                </c:pt>
                <c:pt idx="15992">
                  <c:v>5137</c:v>
                </c:pt>
                <c:pt idx="15993">
                  <c:v>5138</c:v>
                </c:pt>
                <c:pt idx="15994">
                  <c:v>5139</c:v>
                </c:pt>
                <c:pt idx="15995">
                  <c:v>5139</c:v>
                </c:pt>
                <c:pt idx="15996">
                  <c:v>5140</c:v>
                </c:pt>
                <c:pt idx="15997">
                  <c:v>5141</c:v>
                </c:pt>
                <c:pt idx="15998">
                  <c:v>5142</c:v>
                </c:pt>
                <c:pt idx="15999">
                  <c:v>5142</c:v>
                </c:pt>
                <c:pt idx="16000">
                  <c:v>5143</c:v>
                </c:pt>
                <c:pt idx="16001">
                  <c:v>5144</c:v>
                </c:pt>
                <c:pt idx="16002">
                  <c:v>5145</c:v>
                </c:pt>
                <c:pt idx="16003">
                  <c:v>5145</c:v>
                </c:pt>
                <c:pt idx="16004">
                  <c:v>5146</c:v>
                </c:pt>
                <c:pt idx="16005">
                  <c:v>5147</c:v>
                </c:pt>
                <c:pt idx="16006">
                  <c:v>5148</c:v>
                </c:pt>
                <c:pt idx="16007">
                  <c:v>5148</c:v>
                </c:pt>
                <c:pt idx="16008">
                  <c:v>5149</c:v>
                </c:pt>
                <c:pt idx="16009">
                  <c:v>5150</c:v>
                </c:pt>
                <c:pt idx="16010">
                  <c:v>5151</c:v>
                </c:pt>
                <c:pt idx="16011">
                  <c:v>5151</c:v>
                </c:pt>
                <c:pt idx="16012">
                  <c:v>5152</c:v>
                </c:pt>
                <c:pt idx="16013">
                  <c:v>5153</c:v>
                </c:pt>
                <c:pt idx="16014">
                  <c:v>5154</c:v>
                </c:pt>
                <c:pt idx="16015">
                  <c:v>5154</c:v>
                </c:pt>
                <c:pt idx="16016">
                  <c:v>5155</c:v>
                </c:pt>
                <c:pt idx="16017">
                  <c:v>5156</c:v>
                </c:pt>
                <c:pt idx="16018">
                  <c:v>5157</c:v>
                </c:pt>
                <c:pt idx="16019">
                  <c:v>5157</c:v>
                </c:pt>
                <c:pt idx="16020">
                  <c:v>5158</c:v>
                </c:pt>
                <c:pt idx="16021">
                  <c:v>5159</c:v>
                </c:pt>
                <c:pt idx="16022">
                  <c:v>5160</c:v>
                </c:pt>
                <c:pt idx="16023">
                  <c:v>5160</c:v>
                </c:pt>
                <c:pt idx="16024">
                  <c:v>5161</c:v>
                </c:pt>
                <c:pt idx="16025">
                  <c:v>5162</c:v>
                </c:pt>
                <c:pt idx="16026">
                  <c:v>5163</c:v>
                </c:pt>
                <c:pt idx="16027">
                  <c:v>5163</c:v>
                </c:pt>
                <c:pt idx="16028">
                  <c:v>5164</c:v>
                </c:pt>
                <c:pt idx="16029">
                  <c:v>5165</c:v>
                </c:pt>
                <c:pt idx="16030">
                  <c:v>5166</c:v>
                </c:pt>
                <c:pt idx="16031">
                  <c:v>5166</c:v>
                </c:pt>
                <c:pt idx="16032">
                  <c:v>5167</c:v>
                </c:pt>
                <c:pt idx="16033">
                  <c:v>5168</c:v>
                </c:pt>
                <c:pt idx="16034">
                  <c:v>5169</c:v>
                </c:pt>
                <c:pt idx="16035">
                  <c:v>5169</c:v>
                </c:pt>
                <c:pt idx="16036">
                  <c:v>5170</c:v>
                </c:pt>
                <c:pt idx="16037">
                  <c:v>5171</c:v>
                </c:pt>
                <c:pt idx="16038">
                  <c:v>5172</c:v>
                </c:pt>
                <c:pt idx="16039">
                  <c:v>5172</c:v>
                </c:pt>
                <c:pt idx="16040">
                  <c:v>5173</c:v>
                </c:pt>
                <c:pt idx="16041">
                  <c:v>5174</c:v>
                </c:pt>
                <c:pt idx="16042">
                  <c:v>5175</c:v>
                </c:pt>
                <c:pt idx="16043">
                  <c:v>5175</c:v>
                </c:pt>
                <c:pt idx="16044">
                  <c:v>5176</c:v>
                </c:pt>
                <c:pt idx="16045">
                  <c:v>5177</c:v>
                </c:pt>
                <c:pt idx="16046">
                  <c:v>5178</c:v>
                </c:pt>
                <c:pt idx="16047">
                  <c:v>5178</c:v>
                </c:pt>
                <c:pt idx="16048">
                  <c:v>5179</c:v>
                </c:pt>
                <c:pt idx="16049">
                  <c:v>5180</c:v>
                </c:pt>
                <c:pt idx="16050">
                  <c:v>5181</c:v>
                </c:pt>
                <c:pt idx="16051">
                  <c:v>5181</c:v>
                </c:pt>
                <c:pt idx="16052">
                  <c:v>5182</c:v>
                </c:pt>
                <c:pt idx="16053">
                  <c:v>5183</c:v>
                </c:pt>
                <c:pt idx="16054">
                  <c:v>5184</c:v>
                </c:pt>
                <c:pt idx="16055">
                  <c:v>5184</c:v>
                </c:pt>
                <c:pt idx="16056">
                  <c:v>5185</c:v>
                </c:pt>
                <c:pt idx="16057">
                  <c:v>5186</c:v>
                </c:pt>
                <c:pt idx="16058">
                  <c:v>5187</c:v>
                </c:pt>
                <c:pt idx="16059">
                  <c:v>5187</c:v>
                </c:pt>
                <c:pt idx="16060">
                  <c:v>5188</c:v>
                </c:pt>
                <c:pt idx="16061">
                  <c:v>5189</c:v>
                </c:pt>
                <c:pt idx="16062">
                  <c:v>5190</c:v>
                </c:pt>
                <c:pt idx="16063">
                  <c:v>5190</c:v>
                </c:pt>
                <c:pt idx="16064">
                  <c:v>5191</c:v>
                </c:pt>
                <c:pt idx="16065">
                  <c:v>5192</c:v>
                </c:pt>
                <c:pt idx="16066">
                  <c:v>5193</c:v>
                </c:pt>
                <c:pt idx="16067">
                  <c:v>5193</c:v>
                </c:pt>
                <c:pt idx="16068">
                  <c:v>5194</c:v>
                </c:pt>
                <c:pt idx="16069">
                  <c:v>5195</c:v>
                </c:pt>
                <c:pt idx="16070">
                  <c:v>5196</c:v>
                </c:pt>
                <c:pt idx="16071">
                  <c:v>5196</c:v>
                </c:pt>
                <c:pt idx="16072">
                  <c:v>5197</c:v>
                </c:pt>
                <c:pt idx="16073">
                  <c:v>5198</c:v>
                </c:pt>
                <c:pt idx="16074">
                  <c:v>5199</c:v>
                </c:pt>
                <c:pt idx="16075">
                  <c:v>5199</c:v>
                </c:pt>
                <c:pt idx="16076">
                  <c:v>5200</c:v>
                </c:pt>
                <c:pt idx="16077">
                  <c:v>5201</c:v>
                </c:pt>
                <c:pt idx="16078">
                  <c:v>5202</c:v>
                </c:pt>
                <c:pt idx="16079">
                  <c:v>5202</c:v>
                </c:pt>
                <c:pt idx="16080">
                  <c:v>5203</c:v>
                </c:pt>
                <c:pt idx="16081">
                  <c:v>5204</c:v>
                </c:pt>
                <c:pt idx="16082">
                  <c:v>5205</c:v>
                </c:pt>
                <c:pt idx="16083">
                  <c:v>5205</c:v>
                </c:pt>
                <c:pt idx="16084">
                  <c:v>5206</c:v>
                </c:pt>
                <c:pt idx="16085">
                  <c:v>5207</c:v>
                </c:pt>
                <c:pt idx="16086">
                  <c:v>5208</c:v>
                </c:pt>
                <c:pt idx="16087">
                  <c:v>5208</c:v>
                </c:pt>
                <c:pt idx="16088">
                  <c:v>5209</c:v>
                </c:pt>
                <c:pt idx="16089">
                  <c:v>5210</c:v>
                </c:pt>
                <c:pt idx="16090">
                  <c:v>5211</c:v>
                </c:pt>
                <c:pt idx="16091">
                  <c:v>5211</c:v>
                </c:pt>
                <c:pt idx="16092">
                  <c:v>5212</c:v>
                </c:pt>
                <c:pt idx="16093">
                  <c:v>5213</c:v>
                </c:pt>
                <c:pt idx="16094">
                  <c:v>5214</c:v>
                </c:pt>
                <c:pt idx="16095">
                  <c:v>5214</c:v>
                </c:pt>
                <c:pt idx="16096">
                  <c:v>5215</c:v>
                </c:pt>
                <c:pt idx="16097">
                  <c:v>5216</c:v>
                </c:pt>
                <c:pt idx="16098">
                  <c:v>5217</c:v>
                </c:pt>
                <c:pt idx="16099">
                  <c:v>5217</c:v>
                </c:pt>
                <c:pt idx="16100">
                  <c:v>5218</c:v>
                </c:pt>
                <c:pt idx="16101">
                  <c:v>5219</c:v>
                </c:pt>
                <c:pt idx="16102">
                  <c:v>5220</c:v>
                </c:pt>
                <c:pt idx="16103">
                  <c:v>5220</c:v>
                </c:pt>
                <c:pt idx="16104">
                  <c:v>5221</c:v>
                </c:pt>
                <c:pt idx="16105">
                  <c:v>5222</c:v>
                </c:pt>
                <c:pt idx="16106">
                  <c:v>5223</c:v>
                </c:pt>
                <c:pt idx="16107">
                  <c:v>5223</c:v>
                </c:pt>
                <c:pt idx="16108">
                  <c:v>5224</c:v>
                </c:pt>
                <c:pt idx="16109">
                  <c:v>5225</c:v>
                </c:pt>
                <c:pt idx="16110">
                  <c:v>5226</c:v>
                </c:pt>
                <c:pt idx="16111">
                  <c:v>5227</c:v>
                </c:pt>
                <c:pt idx="16112">
                  <c:v>5227</c:v>
                </c:pt>
                <c:pt idx="16113">
                  <c:v>5228</c:v>
                </c:pt>
                <c:pt idx="16114">
                  <c:v>5229</c:v>
                </c:pt>
                <c:pt idx="16115">
                  <c:v>5230</c:v>
                </c:pt>
                <c:pt idx="16116">
                  <c:v>5230</c:v>
                </c:pt>
                <c:pt idx="16117">
                  <c:v>5231</c:v>
                </c:pt>
                <c:pt idx="16118">
                  <c:v>5232</c:v>
                </c:pt>
                <c:pt idx="16119">
                  <c:v>5233</c:v>
                </c:pt>
                <c:pt idx="16120">
                  <c:v>5233</c:v>
                </c:pt>
                <c:pt idx="16121">
                  <c:v>5234</c:v>
                </c:pt>
                <c:pt idx="16122">
                  <c:v>5235</c:v>
                </c:pt>
                <c:pt idx="16123">
                  <c:v>5236</c:v>
                </c:pt>
                <c:pt idx="16124">
                  <c:v>5236</c:v>
                </c:pt>
                <c:pt idx="16125">
                  <c:v>5237</c:v>
                </c:pt>
                <c:pt idx="16126">
                  <c:v>5238</c:v>
                </c:pt>
                <c:pt idx="16127">
                  <c:v>5239</c:v>
                </c:pt>
                <c:pt idx="16128">
                  <c:v>5239</c:v>
                </c:pt>
                <c:pt idx="16129">
                  <c:v>5240</c:v>
                </c:pt>
                <c:pt idx="16130">
                  <c:v>5241</c:v>
                </c:pt>
                <c:pt idx="16131">
                  <c:v>5242</c:v>
                </c:pt>
                <c:pt idx="16132">
                  <c:v>5242</c:v>
                </c:pt>
                <c:pt idx="16133">
                  <c:v>5243</c:v>
                </c:pt>
                <c:pt idx="16134">
                  <c:v>5244</c:v>
                </c:pt>
                <c:pt idx="16135">
                  <c:v>5245</c:v>
                </c:pt>
                <c:pt idx="16136">
                  <c:v>5245</c:v>
                </c:pt>
                <c:pt idx="16137">
                  <c:v>5246</c:v>
                </c:pt>
                <c:pt idx="16138">
                  <c:v>5247</c:v>
                </c:pt>
                <c:pt idx="16139">
                  <c:v>5248</c:v>
                </c:pt>
                <c:pt idx="16140">
                  <c:v>5248</c:v>
                </c:pt>
                <c:pt idx="16141">
                  <c:v>5249</c:v>
                </c:pt>
                <c:pt idx="16142">
                  <c:v>5250</c:v>
                </c:pt>
                <c:pt idx="16143">
                  <c:v>5251</c:v>
                </c:pt>
                <c:pt idx="16144">
                  <c:v>5252</c:v>
                </c:pt>
                <c:pt idx="16145">
                  <c:v>5252</c:v>
                </c:pt>
                <c:pt idx="16146">
                  <c:v>5253</c:v>
                </c:pt>
                <c:pt idx="16147">
                  <c:v>5254</c:v>
                </c:pt>
                <c:pt idx="16148">
                  <c:v>5255</c:v>
                </c:pt>
                <c:pt idx="16149">
                  <c:v>5255</c:v>
                </c:pt>
                <c:pt idx="16150">
                  <c:v>5256</c:v>
                </c:pt>
                <c:pt idx="16151">
                  <c:v>5257</c:v>
                </c:pt>
                <c:pt idx="16152">
                  <c:v>5258</c:v>
                </c:pt>
                <c:pt idx="16153">
                  <c:v>5258</c:v>
                </c:pt>
                <c:pt idx="16154">
                  <c:v>5259</c:v>
                </c:pt>
                <c:pt idx="16155">
                  <c:v>5260</c:v>
                </c:pt>
                <c:pt idx="16156">
                  <c:v>5261</c:v>
                </c:pt>
                <c:pt idx="16157">
                  <c:v>5261</c:v>
                </c:pt>
                <c:pt idx="16158">
                  <c:v>5262</c:v>
                </c:pt>
                <c:pt idx="16159">
                  <c:v>5263</c:v>
                </c:pt>
                <c:pt idx="16160">
                  <c:v>5264</c:v>
                </c:pt>
                <c:pt idx="16161">
                  <c:v>5264</c:v>
                </c:pt>
                <c:pt idx="16162">
                  <c:v>5265</c:v>
                </c:pt>
                <c:pt idx="16163">
                  <c:v>5266</c:v>
                </c:pt>
                <c:pt idx="16164">
                  <c:v>5267</c:v>
                </c:pt>
                <c:pt idx="16165">
                  <c:v>5268</c:v>
                </c:pt>
                <c:pt idx="16166">
                  <c:v>5268</c:v>
                </c:pt>
                <c:pt idx="16167">
                  <c:v>5269</c:v>
                </c:pt>
                <c:pt idx="16168">
                  <c:v>5270</c:v>
                </c:pt>
                <c:pt idx="16169">
                  <c:v>5271</c:v>
                </c:pt>
                <c:pt idx="16170">
                  <c:v>5271</c:v>
                </c:pt>
                <c:pt idx="16171">
                  <c:v>5272</c:v>
                </c:pt>
                <c:pt idx="16172">
                  <c:v>5273</c:v>
                </c:pt>
                <c:pt idx="16173">
                  <c:v>5274</c:v>
                </c:pt>
                <c:pt idx="16174">
                  <c:v>5274</c:v>
                </c:pt>
                <c:pt idx="16175">
                  <c:v>5275</c:v>
                </c:pt>
                <c:pt idx="16176">
                  <c:v>5276</c:v>
                </c:pt>
                <c:pt idx="16177">
                  <c:v>5277</c:v>
                </c:pt>
                <c:pt idx="16178">
                  <c:v>5277</c:v>
                </c:pt>
                <c:pt idx="16179">
                  <c:v>5278</c:v>
                </c:pt>
                <c:pt idx="16180">
                  <c:v>5279</c:v>
                </c:pt>
                <c:pt idx="16181">
                  <c:v>5280</c:v>
                </c:pt>
                <c:pt idx="16182">
                  <c:v>5280</c:v>
                </c:pt>
                <c:pt idx="16183">
                  <c:v>5281</c:v>
                </c:pt>
                <c:pt idx="16184">
                  <c:v>5282</c:v>
                </c:pt>
                <c:pt idx="16185">
                  <c:v>5283</c:v>
                </c:pt>
                <c:pt idx="16186">
                  <c:v>5284</c:v>
                </c:pt>
                <c:pt idx="16187">
                  <c:v>5284</c:v>
                </c:pt>
                <c:pt idx="16188">
                  <c:v>5285</c:v>
                </c:pt>
                <c:pt idx="16189">
                  <c:v>5286</c:v>
                </c:pt>
                <c:pt idx="16190">
                  <c:v>5287</c:v>
                </c:pt>
                <c:pt idx="16191">
                  <c:v>5287</c:v>
                </c:pt>
                <c:pt idx="16192">
                  <c:v>5288</c:v>
                </c:pt>
                <c:pt idx="16193">
                  <c:v>5289</c:v>
                </c:pt>
                <c:pt idx="16194">
                  <c:v>5290</c:v>
                </c:pt>
                <c:pt idx="16195">
                  <c:v>5290</c:v>
                </c:pt>
                <c:pt idx="16196">
                  <c:v>5291</c:v>
                </c:pt>
                <c:pt idx="16197">
                  <c:v>5292</c:v>
                </c:pt>
                <c:pt idx="16198">
                  <c:v>5293</c:v>
                </c:pt>
                <c:pt idx="16199">
                  <c:v>5293</c:v>
                </c:pt>
                <c:pt idx="16200">
                  <c:v>5294</c:v>
                </c:pt>
                <c:pt idx="16201">
                  <c:v>5295</c:v>
                </c:pt>
                <c:pt idx="16202">
                  <c:v>5296</c:v>
                </c:pt>
                <c:pt idx="16203">
                  <c:v>5297</c:v>
                </c:pt>
                <c:pt idx="16204">
                  <c:v>5297</c:v>
                </c:pt>
                <c:pt idx="16205">
                  <c:v>5298</c:v>
                </c:pt>
                <c:pt idx="16206">
                  <c:v>5299</c:v>
                </c:pt>
                <c:pt idx="16207">
                  <c:v>5300</c:v>
                </c:pt>
                <c:pt idx="16208">
                  <c:v>5300</c:v>
                </c:pt>
                <c:pt idx="16209">
                  <c:v>5301</c:v>
                </c:pt>
                <c:pt idx="16210">
                  <c:v>5302</c:v>
                </c:pt>
                <c:pt idx="16211">
                  <c:v>5303</c:v>
                </c:pt>
                <c:pt idx="16212">
                  <c:v>5303</c:v>
                </c:pt>
                <c:pt idx="16213">
                  <c:v>5304</c:v>
                </c:pt>
                <c:pt idx="16214">
                  <c:v>5305</c:v>
                </c:pt>
                <c:pt idx="16215">
                  <c:v>5306</c:v>
                </c:pt>
                <c:pt idx="16216">
                  <c:v>5306</c:v>
                </c:pt>
                <c:pt idx="16217">
                  <c:v>5307</c:v>
                </c:pt>
                <c:pt idx="16218">
                  <c:v>5308</c:v>
                </c:pt>
                <c:pt idx="16219">
                  <c:v>5309</c:v>
                </c:pt>
                <c:pt idx="16220">
                  <c:v>5310</c:v>
                </c:pt>
                <c:pt idx="16221">
                  <c:v>5310</c:v>
                </c:pt>
                <c:pt idx="16222">
                  <c:v>5311</c:v>
                </c:pt>
                <c:pt idx="16223">
                  <c:v>5312</c:v>
                </c:pt>
                <c:pt idx="16224">
                  <c:v>5313</c:v>
                </c:pt>
                <c:pt idx="16225">
                  <c:v>5313</c:v>
                </c:pt>
                <c:pt idx="16226">
                  <c:v>5314</c:v>
                </c:pt>
                <c:pt idx="16227">
                  <c:v>5315</c:v>
                </c:pt>
                <c:pt idx="16228">
                  <c:v>5316</c:v>
                </c:pt>
                <c:pt idx="16229">
                  <c:v>5316</c:v>
                </c:pt>
                <c:pt idx="16230">
                  <c:v>5317</c:v>
                </c:pt>
                <c:pt idx="16231">
                  <c:v>5318</c:v>
                </c:pt>
                <c:pt idx="16232">
                  <c:v>5319</c:v>
                </c:pt>
                <c:pt idx="16233">
                  <c:v>5320</c:v>
                </c:pt>
                <c:pt idx="16234">
                  <c:v>5320</c:v>
                </c:pt>
                <c:pt idx="16235">
                  <c:v>5321</c:v>
                </c:pt>
                <c:pt idx="16236">
                  <c:v>5322</c:v>
                </c:pt>
                <c:pt idx="16237">
                  <c:v>5323</c:v>
                </c:pt>
                <c:pt idx="16238">
                  <c:v>5323</c:v>
                </c:pt>
                <c:pt idx="16239">
                  <c:v>5324</c:v>
                </c:pt>
                <c:pt idx="16240">
                  <c:v>5325</c:v>
                </c:pt>
                <c:pt idx="16241">
                  <c:v>5326</c:v>
                </c:pt>
                <c:pt idx="16242">
                  <c:v>5326</c:v>
                </c:pt>
                <c:pt idx="16243">
                  <c:v>5327</c:v>
                </c:pt>
                <c:pt idx="16244">
                  <c:v>5328</c:v>
                </c:pt>
                <c:pt idx="16245">
                  <c:v>5329</c:v>
                </c:pt>
                <c:pt idx="16246">
                  <c:v>5329</c:v>
                </c:pt>
                <c:pt idx="16247">
                  <c:v>5330</c:v>
                </c:pt>
                <c:pt idx="16248">
                  <c:v>5331</c:v>
                </c:pt>
                <c:pt idx="16249">
                  <c:v>5332</c:v>
                </c:pt>
                <c:pt idx="16250">
                  <c:v>5333</c:v>
                </c:pt>
                <c:pt idx="16251">
                  <c:v>5333</c:v>
                </c:pt>
                <c:pt idx="16252">
                  <c:v>5334</c:v>
                </c:pt>
                <c:pt idx="16253">
                  <c:v>5335</c:v>
                </c:pt>
                <c:pt idx="16254">
                  <c:v>5336</c:v>
                </c:pt>
                <c:pt idx="16255">
                  <c:v>5336</c:v>
                </c:pt>
                <c:pt idx="16256">
                  <c:v>5337</c:v>
                </c:pt>
                <c:pt idx="16257">
                  <c:v>5338</c:v>
                </c:pt>
                <c:pt idx="16258">
                  <c:v>5339</c:v>
                </c:pt>
                <c:pt idx="16259">
                  <c:v>5340</c:v>
                </c:pt>
                <c:pt idx="16260">
                  <c:v>5340</c:v>
                </c:pt>
                <c:pt idx="16261">
                  <c:v>5341</c:v>
                </c:pt>
                <c:pt idx="16262">
                  <c:v>5342</c:v>
                </c:pt>
                <c:pt idx="16263">
                  <c:v>5343</c:v>
                </c:pt>
                <c:pt idx="16264">
                  <c:v>5343</c:v>
                </c:pt>
                <c:pt idx="16265">
                  <c:v>5344</c:v>
                </c:pt>
                <c:pt idx="16266">
                  <c:v>5345</c:v>
                </c:pt>
                <c:pt idx="16267">
                  <c:v>5346</c:v>
                </c:pt>
                <c:pt idx="16268">
                  <c:v>5346</c:v>
                </c:pt>
                <c:pt idx="16269">
                  <c:v>5347</c:v>
                </c:pt>
                <c:pt idx="16270">
                  <c:v>5348</c:v>
                </c:pt>
                <c:pt idx="16271">
                  <c:v>5349</c:v>
                </c:pt>
                <c:pt idx="16272">
                  <c:v>5350</c:v>
                </c:pt>
                <c:pt idx="16273">
                  <c:v>5350</c:v>
                </c:pt>
                <c:pt idx="16274">
                  <c:v>5351</c:v>
                </c:pt>
                <c:pt idx="16275">
                  <c:v>5352</c:v>
                </c:pt>
                <c:pt idx="16276">
                  <c:v>5353</c:v>
                </c:pt>
                <c:pt idx="16277">
                  <c:v>5353</c:v>
                </c:pt>
                <c:pt idx="16278">
                  <c:v>5354</c:v>
                </c:pt>
                <c:pt idx="16279">
                  <c:v>5355</c:v>
                </c:pt>
                <c:pt idx="16280">
                  <c:v>5356</c:v>
                </c:pt>
                <c:pt idx="16281">
                  <c:v>5356</c:v>
                </c:pt>
                <c:pt idx="16282">
                  <c:v>5357</c:v>
                </c:pt>
                <c:pt idx="16283">
                  <c:v>5358</c:v>
                </c:pt>
                <c:pt idx="16284">
                  <c:v>5359</c:v>
                </c:pt>
                <c:pt idx="16285">
                  <c:v>5360</c:v>
                </c:pt>
                <c:pt idx="16286">
                  <c:v>5360</c:v>
                </c:pt>
                <c:pt idx="16287">
                  <c:v>5361</c:v>
                </c:pt>
                <c:pt idx="16288">
                  <c:v>5362</c:v>
                </c:pt>
                <c:pt idx="16289">
                  <c:v>5363</c:v>
                </c:pt>
                <c:pt idx="16290">
                  <c:v>5363</c:v>
                </c:pt>
                <c:pt idx="16291">
                  <c:v>5364</c:v>
                </c:pt>
                <c:pt idx="16292">
                  <c:v>5365</c:v>
                </c:pt>
                <c:pt idx="16293">
                  <c:v>5366</c:v>
                </c:pt>
                <c:pt idx="16294">
                  <c:v>5367</c:v>
                </c:pt>
                <c:pt idx="16295">
                  <c:v>5367</c:v>
                </c:pt>
                <c:pt idx="16296">
                  <c:v>5368</c:v>
                </c:pt>
                <c:pt idx="16297">
                  <c:v>5369</c:v>
                </c:pt>
                <c:pt idx="16298">
                  <c:v>5370</c:v>
                </c:pt>
                <c:pt idx="16299">
                  <c:v>5370</c:v>
                </c:pt>
                <c:pt idx="16300">
                  <c:v>5371</c:v>
                </c:pt>
                <c:pt idx="16301">
                  <c:v>5372</c:v>
                </c:pt>
                <c:pt idx="16302">
                  <c:v>5373</c:v>
                </c:pt>
                <c:pt idx="16303">
                  <c:v>5373</c:v>
                </c:pt>
                <c:pt idx="16304">
                  <c:v>5374</c:v>
                </c:pt>
                <c:pt idx="16305">
                  <c:v>5375</c:v>
                </c:pt>
                <c:pt idx="16306">
                  <c:v>5376</c:v>
                </c:pt>
                <c:pt idx="16307">
                  <c:v>5377</c:v>
                </c:pt>
                <c:pt idx="16308">
                  <c:v>5377</c:v>
                </c:pt>
                <c:pt idx="16309">
                  <c:v>5378</c:v>
                </c:pt>
                <c:pt idx="16310">
                  <c:v>5379</c:v>
                </c:pt>
                <c:pt idx="16311">
                  <c:v>5380</c:v>
                </c:pt>
                <c:pt idx="16312">
                  <c:v>5380</c:v>
                </c:pt>
                <c:pt idx="16313">
                  <c:v>5381</c:v>
                </c:pt>
                <c:pt idx="16314">
                  <c:v>5382</c:v>
                </c:pt>
                <c:pt idx="16315">
                  <c:v>5383</c:v>
                </c:pt>
                <c:pt idx="16316">
                  <c:v>5384</c:v>
                </c:pt>
                <c:pt idx="16317">
                  <c:v>5384</c:v>
                </c:pt>
                <c:pt idx="16318">
                  <c:v>5385</c:v>
                </c:pt>
                <c:pt idx="16319">
                  <c:v>5386</c:v>
                </c:pt>
                <c:pt idx="16320">
                  <c:v>5387</c:v>
                </c:pt>
                <c:pt idx="16321">
                  <c:v>5387</c:v>
                </c:pt>
                <c:pt idx="16322">
                  <c:v>5388</c:v>
                </c:pt>
                <c:pt idx="16323">
                  <c:v>5389</c:v>
                </c:pt>
                <c:pt idx="16324">
                  <c:v>5390</c:v>
                </c:pt>
                <c:pt idx="16325">
                  <c:v>5391</c:v>
                </c:pt>
                <c:pt idx="16326">
                  <c:v>5391</c:v>
                </c:pt>
                <c:pt idx="16327">
                  <c:v>5392</c:v>
                </c:pt>
                <c:pt idx="16328">
                  <c:v>5393</c:v>
                </c:pt>
                <c:pt idx="16329">
                  <c:v>5394</c:v>
                </c:pt>
                <c:pt idx="16330">
                  <c:v>5394</c:v>
                </c:pt>
                <c:pt idx="16331">
                  <c:v>5395</c:v>
                </c:pt>
                <c:pt idx="16332">
                  <c:v>5396</c:v>
                </c:pt>
                <c:pt idx="16333">
                  <c:v>5397</c:v>
                </c:pt>
                <c:pt idx="16334">
                  <c:v>5398</c:v>
                </c:pt>
                <c:pt idx="16335">
                  <c:v>5398</c:v>
                </c:pt>
                <c:pt idx="16336">
                  <c:v>5399</c:v>
                </c:pt>
                <c:pt idx="16337">
                  <c:v>5400</c:v>
                </c:pt>
                <c:pt idx="16338">
                  <c:v>5401</c:v>
                </c:pt>
                <c:pt idx="16339">
                  <c:v>5401</c:v>
                </c:pt>
                <c:pt idx="16340">
                  <c:v>5402</c:v>
                </c:pt>
                <c:pt idx="16341">
                  <c:v>5403</c:v>
                </c:pt>
                <c:pt idx="16342">
                  <c:v>5404</c:v>
                </c:pt>
                <c:pt idx="16343">
                  <c:v>5405</c:v>
                </c:pt>
                <c:pt idx="16344">
                  <c:v>5405</c:v>
                </c:pt>
                <c:pt idx="16345">
                  <c:v>5406</c:v>
                </c:pt>
                <c:pt idx="16346">
                  <c:v>5407</c:v>
                </c:pt>
                <c:pt idx="16347">
                  <c:v>5408</c:v>
                </c:pt>
                <c:pt idx="16348">
                  <c:v>5408</c:v>
                </c:pt>
                <c:pt idx="16349">
                  <c:v>5409</c:v>
                </c:pt>
                <c:pt idx="16350">
                  <c:v>5410</c:v>
                </c:pt>
                <c:pt idx="16351">
                  <c:v>5411</c:v>
                </c:pt>
                <c:pt idx="16352">
                  <c:v>5412</c:v>
                </c:pt>
                <c:pt idx="16353">
                  <c:v>5412</c:v>
                </c:pt>
                <c:pt idx="16354">
                  <c:v>5413</c:v>
                </c:pt>
                <c:pt idx="16355">
                  <c:v>5414</c:v>
                </c:pt>
                <c:pt idx="16356">
                  <c:v>5415</c:v>
                </c:pt>
                <c:pt idx="16357">
                  <c:v>5415</c:v>
                </c:pt>
                <c:pt idx="16358">
                  <c:v>5416</c:v>
                </c:pt>
                <c:pt idx="16359">
                  <c:v>5417</c:v>
                </c:pt>
                <c:pt idx="16360">
                  <c:v>5418</c:v>
                </c:pt>
                <c:pt idx="16361">
                  <c:v>5419</c:v>
                </c:pt>
                <c:pt idx="16362">
                  <c:v>5419</c:v>
                </c:pt>
                <c:pt idx="16363">
                  <c:v>5420</c:v>
                </c:pt>
                <c:pt idx="16364">
                  <c:v>5421</c:v>
                </c:pt>
                <c:pt idx="16365">
                  <c:v>5422</c:v>
                </c:pt>
                <c:pt idx="16366">
                  <c:v>5423</c:v>
                </c:pt>
                <c:pt idx="16367">
                  <c:v>5423</c:v>
                </c:pt>
                <c:pt idx="16368">
                  <c:v>5424</c:v>
                </c:pt>
                <c:pt idx="16369">
                  <c:v>5425</c:v>
                </c:pt>
                <c:pt idx="16370">
                  <c:v>5426</c:v>
                </c:pt>
                <c:pt idx="16371">
                  <c:v>5426</c:v>
                </c:pt>
                <c:pt idx="16372">
                  <c:v>5427</c:v>
                </c:pt>
                <c:pt idx="16373">
                  <c:v>5428</c:v>
                </c:pt>
                <c:pt idx="16374">
                  <c:v>5429</c:v>
                </c:pt>
                <c:pt idx="16375">
                  <c:v>5430</c:v>
                </c:pt>
                <c:pt idx="16376">
                  <c:v>5430</c:v>
                </c:pt>
                <c:pt idx="16377">
                  <c:v>5431</c:v>
                </c:pt>
                <c:pt idx="16378">
                  <c:v>5432</c:v>
                </c:pt>
                <c:pt idx="16379">
                  <c:v>5433</c:v>
                </c:pt>
                <c:pt idx="16380">
                  <c:v>5433</c:v>
                </c:pt>
                <c:pt idx="16381">
                  <c:v>5434</c:v>
                </c:pt>
                <c:pt idx="16382">
                  <c:v>5435</c:v>
                </c:pt>
                <c:pt idx="16383">
                  <c:v>5436</c:v>
                </c:pt>
                <c:pt idx="16384">
                  <c:v>5437</c:v>
                </c:pt>
                <c:pt idx="16385">
                  <c:v>5437</c:v>
                </c:pt>
                <c:pt idx="16386">
                  <c:v>5438</c:v>
                </c:pt>
                <c:pt idx="16387">
                  <c:v>5439</c:v>
                </c:pt>
                <c:pt idx="16388">
                  <c:v>5440</c:v>
                </c:pt>
                <c:pt idx="16389">
                  <c:v>5440</c:v>
                </c:pt>
                <c:pt idx="16390">
                  <c:v>5441</c:v>
                </c:pt>
                <c:pt idx="16391">
                  <c:v>5442</c:v>
                </c:pt>
                <c:pt idx="16392">
                  <c:v>5443</c:v>
                </c:pt>
                <c:pt idx="16393">
                  <c:v>5444</c:v>
                </c:pt>
                <c:pt idx="16394">
                  <c:v>5444</c:v>
                </c:pt>
                <c:pt idx="16395">
                  <c:v>5445</c:v>
                </c:pt>
                <c:pt idx="16396">
                  <c:v>5446</c:v>
                </c:pt>
                <c:pt idx="16397">
                  <c:v>5447</c:v>
                </c:pt>
                <c:pt idx="16398">
                  <c:v>5448</c:v>
                </c:pt>
                <c:pt idx="16399">
                  <c:v>5448</c:v>
                </c:pt>
                <c:pt idx="16400">
                  <c:v>5449</c:v>
                </c:pt>
                <c:pt idx="16401">
                  <c:v>5450</c:v>
                </c:pt>
                <c:pt idx="16402">
                  <c:v>5451</c:v>
                </c:pt>
                <c:pt idx="16403">
                  <c:v>5451</c:v>
                </c:pt>
                <c:pt idx="16404">
                  <c:v>5452</c:v>
                </c:pt>
                <c:pt idx="16405">
                  <c:v>5453</c:v>
                </c:pt>
                <c:pt idx="16406">
                  <c:v>5454</c:v>
                </c:pt>
                <c:pt idx="16407">
                  <c:v>5455</c:v>
                </c:pt>
                <c:pt idx="16408">
                  <c:v>5455</c:v>
                </c:pt>
                <c:pt idx="16409">
                  <c:v>5456</c:v>
                </c:pt>
                <c:pt idx="16410">
                  <c:v>5457</c:v>
                </c:pt>
                <c:pt idx="16411">
                  <c:v>5458</c:v>
                </c:pt>
                <c:pt idx="16412">
                  <c:v>5459</c:v>
                </c:pt>
                <c:pt idx="16413">
                  <c:v>5459</c:v>
                </c:pt>
                <c:pt idx="16414">
                  <c:v>5460</c:v>
                </c:pt>
                <c:pt idx="16415">
                  <c:v>5461</c:v>
                </c:pt>
                <c:pt idx="16416">
                  <c:v>5462</c:v>
                </c:pt>
                <c:pt idx="16417">
                  <c:v>5462</c:v>
                </c:pt>
                <c:pt idx="16418">
                  <c:v>5463</c:v>
                </c:pt>
                <c:pt idx="16419">
                  <c:v>5464</c:v>
                </c:pt>
                <c:pt idx="16420">
                  <c:v>5465</c:v>
                </c:pt>
                <c:pt idx="16421">
                  <c:v>5466</c:v>
                </c:pt>
                <c:pt idx="16422">
                  <c:v>5466</c:v>
                </c:pt>
                <c:pt idx="16423">
                  <c:v>5467</c:v>
                </c:pt>
                <c:pt idx="16424">
                  <c:v>5468</c:v>
                </c:pt>
                <c:pt idx="16425">
                  <c:v>5469</c:v>
                </c:pt>
                <c:pt idx="16426">
                  <c:v>5470</c:v>
                </c:pt>
                <c:pt idx="16427">
                  <c:v>5470</c:v>
                </c:pt>
                <c:pt idx="16428">
                  <c:v>5471</c:v>
                </c:pt>
                <c:pt idx="16429">
                  <c:v>5472</c:v>
                </c:pt>
                <c:pt idx="16430">
                  <c:v>5473</c:v>
                </c:pt>
                <c:pt idx="16431">
                  <c:v>5473</c:v>
                </c:pt>
                <c:pt idx="16432">
                  <c:v>5474</c:v>
                </c:pt>
                <c:pt idx="16433">
                  <c:v>5475</c:v>
                </c:pt>
                <c:pt idx="16434">
                  <c:v>5476</c:v>
                </c:pt>
                <c:pt idx="16435">
                  <c:v>5477</c:v>
                </c:pt>
                <c:pt idx="16436">
                  <c:v>5477</c:v>
                </c:pt>
                <c:pt idx="16437">
                  <c:v>5478</c:v>
                </c:pt>
                <c:pt idx="16438">
                  <c:v>5479</c:v>
                </c:pt>
                <c:pt idx="16439">
                  <c:v>5480</c:v>
                </c:pt>
                <c:pt idx="16440">
                  <c:v>5481</c:v>
                </c:pt>
                <c:pt idx="16441">
                  <c:v>5481</c:v>
                </c:pt>
                <c:pt idx="16442">
                  <c:v>5482</c:v>
                </c:pt>
                <c:pt idx="16443">
                  <c:v>5483</c:v>
                </c:pt>
                <c:pt idx="16444">
                  <c:v>5484</c:v>
                </c:pt>
                <c:pt idx="16445">
                  <c:v>5484</c:v>
                </c:pt>
                <c:pt idx="16446">
                  <c:v>5485</c:v>
                </c:pt>
                <c:pt idx="16447">
                  <c:v>5486</c:v>
                </c:pt>
                <c:pt idx="16448">
                  <c:v>5487</c:v>
                </c:pt>
                <c:pt idx="16449">
                  <c:v>5488</c:v>
                </c:pt>
                <c:pt idx="16450">
                  <c:v>5488</c:v>
                </c:pt>
                <c:pt idx="16451">
                  <c:v>5489</c:v>
                </c:pt>
                <c:pt idx="16452">
                  <c:v>5490</c:v>
                </c:pt>
                <c:pt idx="16453">
                  <c:v>5491</c:v>
                </c:pt>
                <c:pt idx="16454">
                  <c:v>5492</c:v>
                </c:pt>
                <c:pt idx="16455">
                  <c:v>5492</c:v>
                </c:pt>
                <c:pt idx="16456">
                  <c:v>5493</c:v>
                </c:pt>
                <c:pt idx="16457">
                  <c:v>5494</c:v>
                </c:pt>
                <c:pt idx="16458">
                  <c:v>5495</c:v>
                </c:pt>
                <c:pt idx="16459">
                  <c:v>5496</c:v>
                </c:pt>
                <c:pt idx="16460">
                  <c:v>5496</c:v>
                </c:pt>
                <c:pt idx="16461">
                  <c:v>5497</c:v>
                </c:pt>
                <c:pt idx="16462">
                  <c:v>5498</c:v>
                </c:pt>
                <c:pt idx="16463">
                  <c:v>5499</c:v>
                </c:pt>
                <c:pt idx="16464">
                  <c:v>5500</c:v>
                </c:pt>
                <c:pt idx="16465">
                  <c:v>5500</c:v>
                </c:pt>
                <c:pt idx="16466">
                  <c:v>5501</c:v>
                </c:pt>
                <c:pt idx="16467">
                  <c:v>5502</c:v>
                </c:pt>
                <c:pt idx="16468">
                  <c:v>5503</c:v>
                </c:pt>
                <c:pt idx="16469">
                  <c:v>5503</c:v>
                </c:pt>
                <c:pt idx="16470">
                  <c:v>5504</c:v>
                </c:pt>
                <c:pt idx="16471">
                  <c:v>5505</c:v>
                </c:pt>
                <c:pt idx="16472">
                  <c:v>5506</c:v>
                </c:pt>
                <c:pt idx="16473">
                  <c:v>5507</c:v>
                </c:pt>
                <c:pt idx="16474">
                  <c:v>5507</c:v>
                </c:pt>
                <c:pt idx="16475">
                  <c:v>5508</c:v>
                </c:pt>
                <c:pt idx="16476">
                  <c:v>5509</c:v>
                </c:pt>
                <c:pt idx="16477">
                  <c:v>5510</c:v>
                </c:pt>
                <c:pt idx="16478">
                  <c:v>5511</c:v>
                </c:pt>
                <c:pt idx="16479">
                  <c:v>5511</c:v>
                </c:pt>
                <c:pt idx="16480">
                  <c:v>5512</c:v>
                </c:pt>
                <c:pt idx="16481">
                  <c:v>5513</c:v>
                </c:pt>
                <c:pt idx="16482">
                  <c:v>5514</c:v>
                </c:pt>
                <c:pt idx="16483">
                  <c:v>5515</c:v>
                </c:pt>
                <c:pt idx="16484">
                  <c:v>5515</c:v>
                </c:pt>
                <c:pt idx="16485">
                  <c:v>5516</c:v>
                </c:pt>
                <c:pt idx="16486">
                  <c:v>5517</c:v>
                </c:pt>
                <c:pt idx="16487">
                  <c:v>5518</c:v>
                </c:pt>
                <c:pt idx="16488">
                  <c:v>5519</c:v>
                </c:pt>
                <c:pt idx="16489">
                  <c:v>5519</c:v>
                </c:pt>
                <c:pt idx="16490">
                  <c:v>5520</c:v>
                </c:pt>
                <c:pt idx="16491">
                  <c:v>5521</c:v>
                </c:pt>
                <c:pt idx="16492">
                  <c:v>5522</c:v>
                </c:pt>
                <c:pt idx="16493">
                  <c:v>5522</c:v>
                </c:pt>
                <c:pt idx="16494">
                  <c:v>5523</c:v>
                </c:pt>
                <c:pt idx="16495">
                  <c:v>5524</c:v>
                </c:pt>
                <c:pt idx="16496">
                  <c:v>5525</c:v>
                </c:pt>
                <c:pt idx="16497">
                  <c:v>5526</c:v>
                </c:pt>
                <c:pt idx="16498">
                  <c:v>5526</c:v>
                </c:pt>
                <c:pt idx="16499">
                  <c:v>5527</c:v>
                </c:pt>
                <c:pt idx="16500">
                  <c:v>5528</c:v>
                </c:pt>
                <c:pt idx="16501">
                  <c:v>5529</c:v>
                </c:pt>
                <c:pt idx="16502">
                  <c:v>5530</c:v>
                </c:pt>
                <c:pt idx="16503">
                  <c:v>5530</c:v>
                </c:pt>
                <c:pt idx="16504">
                  <c:v>5531</c:v>
                </c:pt>
                <c:pt idx="16505">
                  <c:v>5532</c:v>
                </c:pt>
                <c:pt idx="16506">
                  <c:v>5533</c:v>
                </c:pt>
                <c:pt idx="16507">
                  <c:v>5534</c:v>
                </c:pt>
                <c:pt idx="16508">
                  <c:v>5534</c:v>
                </c:pt>
                <c:pt idx="16509">
                  <c:v>5535</c:v>
                </c:pt>
                <c:pt idx="16510">
                  <c:v>5536</c:v>
                </c:pt>
                <c:pt idx="16511">
                  <c:v>5537</c:v>
                </c:pt>
                <c:pt idx="16512">
                  <c:v>5538</c:v>
                </c:pt>
                <c:pt idx="16513">
                  <c:v>5538</c:v>
                </c:pt>
                <c:pt idx="16514">
                  <c:v>5539</c:v>
                </c:pt>
                <c:pt idx="16515">
                  <c:v>5540</c:v>
                </c:pt>
                <c:pt idx="16516">
                  <c:v>5541</c:v>
                </c:pt>
                <c:pt idx="16517">
                  <c:v>5542</c:v>
                </c:pt>
                <c:pt idx="16518">
                  <c:v>5542</c:v>
                </c:pt>
                <c:pt idx="16519">
                  <c:v>5543</c:v>
                </c:pt>
                <c:pt idx="16520">
                  <c:v>5544</c:v>
                </c:pt>
                <c:pt idx="16521">
                  <c:v>5545</c:v>
                </c:pt>
                <c:pt idx="16522">
                  <c:v>5546</c:v>
                </c:pt>
                <c:pt idx="16523">
                  <c:v>5546</c:v>
                </c:pt>
                <c:pt idx="16524">
                  <c:v>5547</c:v>
                </c:pt>
                <c:pt idx="16525">
                  <c:v>5548</c:v>
                </c:pt>
                <c:pt idx="16526">
                  <c:v>5549</c:v>
                </c:pt>
                <c:pt idx="16527">
                  <c:v>5550</c:v>
                </c:pt>
                <c:pt idx="16528">
                  <c:v>5550</c:v>
                </c:pt>
                <c:pt idx="16529">
                  <c:v>5551</c:v>
                </c:pt>
                <c:pt idx="16530">
                  <c:v>5552</c:v>
                </c:pt>
                <c:pt idx="16531">
                  <c:v>5553</c:v>
                </c:pt>
                <c:pt idx="16532">
                  <c:v>5553</c:v>
                </c:pt>
                <c:pt idx="16533">
                  <c:v>5554</c:v>
                </c:pt>
                <c:pt idx="16534">
                  <c:v>5555</c:v>
                </c:pt>
                <c:pt idx="16535">
                  <c:v>5556</c:v>
                </c:pt>
                <c:pt idx="16536">
                  <c:v>5557</c:v>
                </c:pt>
                <c:pt idx="16537">
                  <c:v>5557</c:v>
                </c:pt>
                <c:pt idx="16538">
                  <c:v>5558</c:v>
                </c:pt>
                <c:pt idx="16539">
                  <c:v>5559</c:v>
                </c:pt>
                <c:pt idx="16540">
                  <c:v>5560</c:v>
                </c:pt>
                <c:pt idx="16541">
                  <c:v>5561</c:v>
                </c:pt>
                <c:pt idx="16542">
                  <c:v>5561</c:v>
                </c:pt>
                <c:pt idx="16543">
                  <c:v>5562</c:v>
                </c:pt>
                <c:pt idx="16544">
                  <c:v>5563</c:v>
                </c:pt>
                <c:pt idx="16545">
                  <c:v>5564</c:v>
                </c:pt>
                <c:pt idx="16546">
                  <c:v>5565</c:v>
                </c:pt>
                <c:pt idx="16547">
                  <c:v>5565</c:v>
                </c:pt>
                <c:pt idx="16548">
                  <c:v>5566</c:v>
                </c:pt>
                <c:pt idx="16549">
                  <c:v>5567</c:v>
                </c:pt>
                <c:pt idx="16550">
                  <c:v>5568</c:v>
                </c:pt>
                <c:pt idx="16551">
                  <c:v>5569</c:v>
                </c:pt>
                <c:pt idx="16552">
                  <c:v>5569</c:v>
                </c:pt>
                <c:pt idx="16553">
                  <c:v>5570</c:v>
                </c:pt>
                <c:pt idx="16554">
                  <c:v>5571</c:v>
                </c:pt>
                <c:pt idx="16555">
                  <c:v>5572</c:v>
                </c:pt>
                <c:pt idx="16556">
                  <c:v>5573</c:v>
                </c:pt>
                <c:pt idx="16557">
                  <c:v>5573</c:v>
                </c:pt>
                <c:pt idx="16558">
                  <c:v>5574</c:v>
                </c:pt>
                <c:pt idx="16559">
                  <c:v>5575</c:v>
                </c:pt>
                <c:pt idx="16560">
                  <c:v>5576</c:v>
                </c:pt>
                <c:pt idx="16561">
                  <c:v>5577</c:v>
                </c:pt>
                <c:pt idx="16562">
                  <c:v>5577</c:v>
                </c:pt>
                <c:pt idx="16563">
                  <c:v>5578</c:v>
                </c:pt>
                <c:pt idx="16564">
                  <c:v>5579</c:v>
                </c:pt>
                <c:pt idx="16565">
                  <c:v>5580</c:v>
                </c:pt>
                <c:pt idx="16566">
                  <c:v>5581</c:v>
                </c:pt>
                <c:pt idx="16567">
                  <c:v>5581</c:v>
                </c:pt>
                <c:pt idx="16568">
                  <c:v>5582</c:v>
                </c:pt>
                <c:pt idx="16569">
                  <c:v>5583</c:v>
                </c:pt>
                <c:pt idx="16570">
                  <c:v>5584</c:v>
                </c:pt>
                <c:pt idx="16571">
                  <c:v>5585</c:v>
                </c:pt>
                <c:pt idx="16572">
                  <c:v>5585</c:v>
                </c:pt>
                <c:pt idx="16573">
                  <c:v>5586</c:v>
                </c:pt>
                <c:pt idx="16574">
                  <c:v>5587</c:v>
                </c:pt>
                <c:pt idx="16575">
                  <c:v>5588</c:v>
                </c:pt>
                <c:pt idx="16576">
                  <c:v>5589</c:v>
                </c:pt>
                <c:pt idx="16577">
                  <c:v>5589</c:v>
                </c:pt>
                <c:pt idx="16578">
                  <c:v>5590</c:v>
                </c:pt>
                <c:pt idx="16579">
                  <c:v>5591</c:v>
                </c:pt>
                <c:pt idx="16580">
                  <c:v>5592</c:v>
                </c:pt>
                <c:pt idx="16581">
                  <c:v>5593</c:v>
                </c:pt>
                <c:pt idx="16582">
                  <c:v>5593</c:v>
                </c:pt>
                <c:pt idx="16583">
                  <c:v>5594</c:v>
                </c:pt>
                <c:pt idx="16584">
                  <c:v>5595</c:v>
                </c:pt>
                <c:pt idx="16585">
                  <c:v>5596</c:v>
                </c:pt>
                <c:pt idx="16586">
                  <c:v>5597</c:v>
                </c:pt>
                <c:pt idx="16587">
                  <c:v>5597</c:v>
                </c:pt>
                <c:pt idx="16588">
                  <c:v>5598</c:v>
                </c:pt>
                <c:pt idx="16589">
                  <c:v>5599</c:v>
                </c:pt>
                <c:pt idx="16590">
                  <c:v>5600</c:v>
                </c:pt>
                <c:pt idx="16591">
                  <c:v>5601</c:v>
                </c:pt>
                <c:pt idx="16592">
                  <c:v>5602</c:v>
                </c:pt>
                <c:pt idx="16593">
                  <c:v>5602</c:v>
                </c:pt>
                <c:pt idx="16594">
                  <c:v>5603</c:v>
                </c:pt>
                <c:pt idx="16595">
                  <c:v>5604</c:v>
                </c:pt>
                <c:pt idx="16596">
                  <c:v>5605</c:v>
                </c:pt>
                <c:pt idx="16597">
                  <c:v>5606</c:v>
                </c:pt>
                <c:pt idx="16598">
                  <c:v>5606</c:v>
                </c:pt>
                <c:pt idx="16599">
                  <c:v>5607</c:v>
                </c:pt>
                <c:pt idx="16600">
                  <c:v>5608</c:v>
                </c:pt>
                <c:pt idx="16601">
                  <c:v>5609</c:v>
                </c:pt>
                <c:pt idx="16602">
                  <c:v>5610</c:v>
                </c:pt>
                <c:pt idx="16603">
                  <c:v>5610</c:v>
                </c:pt>
                <c:pt idx="16604">
                  <c:v>5611</c:v>
                </c:pt>
                <c:pt idx="16605">
                  <c:v>5612</c:v>
                </c:pt>
                <c:pt idx="16606">
                  <c:v>5613</c:v>
                </c:pt>
                <c:pt idx="16607">
                  <c:v>5614</c:v>
                </c:pt>
                <c:pt idx="16608">
                  <c:v>5614</c:v>
                </c:pt>
                <c:pt idx="16609">
                  <c:v>5615</c:v>
                </c:pt>
                <c:pt idx="16610">
                  <c:v>5616</c:v>
                </c:pt>
                <c:pt idx="16611">
                  <c:v>5617</c:v>
                </c:pt>
                <c:pt idx="16612">
                  <c:v>5618</c:v>
                </c:pt>
                <c:pt idx="16613">
                  <c:v>5618</c:v>
                </c:pt>
                <c:pt idx="16614">
                  <c:v>5619</c:v>
                </c:pt>
                <c:pt idx="16615">
                  <c:v>5620</c:v>
                </c:pt>
                <c:pt idx="16616">
                  <c:v>5621</c:v>
                </c:pt>
                <c:pt idx="16617">
                  <c:v>5622</c:v>
                </c:pt>
                <c:pt idx="16618">
                  <c:v>5622</c:v>
                </c:pt>
                <c:pt idx="16619">
                  <c:v>5623</c:v>
                </c:pt>
                <c:pt idx="16620">
                  <c:v>5624</c:v>
                </c:pt>
                <c:pt idx="16621">
                  <c:v>5625</c:v>
                </c:pt>
                <c:pt idx="16622">
                  <c:v>5626</c:v>
                </c:pt>
                <c:pt idx="16623">
                  <c:v>5626</c:v>
                </c:pt>
                <c:pt idx="16624">
                  <c:v>5627</c:v>
                </c:pt>
                <c:pt idx="16625">
                  <c:v>5628</c:v>
                </c:pt>
                <c:pt idx="16626">
                  <c:v>5629</c:v>
                </c:pt>
                <c:pt idx="16627">
                  <c:v>5630</c:v>
                </c:pt>
                <c:pt idx="16628">
                  <c:v>5630</c:v>
                </c:pt>
                <c:pt idx="16629">
                  <c:v>5631</c:v>
                </c:pt>
                <c:pt idx="16630">
                  <c:v>5632</c:v>
                </c:pt>
                <c:pt idx="16631">
                  <c:v>5633</c:v>
                </c:pt>
                <c:pt idx="16632">
                  <c:v>5634</c:v>
                </c:pt>
                <c:pt idx="16633">
                  <c:v>5635</c:v>
                </c:pt>
                <c:pt idx="16634">
                  <c:v>5635</c:v>
                </c:pt>
                <c:pt idx="16635">
                  <c:v>5636</c:v>
                </c:pt>
                <c:pt idx="16636">
                  <c:v>5637</c:v>
                </c:pt>
                <c:pt idx="16637">
                  <c:v>5638</c:v>
                </c:pt>
                <c:pt idx="16638">
                  <c:v>5639</c:v>
                </c:pt>
                <c:pt idx="16639">
                  <c:v>5639</c:v>
                </c:pt>
                <c:pt idx="16640">
                  <c:v>5640</c:v>
                </c:pt>
                <c:pt idx="16641">
                  <c:v>5641</c:v>
                </c:pt>
                <c:pt idx="16642">
                  <c:v>5642</c:v>
                </c:pt>
                <c:pt idx="16643">
                  <c:v>5643</c:v>
                </c:pt>
                <c:pt idx="16644">
                  <c:v>5643</c:v>
                </c:pt>
                <c:pt idx="16645">
                  <c:v>5644</c:v>
                </c:pt>
                <c:pt idx="16646">
                  <c:v>5645</c:v>
                </c:pt>
                <c:pt idx="16647">
                  <c:v>5646</c:v>
                </c:pt>
                <c:pt idx="16648">
                  <c:v>5647</c:v>
                </c:pt>
                <c:pt idx="16649">
                  <c:v>5647</c:v>
                </c:pt>
                <c:pt idx="16650">
                  <c:v>5648</c:v>
                </c:pt>
                <c:pt idx="16651">
                  <c:v>5649</c:v>
                </c:pt>
                <c:pt idx="16652">
                  <c:v>5650</c:v>
                </c:pt>
                <c:pt idx="16653">
                  <c:v>5651</c:v>
                </c:pt>
                <c:pt idx="16654">
                  <c:v>5652</c:v>
                </c:pt>
                <c:pt idx="16655">
                  <c:v>5652</c:v>
                </c:pt>
                <c:pt idx="16656">
                  <c:v>5653</c:v>
                </c:pt>
                <c:pt idx="16657">
                  <c:v>5654</c:v>
                </c:pt>
                <c:pt idx="16658">
                  <c:v>5655</c:v>
                </c:pt>
                <c:pt idx="16659">
                  <c:v>5656</c:v>
                </c:pt>
                <c:pt idx="16660">
                  <c:v>5656</c:v>
                </c:pt>
                <c:pt idx="16661">
                  <c:v>5657</c:v>
                </c:pt>
                <c:pt idx="16662">
                  <c:v>5658</c:v>
                </c:pt>
                <c:pt idx="16663">
                  <c:v>5659</c:v>
                </c:pt>
                <c:pt idx="16664">
                  <c:v>5660</c:v>
                </c:pt>
                <c:pt idx="16665">
                  <c:v>5660</c:v>
                </c:pt>
                <c:pt idx="16666">
                  <c:v>5661</c:v>
                </c:pt>
                <c:pt idx="16667">
                  <c:v>5662</c:v>
                </c:pt>
                <c:pt idx="16668">
                  <c:v>5663</c:v>
                </c:pt>
                <c:pt idx="16669">
                  <c:v>5664</c:v>
                </c:pt>
                <c:pt idx="16670">
                  <c:v>5664</c:v>
                </c:pt>
                <c:pt idx="16671">
                  <c:v>5665</c:v>
                </c:pt>
                <c:pt idx="16672">
                  <c:v>5666</c:v>
                </c:pt>
                <c:pt idx="16673">
                  <c:v>5667</c:v>
                </c:pt>
                <c:pt idx="16674">
                  <c:v>5668</c:v>
                </c:pt>
                <c:pt idx="16675">
                  <c:v>5669</c:v>
                </c:pt>
                <c:pt idx="16676">
                  <c:v>5669</c:v>
                </c:pt>
                <c:pt idx="16677">
                  <c:v>5670</c:v>
                </c:pt>
                <c:pt idx="16678">
                  <c:v>5671</c:v>
                </c:pt>
                <c:pt idx="16679">
                  <c:v>5672</c:v>
                </c:pt>
                <c:pt idx="16680">
                  <c:v>5673</c:v>
                </c:pt>
                <c:pt idx="16681">
                  <c:v>5673</c:v>
                </c:pt>
                <c:pt idx="16682">
                  <c:v>5674</c:v>
                </c:pt>
                <c:pt idx="16683">
                  <c:v>5675</c:v>
                </c:pt>
                <c:pt idx="16684">
                  <c:v>5676</c:v>
                </c:pt>
                <c:pt idx="16685">
                  <c:v>5677</c:v>
                </c:pt>
                <c:pt idx="16686">
                  <c:v>5677</c:v>
                </c:pt>
                <c:pt idx="16687">
                  <c:v>5678</c:v>
                </c:pt>
                <c:pt idx="16688">
                  <c:v>5679</c:v>
                </c:pt>
                <c:pt idx="16689">
                  <c:v>5680</c:v>
                </c:pt>
                <c:pt idx="16690">
                  <c:v>5681</c:v>
                </c:pt>
                <c:pt idx="16691">
                  <c:v>5682</c:v>
                </c:pt>
                <c:pt idx="16692">
                  <c:v>5682</c:v>
                </c:pt>
                <c:pt idx="16693">
                  <c:v>5683</c:v>
                </c:pt>
                <c:pt idx="16694">
                  <c:v>5684</c:v>
                </c:pt>
                <c:pt idx="16695">
                  <c:v>5685</c:v>
                </c:pt>
                <c:pt idx="16696">
                  <c:v>5686</c:v>
                </c:pt>
                <c:pt idx="16697">
                  <c:v>5686</c:v>
                </c:pt>
                <c:pt idx="16698">
                  <c:v>5687</c:v>
                </c:pt>
                <c:pt idx="16699">
                  <c:v>5688</c:v>
                </c:pt>
                <c:pt idx="16700">
                  <c:v>5689</c:v>
                </c:pt>
                <c:pt idx="16701">
                  <c:v>5690</c:v>
                </c:pt>
                <c:pt idx="16702">
                  <c:v>5690</c:v>
                </c:pt>
                <c:pt idx="16703">
                  <c:v>5691</c:v>
                </c:pt>
                <c:pt idx="16704">
                  <c:v>5692</c:v>
                </c:pt>
                <c:pt idx="16705">
                  <c:v>5693</c:v>
                </c:pt>
                <c:pt idx="16706">
                  <c:v>5694</c:v>
                </c:pt>
                <c:pt idx="16707">
                  <c:v>5695</c:v>
                </c:pt>
                <c:pt idx="16708">
                  <c:v>5695</c:v>
                </c:pt>
                <c:pt idx="16709">
                  <c:v>5696</c:v>
                </c:pt>
                <c:pt idx="16710">
                  <c:v>5697</c:v>
                </c:pt>
                <c:pt idx="16711">
                  <c:v>5698</c:v>
                </c:pt>
                <c:pt idx="16712">
                  <c:v>5699</c:v>
                </c:pt>
                <c:pt idx="16713">
                  <c:v>5699</c:v>
                </c:pt>
                <c:pt idx="16714">
                  <c:v>5700</c:v>
                </c:pt>
                <c:pt idx="16715">
                  <c:v>5701</c:v>
                </c:pt>
                <c:pt idx="16716">
                  <c:v>5702</c:v>
                </c:pt>
                <c:pt idx="16717">
                  <c:v>5703</c:v>
                </c:pt>
                <c:pt idx="16718">
                  <c:v>5704</c:v>
                </c:pt>
                <c:pt idx="16719">
                  <c:v>5704</c:v>
                </c:pt>
                <c:pt idx="16720">
                  <c:v>5705</c:v>
                </c:pt>
                <c:pt idx="16721">
                  <c:v>5706</c:v>
                </c:pt>
                <c:pt idx="16722">
                  <c:v>5707</c:v>
                </c:pt>
                <c:pt idx="16723">
                  <c:v>5708</c:v>
                </c:pt>
                <c:pt idx="16724">
                  <c:v>5708</c:v>
                </c:pt>
                <c:pt idx="16725">
                  <c:v>5709</c:v>
                </c:pt>
                <c:pt idx="16726">
                  <c:v>5710</c:v>
                </c:pt>
                <c:pt idx="16727">
                  <c:v>5711</c:v>
                </c:pt>
                <c:pt idx="16728">
                  <c:v>5712</c:v>
                </c:pt>
                <c:pt idx="16729">
                  <c:v>5713</c:v>
                </c:pt>
                <c:pt idx="16730">
                  <c:v>5713</c:v>
                </c:pt>
                <c:pt idx="16731">
                  <c:v>5714</c:v>
                </c:pt>
                <c:pt idx="16732">
                  <c:v>5715</c:v>
                </c:pt>
                <c:pt idx="16733">
                  <c:v>5716</c:v>
                </c:pt>
                <c:pt idx="16734">
                  <c:v>5717</c:v>
                </c:pt>
                <c:pt idx="16735">
                  <c:v>5717</c:v>
                </c:pt>
                <c:pt idx="16736">
                  <c:v>5718</c:v>
                </c:pt>
                <c:pt idx="16737">
                  <c:v>5719</c:v>
                </c:pt>
                <c:pt idx="16738">
                  <c:v>5720</c:v>
                </c:pt>
                <c:pt idx="16739">
                  <c:v>5721</c:v>
                </c:pt>
                <c:pt idx="16740">
                  <c:v>5722</c:v>
                </c:pt>
                <c:pt idx="16741">
                  <c:v>5722</c:v>
                </c:pt>
                <c:pt idx="16742">
                  <c:v>5723</c:v>
                </c:pt>
                <c:pt idx="16743">
                  <c:v>5724</c:v>
                </c:pt>
                <c:pt idx="16744">
                  <c:v>5725</c:v>
                </c:pt>
                <c:pt idx="16745">
                  <c:v>5726</c:v>
                </c:pt>
                <c:pt idx="16746">
                  <c:v>5726</c:v>
                </c:pt>
                <c:pt idx="16747">
                  <c:v>5727</c:v>
                </c:pt>
                <c:pt idx="16748">
                  <c:v>5728</c:v>
                </c:pt>
                <c:pt idx="16749">
                  <c:v>5729</c:v>
                </c:pt>
                <c:pt idx="16750">
                  <c:v>5730</c:v>
                </c:pt>
                <c:pt idx="16751">
                  <c:v>5731</c:v>
                </c:pt>
                <c:pt idx="16752">
                  <c:v>5731</c:v>
                </c:pt>
                <c:pt idx="16753">
                  <c:v>5732</c:v>
                </c:pt>
                <c:pt idx="16754">
                  <c:v>5733</c:v>
                </c:pt>
                <c:pt idx="16755">
                  <c:v>5734</c:v>
                </c:pt>
                <c:pt idx="16756">
                  <c:v>5735</c:v>
                </c:pt>
                <c:pt idx="16757">
                  <c:v>5735</c:v>
                </c:pt>
                <c:pt idx="16758">
                  <c:v>5736</c:v>
                </c:pt>
                <c:pt idx="16759">
                  <c:v>5737</c:v>
                </c:pt>
                <c:pt idx="16760">
                  <c:v>5738</c:v>
                </c:pt>
                <c:pt idx="16761">
                  <c:v>5739</c:v>
                </c:pt>
                <c:pt idx="16762">
                  <c:v>5740</c:v>
                </c:pt>
                <c:pt idx="16763">
                  <c:v>5740</c:v>
                </c:pt>
                <c:pt idx="16764">
                  <c:v>5741</c:v>
                </c:pt>
                <c:pt idx="16765">
                  <c:v>5742</c:v>
                </c:pt>
                <c:pt idx="16766">
                  <c:v>5743</c:v>
                </c:pt>
                <c:pt idx="16767">
                  <c:v>5744</c:v>
                </c:pt>
                <c:pt idx="16768">
                  <c:v>5744</c:v>
                </c:pt>
                <c:pt idx="16769">
                  <c:v>5745</c:v>
                </c:pt>
                <c:pt idx="16770">
                  <c:v>5746</c:v>
                </c:pt>
                <c:pt idx="16771">
                  <c:v>5747</c:v>
                </c:pt>
                <c:pt idx="16772">
                  <c:v>5748</c:v>
                </c:pt>
                <c:pt idx="16773">
                  <c:v>5749</c:v>
                </c:pt>
                <c:pt idx="16774">
                  <c:v>5749</c:v>
                </c:pt>
                <c:pt idx="16775">
                  <c:v>5750</c:v>
                </c:pt>
                <c:pt idx="16776">
                  <c:v>5751</c:v>
                </c:pt>
                <c:pt idx="16777">
                  <c:v>5752</c:v>
                </c:pt>
                <c:pt idx="16778">
                  <c:v>5753</c:v>
                </c:pt>
                <c:pt idx="16779">
                  <c:v>5754</c:v>
                </c:pt>
                <c:pt idx="16780">
                  <c:v>5754</c:v>
                </c:pt>
                <c:pt idx="16781">
                  <c:v>5755</c:v>
                </c:pt>
                <c:pt idx="16782">
                  <c:v>5756</c:v>
                </c:pt>
                <c:pt idx="16783">
                  <c:v>5757</c:v>
                </c:pt>
                <c:pt idx="16784">
                  <c:v>5758</c:v>
                </c:pt>
                <c:pt idx="16785">
                  <c:v>5758</c:v>
                </c:pt>
                <c:pt idx="16786">
                  <c:v>5759</c:v>
                </c:pt>
                <c:pt idx="16787">
                  <c:v>5760</c:v>
                </c:pt>
                <c:pt idx="16788">
                  <c:v>5761</c:v>
                </c:pt>
                <c:pt idx="16789">
                  <c:v>5762</c:v>
                </c:pt>
                <c:pt idx="16790">
                  <c:v>5763</c:v>
                </c:pt>
                <c:pt idx="16791">
                  <c:v>5763</c:v>
                </c:pt>
                <c:pt idx="16792">
                  <c:v>5764</c:v>
                </c:pt>
                <c:pt idx="16793">
                  <c:v>5765</c:v>
                </c:pt>
                <c:pt idx="16794">
                  <c:v>5766</c:v>
                </c:pt>
                <c:pt idx="16795">
                  <c:v>5767</c:v>
                </c:pt>
                <c:pt idx="16796">
                  <c:v>5768</c:v>
                </c:pt>
                <c:pt idx="16797">
                  <c:v>5768</c:v>
                </c:pt>
                <c:pt idx="16798">
                  <c:v>5769</c:v>
                </c:pt>
                <c:pt idx="16799">
                  <c:v>5770</c:v>
                </c:pt>
                <c:pt idx="16800">
                  <c:v>5771</c:v>
                </c:pt>
                <c:pt idx="16801">
                  <c:v>5772</c:v>
                </c:pt>
                <c:pt idx="16802">
                  <c:v>5772</c:v>
                </c:pt>
                <c:pt idx="16803">
                  <c:v>5773</c:v>
                </c:pt>
                <c:pt idx="16804">
                  <c:v>5774</c:v>
                </c:pt>
                <c:pt idx="16805">
                  <c:v>5775</c:v>
                </c:pt>
                <c:pt idx="16806">
                  <c:v>5776</c:v>
                </c:pt>
                <c:pt idx="16807">
                  <c:v>5777</c:v>
                </c:pt>
                <c:pt idx="16808">
                  <c:v>5777</c:v>
                </c:pt>
                <c:pt idx="16809">
                  <c:v>5778</c:v>
                </c:pt>
                <c:pt idx="16810">
                  <c:v>5779</c:v>
                </c:pt>
                <c:pt idx="16811">
                  <c:v>5780</c:v>
                </c:pt>
                <c:pt idx="16812">
                  <c:v>5781</c:v>
                </c:pt>
                <c:pt idx="16813">
                  <c:v>5782</c:v>
                </c:pt>
                <c:pt idx="16814">
                  <c:v>5782</c:v>
                </c:pt>
                <c:pt idx="16815">
                  <c:v>5783</c:v>
                </c:pt>
                <c:pt idx="16816">
                  <c:v>5784</c:v>
                </c:pt>
                <c:pt idx="16817">
                  <c:v>5785</c:v>
                </c:pt>
                <c:pt idx="16818">
                  <c:v>5786</c:v>
                </c:pt>
                <c:pt idx="16819">
                  <c:v>5787</c:v>
                </c:pt>
                <c:pt idx="16820">
                  <c:v>5787</c:v>
                </c:pt>
                <c:pt idx="16821">
                  <c:v>5788</c:v>
                </c:pt>
                <c:pt idx="16822">
                  <c:v>5789</c:v>
                </c:pt>
                <c:pt idx="16823">
                  <c:v>5790</c:v>
                </c:pt>
                <c:pt idx="16824">
                  <c:v>5791</c:v>
                </c:pt>
                <c:pt idx="16825">
                  <c:v>5791</c:v>
                </c:pt>
                <c:pt idx="16826">
                  <c:v>5792</c:v>
                </c:pt>
                <c:pt idx="16827">
                  <c:v>5793</c:v>
                </c:pt>
                <c:pt idx="16828">
                  <c:v>5794</c:v>
                </c:pt>
                <c:pt idx="16829">
                  <c:v>5795</c:v>
                </c:pt>
                <c:pt idx="16830">
                  <c:v>5796</c:v>
                </c:pt>
                <c:pt idx="16831">
                  <c:v>5796</c:v>
                </c:pt>
                <c:pt idx="16832">
                  <c:v>5797</c:v>
                </c:pt>
                <c:pt idx="16833">
                  <c:v>5798</c:v>
                </c:pt>
                <c:pt idx="16834">
                  <c:v>5799</c:v>
                </c:pt>
                <c:pt idx="16835">
                  <c:v>5800</c:v>
                </c:pt>
                <c:pt idx="16836">
                  <c:v>5801</c:v>
                </c:pt>
                <c:pt idx="16837">
                  <c:v>5801</c:v>
                </c:pt>
                <c:pt idx="16838">
                  <c:v>5802</c:v>
                </c:pt>
                <c:pt idx="16839">
                  <c:v>5803</c:v>
                </c:pt>
                <c:pt idx="16840">
                  <c:v>5804</c:v>
                </c:pt>
                <c:pt idx="16841">
                  <c:v>5805</c:v>
                </c:pt>
                <c:pt idx="16842">
                  <c:v>5806</c:v>
                </c:pt>
                <c:pt idx="16843">
                  <c:v>5806</c:v>
                </c:pt>
                <c:pt idx="16844">
                  <c:v>5807</c:v>
                </c:pt>
                <c:pt idx="16845">
                  <c:v>5808</c:v>
                </c:pt>
                <c:pt idx="16846">
                  <c:v>5809</c:v>
                </c:pt>
                <c:pt idx="16847">
                  <c:v>5810</c:v>
                </c:pt>
                <c:pt idx="16848">
                  <c:v>5811</c:v>
                </c:pt>
                <c:pt idx="16849">
                  <c:v>5811</c:v>
                </c:pt>
                <c:pt idx="16850">
                  <c:v>5812</c:v>
                </c:pt>
                <c:pt idx="16851">
                  <c:v>5813</c:v>
                </c:pt>
                <c:pt idx="16852">
                  <c:v>5814</c:v>
                </c:pt>
                <c:pt idx="16853">
                  <c:v>5815</c:v>
                </c:pt>
                <c:pt idx="16854">
                  <c:v>5815</c:v>
                </c:pt>
                <c:pt idx="16855">
                  <c:v>5816</c:v>
                </c:pt>
                <c:pt idx="16856">
                  <c:v>5817</c:v>
                </c:pt>
                <c:pt idx="16857">
                  <c:v>5818</c:v>
                </c:pt>
                <c:pt idx="16858">
                  <c:v>5819</c:v>
                </c:pt>
                <c:pt idx="16859">
                  <c:v>5820</c:v>
                </c:pt>
                <c:pt idx="16860">
                  <c:v>5820</c:v>
                </c:pt>
                <c:pt idx="16861">
                  <c:v>5821</c:v>
                </c:pt>
                <c:pt idx="16862">
                  <c:v>5822</c:v>
                </c:pt>
                <c:pt idx="16863">
                  <c:v>5823</c:v>
                </c:pt>
                <c:pt idx="16864">
                  <c:v>5824</c:v>
                </c:pt>
                <c:pt idx="16865">
                  <c:v>5825</c:v>
                </c:pt>
                <c:pt idx="16866">
                  <c:v>5825</c:v>
                </c:pt>
                <c:pt idx="16867">
                  <c:v>5826</c:v>
                </c:pt>
                <c:pt idx="16868">
                  <c:v>5827</c:v>
                </c:pt>
                <c:pt idx="16869">
                  <c:v>5828</c:v>
                </c:pt>
                <c:pt idx="16870">
                  <c:v>5829</c:v>
                </c:pt>
                <c:pt idx="16871">
                  <c:v>5830</c:v>
                </c:pt>
                <c:pt idx="16872">
                  <c:v>5830</c:v>
                </c:pt>
                <c:pt idx="16873">
                  <c:v>5831</c:v>
                </c:pt>
                <c:pt idx="16874">
                  <c:v>5832</c:v>
                </c:pt>
                <c:pt idx="16875">
                  <c:v>5833</c:v>
                </c:pt>
                <c:pt idx="16876">
                  <c:v>5834</c:v>
                </c:pt>
                <c:pt idx="16877">
                  <c:v>5835</c:v>
                </c:pt>
                <c:pt idx="16878">
                  <c:v>5835</c:v>
                </c:pt>
                <c:pt idx="16879">
                  <c:v>5836</c:v>
                </c:pt>
                <c:pt idx="16880">
                  <c:v>5837</c:v>
                </c:pt>
                <c:pt idx="16881">
                  <c:v>5838</c:v>
                </c:pt>
                <c:pt idx="16882">
                  <c:v>5839</c:v>
                </c:pt>
                <c:pt idx="16883">
                  <c:v>5840</c:v>
                </c:pt>
                <c:pt idx="16884">
                  <c:v>5840</c:v>
                </c:pt>
                <c:pt idx="16885">
                  <c:v>5841</c:v>
                </c:pt>
                <c:pt idx="16886">
                  <c:v>5842</c:v>
                </c:pt>
                <c:pt idx="16887">
                  <c:v>5843</c:v>
                </c:pt>
                <c:pt idx="16888">
                  <c:v>5844</c:v>
                </c:pt>
                <c:pt idx="16889">
                  <c:v>5845</c:v>
                </c:pt>
                <c:pt idx="16890">
                  <c:v>5845</c:v>
                </c:pt>
                <c:pt idx="16891">
                  <c:v>5846</c:v>
                </c:pt>
                <c:pt idx="16892">
                  <c:v>5847</c:v>
                </c:pt>
                <c:pt idx="16893">
                  <c:v>5848</c:v>
                </c:pt>
                <c:pt idx="16894">
                  <c:v>5849</c:v>
                </c:pt>
                <c:pt idx="16895">
                  <c:v>5850</c:v>
                </c:pt>
                <c:pt idx="16896">
                  <c:v>5850</c:v>
                </c:pt>
                <c:pt idx="16897">
                  <c:v>5851</c:v>
                </c:pt>
                <c:pt idx="16898">
                  <c:v>5852</c:v>
                </c:pt>
                <c:pt idx="16899">
                  <c:v>5853</c:v>
                </c:pt>
                <c:pt idx="16900">
                  <c:v>5854</c:v>
                </c:pt>
                <c:pt idx="16901">
                  <c:v>5855</c:v>
                </c:pt>
                <c:pt idx="16902">
                  <c:v>5855</c:v>
                </c:pt>
                <c:pt idx="16903">
                  <c:v>5856</c:v>
                </c:pt>
                <c:pt idx="16904">
                  <c:v>5857</c:v>
                </c:pt>
                <c:pt idx="16905">
                  <c:v>5858</c:v>
                </c:pt>
                <c:pt idx="16906">
                  <c:v>5859</c:v>
                </c:pt>
                <c:pt idx="16907">
                  <c:v>5860</c:v>
                </c:pt>
                <c:pt idx="16908">
                  <c:v>5860</c:v>
                </c:pt>
                <c:pt idx="16909">
                  <c:v>5861</c:v>
                </c:pt>
                <c:pt idx="16910">
                  <c:v>5862</c:v>
                </c:pt>
                <c:pt idx="16911">
                  <c:v>5863</c:v>
                </c:pt>
                <c:pt idx="16912">
                  <c:v>5864</c:v>
                </c:pt>
                <c:pt idx="16913">
                  <c:v>5865</c:v>
                </c:pt>
                <c:pt idx="16914">
                  <c:v>5866</c:v>
                </c:pt>
                <c:pt idx="16915">
                  <c:v>5866</c:v>
                </c:pt>
                <c:pt idx="16916">
                  <c:v>5867</c:v>
                </c:pt>
                <c:pt idx="16917">
                  <c:v>5868</c:v>
                </c:pt>
                <c:pt idx="16918">
                  <c:v>5869</c:v>
                </c:pt>
                <c:pt idx="16919">
                  <c:v>5870</c:v>
                </c:pt>
                <c:pt idx="16920">
                  <c:v>5871</c:v>
                </c:pt>
                <c:pt idx="16921">
                  <c:v>5871</c:v>
                </c:pt>
                <c:pt idx="16922">
                  <c:v>5872</c:v>
                </c:pt>
                <c:pt idx="16923">
                  <c:v>5873</c:v>
                </c:pt>
                <c:pt idx="16924">
                  <c:v>5874</c:v>
                </c:pt>
                <c:pt idx="16925">
                  <c:v>5875</c:v>
                </c:pt>
                <c:pt idx="16926">
                  <c:v>5876</c:v>
                </c:pt>
                <c:pt idx="16927">
                  <c:v>5876</c:v>
                </c:pt>
                <c:pt idx="16928">
                  <c:v>5877</c:v>
                </c:pt>
                <c:pt idx="16929">
                  <c:v>5878</c:v>
                </c:pt>
                <c:pt idx="16930">
                  <c:v>5879</c:v>
                </c:pt>
                <c:pt idx="16931">
                  <c:v>5880</c:v>
                </c:pt>
                <c:pt idx="16932">
                  <c:v>5881</c:v>
                </c:pt>
                <c:pt idx="16933">
                  <c:v>5881</c:v>
                </c:pt>
                <c:pt idx="16934">
                  <c:v>5882</c:v>
                </c:pt>
                <c:pt idx="16935">
                  <c:v>5883</c:v>
                </c:pt>
                <c:pt idx="16936">
                  <c:v>5884</c:v>
                </c:pt>
                <c:pt idx="16937">
                  <c:v>5885</c:v>
                </c:pt>
                <c:pt idx="16938">
                  <c:v>5886</c:v>
                </c:pt>
                <c:pt idx="16939">
                  <c:v>5886</c:v>
                </c:pt>
                <c:pt idx="16940">
                  <c:v>5887</c:v>
                </c:pt>
                <c:pt idx="16941">
                  <c:v>5888</c:v>
                </c:pt>
                <c:pt idx="16942">
                  <c:v>5889</c:v>
                </c:pt>
                <c:pt idx="16943">
                  <c:v>5890</c:v>
                </c:pt>
                <c:pt idx="16944">
                  <c:v>5891</c:v>
                </c:pt>
                <c:pt idx="16945">
                  <c:v>5891</c:v>
                </c:pt>
                <c:pt idx="16946">
                  <c:v>5892</c:v>
                </c:pt>
                <c:pt idx="16947">
                  <c:v>5893</c:v>
                </c:pt>
                <c:pt idx="16948">
                  <c:v>5894</c:v>
                </c:pt>
                <c:pt idx="16949">
                  <c:v>5895</c:v>
                </c:pt>
                <c:pt idx="16950">
                  <c:v>5896</c:v>
                </c:pt>
                <c:pt idx="16951">
                  <c:v>5897</c:v>
                </c:pt>
                <c:pt idx="16952">
                  <c:v>5897</c:v>
                </c:pt>
                <c:pt idx="16953">
                  <c:v>5898</c:v>
                </c:pt>
                <c:pt idx="16954">
                  <c:v>5899</c:v>
                </c:pt>
                <c:pt idx="16955">
                  <c:v>5900</c:v>
                </c:pt>
                <c:pt idx="16956">
                  <c:v>5901</c:v>
                </c:pt>
                <c:pt idx="16957">
                  <c:v>5902</c:v>
                </c:pt>
                <c:pt idx="16958">
                  <c:v>5902</c:v>
                </c:pt>
                <c:pt idx="16959">
                  <c:v>5903</c:v>
                </c:pt>
                <c:pt idx="16960">
                  <c:v>5904</c:v>
                </c:pt>
                <c:pt idx="16961">
                  <c:v>5905</c:v>
                </c:pt>
                <c:pt idx="16962">
                  <c:v>5906</c:v>
                </c:pt>
                <c:pt idx="16963">
                  <c:v>5907</c:v>
                </c:pt>
                <c:pt idx="16964">
                  <c:v>5907</c:v>
                </c:pt>
                <c:pt idx="16965">
                  <c:v>5908</c:v>
                </c:pt>
                <c:pt idx="16966">
                  <c:v>5909</c:v>
                </c:pt>
                <c:pt idx="16967">
                  <c:v>5910</c:v>
                </c:pt>
                <c:pt idx="16968">
                  <c:v>5911</c:v>
                </c:pt>
                <c:pt idx="16969">
                  <c:v>5912</c:v>
                </c:pt>
                <c:pt idx="16970">
                  <c:v>5913</c:v>
                </c:pt>
                <c:pt idx="16971">
                  <c:v>5913</c:v>
                </c:pt>
                <c:pt idx="16972">
                  <c:v>5914</c:v>
                </c:pt>
                <c:pt idx="16973">
                  <c:v>5915</c:v>
                </c:pt>
                <c:pt idx="16974">
                  <c:v>5916</c:v>
                </c:pt>
                <c:pt idx="16975">
                  <c:v>5917</c:v>
                </c:pt>
                <c:pt idx="16976">
                  <c:v>5918</c:v>
                </c:pt>
                <c:pt idx="16977">
                  <c:v>5918</c:v>
                </c:pt>
                <c:pt idx="16978">
                  <c:v>5919</c:v>
                </c:pt>
                <c:pt idx="16979">
                  <c:v>5920</c:v>
                </c:pt>
                <c:pt idx="16980">
                  <c:v>5921</c:v>
                </c:pt>
                <c:pt idx="16981">
                  <c:v>5922</c:v>
                </c:pt>
                <c:pt idx="16982">
                  <c:v>5923</c:v>
                </c:pt>
                <c:pt idx="16983">
                  <c:v>5923</c:v>
                </c:pt>
                <c:pt idx="16984">
                  <c:v>5924</c:v>
                </c:pt>
                <c:pt idx="16985">
                  <c:v>5925</c:v>
                </c:pt>
                <c:pt idx="16986">
                  <c:v>5926</c:v>
                </c:pt>
                <c:pt idx="16987">
                  <c:v>5927</c:v>
                </c:pt>
                <c:pt idx="16988">
                  <c:v>5928</c:v>
                </c:pt>
                <c:pt idx="16989">
                  <c:v>5929</c:v>
                </c:pt>
                <c:pt idx="16990">
                  <c:v>5929</c:v>
                </c:pt>
                <c:pt idx="16991">
                  <c:v>5930</c:v>
                </c:pt>
                <c:pt idx="16992">
                  <c:v>5931</c:v>
                </c:pt>
                <c:pt idx="16993">
                  <c:v>5932</c:v>
                </c:pt>
                <c:pt idx="16994">
                  <c:v>5933</c:v>
                </c:pt>
                <c:pt idx="16995">
                  <c:v>5934</c:v>
                </c:pt>
                <c:pt idx="16996">
                  <c:v>5934</c:v>
                </c:pt>
                <c:pt idx="16997">
                  <c:v>5935</c:v>
                </c:pt>
                <c:pt idx="16998">
                  <c:v>5936</c:v>
                </c:pt>
                <c:pt idx="16999">
                  <c:v>5937</c:v>
                </c:pt>
                <c:pt idx="17000">
                  <c:v>5938</c:v>
                </c:pt>
                <c:pt idx="17001">
                  <c:v>5939</c:v>
                </c:pt>
                <c:pt idx="17002">
                  <c:v>5940</c:v>
                </c:pt>
                <c:pt idx="17003">
                  <c:v>5940</c:v>
                </c:pt>
                <c:pt idx="17004">
                  <c:v>5941</c:v>
                </c:pt>
                <c:pt idx="17005">
                  <c:v>5942</c:v>
                </c:pt>
                <c:pt idx="17006">
                  <c:v>5943</c:v>
                </c:pt>
                <c:pt idx="17007">
                  <c:v>5944</c:v>
                </c:pt>
                <c:pt idx="17008">
                  <c:v>5945</c:v>
                </c:pt>
                <c:pt idx="17009">
                  <c:v>5945</c:v>
                </c:pt>
                <c:pt idx="17010">
                  <c:v>5946</c:v>
                </c:pt>
                <c:pt idx="17011">
                  <c:v>5947</c:v>
                </c:pt>
                <c:pt idx="17012">
                  <c:v>5948</c:v>
                </c:pt>
                <c:pt idx="17013">
                  <c:v>5949</c:v>
                </c:pt>
                <c:pt idx="17014">
                  <c:v>5950</c:v>
                </c:pt>
                <c:pt idx="17015">
                  <c:v>5951</c:v>
                </c:pt>
                <c:pt idx="17016">
                  <c:v>5951</c:v>
                </c:pt>
                <c:pt idx="17017">
                  <c:v>5952</c:v>
                </c:pt>
                <c:pt idx="17018">
                  <c:v>5953</c:v>
                </c:pt>
                <c:pt idx="17019">
                  <c:v>5954</c:v>
                </c:pt>
                <c:pt idx="17020">
                  <c:v>5955</c:v>
                </c:pt>
                <c:pt idx="17021">
                  <c:v>5956</c:v>
                </c:pt>
                <c:pt idx="17022">
                  <c:v>5956</c:v>
                </c:pt>
                <c:pt idx="17023">
                  <c:v>5957</c:v>
                </c:pt>
                <c:pt idx="17024">
                  <c:v>5958</c:v>
                </c:pt>
                <c:pt idx="17025">
                  <c:v>5959</c:v>
                </c:pt>
                <c:pt idx="17026">
                  <c:v>5960</c:v>
                </c:pt>
                <c:pt idx="17027">
                  <c:v>5961</c:v>
                </c:pt>
                <c:pt idx="17028">
                  <c:v>5962</c:v>
                </c:pt>
                <c:pt idx="17029">
                  <c:v>5962</c:v>
                </c:pt>
                <c:pt idx="17030">
                  <c:v>5963</c:v>
                </c:pt>
                <c:pt idx="17031">
                  <c:v>5964</c:v>
                </c:pt>
                <c:pt idx="17032">
                  <c:v>5965</c:v>
                </c:pt>
                <c:pt idx="17033">
                  <c:v>5966</c:v>
                </c:pt>
                <c:pt idx="17034">
                  <c:v>5967</c:v>
                </c:pt>
                <c:pt idx="17035">
                  <c:v>5967</c:v>
                </c:pt>
                <c:pt idx="17036">
                  <c:v>5968</c:v>
                </c:pt>
                <c:pt idx="17037">
                  <c:v>5969</c:v>
                </c:pt>
                <c:pt idx="17038">
                  <c:v>5970</c:v>
                </c:pt>
                <c:pt idx="17039">
                  <c:v>5971</c:v>
                </c:pt>
                <c:pt idx="17040">
                  <c:v>5972</c:v>
                </c:pt>
                <c:pt idx="17041">
                  <c:v>5973</c:v>
                </c:pt>
                <c:pt idx="17042">
                  <c:v>5973</c:v>
                </c:pt>
                <c:pt idx="17043">
                  <c:v>5974</c:v>
                </c:pt>
                <c:pt idx="17044">
                  <c:v>5975</c:v>
                </c:pt>
                <c:pt idx="17045">
                  <c:v>5976</c:v>
                </c:pt>
                <c:pt idx="17046">
                  <c:v>5977</c:v>
                </c:pt>
                <c:pt idx="17047">
                  <c:v>5978</c:v>
                </c:pt>
                <c:pt idx="17048">
                  <c:v>5979</c:v>
                </c:pt>
                <c:pt idx="17049">
                  <c:v>5979</c:v>
                </c:pt>
                <c:pt idx="17050">
                  <c:v>5980</c:v>
                </c:pt>
                <c:pt idx="17051">
                  <c:v>5981</c:v>
                </c:pt>
                <c:pt idx="17052">
                  <c:v>5982</c:v>
                </c:pt>
                <c:pt idx="17053">
                  <c:v>5983</c:v>
                </c:pt>
                <c:pt idx="17054">
                  <c:v>5984</c:v>
                </c:pt>
                <c:pt idx="17055">
                  <c:v>5985</c:v>
                </c:pt>
                <c:pt idx="17056">
                  <c:v>5985</c:v>
                </c:pt>
                <c:pt idx="17057">
                  <c:v>5986</c:v>
                </c:pt>
                <c:pt idx="17058">
                  <c:v>5987</c:v>
                </c:pt>
                <c:pt idx="17059">
                  <c:v>5988</c:v>
                </c:pt>
                <c:pt idx="17060">
                  <c:v>5989</c:v>
                </c:pt>
                <c:pt idx="17061">
                  <c:v>5990</c:v>
                </c:pt>
                <c:pt idx="17062">
                  <c:v>5990</c:v>
                </c:pt>
                <c:pt idx="17063">
                  <c:v>5991</c:v>
                </c:pt>
                <c:pt idx="17064">
                  <c:v>5992</c:v>
                </c:pt>
                <c:pt idx="17065">
                  <c:v>5993</c:v>
                </c:pt>
                <c:pt idx="17066">
                  <c:v>5994</c:v>
                </c:pt>
                <c:pt idx="17067">
                  <c:v>5995</c:v>
                </c:pt>
                <c:pt idx="17068">
                  <c:v>5996</c:v>
                </c:pt>
                <c:pt idx="17069">
                  <c:v>5996</c:v>
                </c:pt>
                <c:pt idx="17070">
                  <c:v>5997</c:v>
                </c:pt>
                <c:pt idx="17071">
                  <c:v>5998</c:v>
                </c:pt>
                <c:pt idx="17072">
                  <c:v>5999</c:v>
                </c:pt>
                <c:pt idx="17073">
                  <c:v>6000</c:v>
                </c:pt>
                <c:pt idx="17074">
                  <c:v>6001</c:v>
                </c:pt>
                <c:pt idx="17075">
                  <c:v>6002</c:v>
                </c:pt>
                <c:pt idx="17076">
                  <c:v>6002</c:v>
                </c:pt>
                <c:pt idx="17077">
                  <c:v>6003</c:v>
                </c:pt>
                <c:pt idx="17078">
                  <c:v>6004</c:v>
                </c:pt>
                <c:pt idx="17079">
                  <c:v>6005</c:v>
                </c:pt>
                <c:pt idx="17080">
                  <c:v>6006</c:v>
                </c:pt>
                <c:pt idx="17081">
                  <c:v>6007</c:v>
                </c:pt>
                <c:pt idx="17082">
                  <c:v>6008</c:v>
                </c:pt>
                <c:pt idx="17083">
                  <c:v>6008</c:v>
                </c:pt>
                <c:pt idx="17084">
                  <c:v>6009</c:v>
                </c:pt>
                <c:pt idx="17085">
                  <c:v>6010</c:v>
                </c:pt>
                <c:pt idx="17086">
                  <c:v>6011</c:v>
                </c:pt>
                <c:pt idx="17087">
                  <c:v>6012</c:v>
                </c:pt>
                <c:pt idx="17088">
                  <c:v>6013</c:v>
                </c:pt>
                <c:pt idx="17089">
                  <c:v>6014</c:v>
                </c:pt>
                <c:pt idx="17090">
                  <c:v>6014</c:v>
                </c:pt>
                <c:pt idx="17091">
                  <c:v>6015</c:v>
                </c:pt>
                <c:pt idx="17092">
                  <c:v>6016</c:v>
                </c:pt>
                <c:pt idx="17093">
                  <c:v>6017</c:v>
                </c:pt>
                <c:pt idx="17094">
                  <c:v>6018</c:v>
                </c:pt>
                <c:pt idx="17095">
                  <c:v>6019</c:v>
                </c:pt>
                <c:pt idx="17096">
                  <c:v>6020</c:v>
                </c:pt>
                <c:pt idx="17097">
                  <c:v>6020</c:v>
                </c:pt>
                <c:pt idx="17098">
                  <c:v>6021</c:v>
                </c:pt>
                <c:pt idx="17099">
                  <c:v>6022</c:v>
                </c:pt>
                <c:pt idx="17100">
                  <c:v>6023</c:v>
                </c:pt>
                <c:pt idx="17101">
                  <c:v>6024</c:v>
                </c:pt>
                <c:pt idx="17102">
                  <c:v>6025</c:v>
                </c:pt>
                <c:pt idx="17103">
                  <c:v>6025</c:v>
                </c:pt>
                <c:pt idx="17104">
                  <c:v>6026</c:v>
                </c:pt>
                <c:pt idx="17105">
                  <c:v>6027</c:v>
                </c:pt>
                <c:pt idx="17106">
                  <c:v>6028</c:v>
                </c:pt>
                <c:pt idx="17107">
                  <c:v>6029</c:v>
                </c:pt>
                <c:pt idx="17108">
                  <c:v>6030</c:v>
                </c:pt>
                <c:pt idx="17109">
                  <c:v>6031</c:v>
                </c:pt>
                <c:pt idx="17110">
                  <c:v>6031</c:v>
                </c:pt>
                <c:pt idx="17111">
                  <c:v>6032</c:v>
                </c:pt>
                <c:pt idx="17112">
                  <c:v>6033</c:v>
                </c:pt>
                <c:pt idx="17113">
                  <c:v>6034</c:v>
                </c:pt>
                <c:pt idx="17114">
                  <c:v>6035</c:v>
                </c:pt>
                <c:pt idx="17115">
                  <c:v>6036</c:v>
                </c:pt>
                <c:pt idx="17116">
                  <c:v>6037</c:v>
                </c:pt>
                <c:pt idx="17117">
                  <c:v>6037</c:v>
                </c:pt>
                <c:pt idx="17118">
                  <c:v>6038</c:v>
                </c:pt>
                <c:pt idx="17119">
                  <c:v>6039</c:v>
                </c:pt>
                <c:pt idx="17120">
                  <c:v>6040</c:v>
                </c:pt>
                <c:pt idx="17121">
                  <c:v>6041</c:v>
                </c:pt>
                <c:pt idx="17122">
                  <c:v>6042</c:v>
                </c:pt>
                <c:pt idx="17123">
                  <c:v>6043</c:v>
                </c:pt>
                <c:pt idx="17124">
                  <c:v>6044</c:v>
                </c:pt>
                <c:pt idx="17125">
                  <c:v>6044</c:v>
                </c:pt>
                <c:pt idx="17126">
                  <c:v>6045</c:v>
                </c:pt>
                <c:pt idx="17127">
                  <c:v>6046</c:v>
                </c:pt>
                <c:pt idx="17128">
                  <c:v>6047</c:v>
                </c:pt>
                <c:pt idx="17129">
                  <c:v>6048</c:v>
                </c:pt>
                <c:pt idx="17130">
                  <c:v>6049</c:v>
                </c:pt>
                <c:pt idx="17131">
                  <c:v>6050</c:v>
                </c:pt>
                <c:pt idx="17132">
                  <c:v>6050</c:v>
                </c:pt>
                <c:pt idx="17133">
                  <c:v>6051</c:v>
                </c:pt>
                <c:pt idx="17134">
                  <c:v>6052</c:v>
                </c:pt>
                <c:pt idx="17135">
                  <c:v>6053</c:v>
                </c:pt>
                <c:pt idx="17136">
                  <c:v>6054</c:v>
                </c:pt>
                <c:pt idx="17137">
                  <c:v>6055</c:v>
                </c:pt>
                <c:pt idx="17138">
                  <c:v>6056</c:v>
                </c:pt>
                <c:pt idx="17139">
                  <c:v>6056</c:v>
                </c:pt>
                <c:pt idx="17140">
                  <c:v>6057</c:v>
                </c:pt>
                <c:pt idx="17141">
                  <c:v>6058</c:v>
                </c:pt>
                <c:pt idx="17142">
                  <c:v>6059</c:v>
                </c:pt>
                <c:pt idx="17143">
                  <c:v>6060</c:v>
                </c:pt>
                <c:pt idx="17144">
                  <c:v>6061</c:v>
                </c:pt>
                <c:pt idx="17145">
                  <c:v>6062</c:v>
                </c:pt>
                <c:pt idx="17146">
                  <c:v>6062</c:v>
                </c:pt>
                <c:pt idx="17147">
                  <c:v>6063</c:v>
                </c:pt>
                <c:pt idx="17148">
                  <c:v>6064</c:v>
                </c:pt>
                <c:pt idx="17149">
                  <c:v>6065</c:v>
                </c:pt>
                <c:pt idx="17150">
                  <c:v>6066</c:v>
                </c:pt>
                <c:pt idx="17151">
                  <c:v>6067</c:v>
                </c:pt>
                <c:pt idx="17152">
                  <c:v>6068</c:v>
                </c:pt>
                <c:pt idx="17153">
                  <c:v>6068</c:v>
                </c:pt>
                <c:pt idx="17154">
                  <c:v>6069</c:v>
                </c:pt>
                <c:pt idx="17155">
                  <c:v>6070</c:v>
                </c:pt>
                <c:pt idx="17156">
                  <c:v>6071</c:v>
                </c:pt>
                <c:pt idx="17157">
                  <c:v>6072</c:v>
                </c:pt>
                <c:pt idx="17158">
                  <c:v>6073</c:v>
                </c:pt>
                <c:pt idx="17159">
                  <c:v>6074</c:v>
                </c:pt>
                <c:pt idx="17160">
                  <c:v>6074</c:v>
                </c:pt>
                <c:pt idx="17161">
                  <c:v>6075</c:v>
                </c:pt>
                <c:pt idx="17162">
                  <c:v>6076</c:v>
                </c:pt>
                <c:pt idx="17163">
                  <c:v>6077</c:v>
                </c:pt>
                <c:pt idx="17164">
                  <c:v>6078</c:v>
                </c:pt>
                <c:pt idx="17165">
                  <c:v>6079</c:v>
                </c:pt>
                <c:pt idx="17166">
                  <c:v>6080</c:v>
                </c:pt>
                <c:pt idx="17167">
                  <c:v>6081</c:v>
                </c:pt>
                <c:pt idx="17168">
                  <c:v>6081</c:v>
                </c:pt>
                <c:pt idx="17169">
                  <c:v>6082</c:v>
                </c:pt>
                <c:pt idx="17170">
                  <c:v>6083</c:v>
                </c:pt>
                <c:pt idx="17171">
                  <c:v>6084</c:v>
                </c:pt>
                <c:pt idx="17172">
                  <c:v>6085</c:v>
                </c:pt>
                <c:pt idx="17173">
                  <c:v>6086</c:v>
                </c:pt>
                <c:pt idx="17174">
                  <c:v>6087</c:v>
                </c:pt>
                <c:pt idx="17175">
                  <c:v>6087</c:v>
                </c:pt>
                <c:pt idx="17176">
                  <c:v>6088</c:v>
                </c:pt>
                <c:pt idx="17177">
                  <c:v>6089</c:v>
                </c:pt>
                <c:pt idx="17178">
                  <c:v>6090</c:v>
                </c:pt>
                <c:pt idx="17179">
                  <c:v>6091</c:v>
                </c:pt>
                <c:pt idx="17180">
                  <c:v>6092</c:v>
                </c:pt>
                <c:pt idx="17181">
                  <c:v>6093</c:v>
                </c:pt>
                <c:pt idx="17182">
                  <c:v>6094</c:v>
                </c:pt>
                <c:pt idx="17183">
                  <c:v>6094</c:v>
                </c:pt>
                <c:pt idx="17184">
                  <c:v>6095</c:v>
                </c:pt>
                <c:pt idx="17185">
                  <c:v>6096</c:v>
                </c:pt>
                <c:pt idx="17186">
                  <c:v>6097</c:v>
                </c:pt>
                <c:pt idx="17187">
                  <c:v>6098</c:v>
                </c:pt>
                <c:pt idx="17188">
                  <c:v>6099</c:v>
                </c:pt>
                <c:pt idx="17189">
                  <c:v>6100</c:v>
                </c:pt>
                <c:pt idx="17190">
                  <c:v>6100</c:v>
                </c:pt>
                <c:pt idx="17191">
                  <c:v>6101</c:v>
                </c:pt>
                <c:pt idx="17192">
                  <c:v>6102</c:v>
                </c:pt>
                <c:pt idx="17193">
                  <c:v>6103</c:v>
                </c:pt>
                <c:pt idx="17194">
                  <c:v>6104</c:v>
                </c:pt>
                <c:pt idx="17195">
                  <c:v>6105</c:v>
                </c:pt>
                <c:pt idx="17196">
                  <c:v>6106</c:v>
                </c:pt>
                <c:pt idx="17197">
                  <c:v>6106</c:v>
                </c:pt>
                <c:pt idx="17198">
                  <c:v>6107</c:v>
                </c:pt>
                <c:pt idx="17199">
                  <c:v>6108</c:v>
                </c:pt>
                <c:pt idx="17200">
                  <c:v>6109</c:v>
                </c:pt>
                <c:pt idx="17201">
                  <c:v>6110</c:v>
                </c:pt>
                <c:pt idx="17202">
                  <c:v>6111</c:v>
                </c:pt>
                <c:pt idx="17203">
                  <c:v>6112</c:v>
                </c:pt>
                <c:pt idx="17204">
                  <c:v>6113</c:v>
                </c:pt>
                <c:pt idx="17205">
                  <c:v>6113</c:v>
                </c:pt>
                <c:pt idx="17206">
                  <c:v>6114</c:v>
                </c:pt>
                <c:pt idx="17207">
                  <c:v>6115</c:v>
                </c:pt>
                <c:pt idx="17208">
                  <c:v>6116</c:v>
                </c:pt>
                <c:pt idx="17209">
                  <c:v>6117</c:v>
                </c:pt>
                <c:pt idx="17210">
                  <c:v>6118</c:v>
                </c:pt>
                <c:pt idx="17211">
                  <c:v>6119</c:v>
                </c:pt>
                <c:pt idx="17212">
                  <c:v>6120</c:v>
                </c:pt>
                <c:pt idx="17213">
                  <c:v>6120</c:v>
                </c:pt>
                <c:pt idx="17214">
                  <c:v>6121</c:v>
                </c:pt>
                <c:pt idx="17215">
                  <c:v>6122</c:v>
                </c:pt>
                <c:pt idx="17216">
                  <c:v>6123</c:v>
                </c:pt>
                <c:pt idx="17217">
                  <c:v>6124</c:v>
                </c:pt>
                <c:pt idx="17218">
                  <c:v>6125</c:v>
                </c:pt>
                <c:pt idx="17219">
                  <c:v>6126</c:v>
                </c:pt>
                <c:pt idx="17220">
                  <c:v>6126</c:v>
                </c:pt>
                <c:pt idx="17221">
                  <c:v>6127</c:v>
                </c:pt>
                <c:pt idx="17222">
                  <c:v>6128</c:v>
                </c:pt>
                <c:pt idx="17223">
                  <c:v>6129</c:v>
                </c:pt>
                <c:pt idx="17224">
                  <c:v>6130</c:v>
                </c:pt>
                <c:pt idx="17225">
                  <c:v>6131</c:v>
                </c:pt>
                <c:pt idx="17226">
                  <c:v>6132</c:v>
                </c:pt>
                <c:pt idx="17227">
                  <c:v>6133</c:v>
                </c:pt>
                <c:pt idx="17228">
                  <c:v>6133</c:v>
                </c:pt>
                <c:pt idx="17229">
                  <c:v>6134</c:v>
                </c:pt>
                <c:pt idx="17230">
                  <c:v>6135</c:v>
                </c:pt>
                <c:pt idx="17231">
                  <c:v>6136</c:v>
                </c:pt>
                <c:pt idx="17232">
                  <c:v>6137</c:v>
                </c:pt>
                <c:pt idx="17233">
                  <c:v>6138</c:v>
                </c:pt>
                <c:pt idx="17234">
                  <c:v>6139</c:v>
                </c:pt>
                <c:pt idx="17235">
                  <c:v>6140</c:v>
                </c:pt>
                <c:pt idx="17236">
                  <c:v>6140</c:v>
                </c:pt>
                <c:pt idx="17237">
                  <c:v>6141</c:v>
                </c:pt>
                <c:pt idx="17238">
                  <c:v>6142</c:v>
                </c:pt>
                <c:pt idx="17239">
                  <c:v>6143</c:v>
                </c:pt>
                <c:pt idx="17240">
                  <c:v>6144</c:v>
                </c:pt>
                <c:pt idx="17241">
                  <c:v>6145</c:v>
                </c:pt>
                <c:pt idx="17242">
                  <c:v>6146</c:v>
                </c:pt>
                <c:pt idx="17243">
                  <c:v>6146</c:v>
                </c:pt>
                <c:pt idx="17244">
                  <c:v>6147</c:v>
                </c:pt>
                <c:pt idx="17245">
                  <c:v>6148</c:v>
                </c:pt>
                <c:pt idx="17246">
                  <c:v>6149</c:v>
                </c:pt>
                <c:pt idx="17247">
                  <c:v>6150</c:v>
                </c:pt>
                <c:pt idx="17248">
                  <c:v>6151</c:v>
                </c:pt>
                <c:pt idx="17249">
                  <c:v>6152</c:v>
                </c:pt>
                <c:pt idx="17250">
                  <c:v>6153</c:v>
                </c:pt>
                <c:pt idx="17251">
                  <c:v>6153</c:v>
                </c:pt>
                <c:pt idx="17252">
                  <c:v>6154</c:v>
                </c:pt>
                <c:pt idx="17253">
                  <c:v>6155</c:v>
                </c:pt>
                <c:pt idx="17254">
                  <c:v>6156</c:v>
                </c:pt>
                <c:pt idx="17255">
                  <c:v>6157</c:v>
                </c:pt>
                <c:pt idx="17256">
                  <c:v>6158</c:v>
                </c:pt>
                <c:pt idx="17257">
                  <c:v>6159</c:v>
                </c:pt>
                <c:pt idx="17258">
                  <c:v>6160</c:v>
                </c:pt>
                <c:pt idx="17259">
                  <c:v>6160</c:v>
                </c:pt>
                <c:pt idx="17260">
                  <c:v>6161</c:v>
                </c:pt>
                <c:pt idx="17261">
                  <c:v>6162</c:v>
                </c:pt>
                <c:pt idx="17262">
                  <c:v>6163</c:v>
                </c:pt>
                <c:pt idx="17263">
                  <c:v>6164</c:v>
                </c:pt>
                <c:pt idx="17264">
                  <c:v>6165</c:v>
                </c:pt>
                <c:pt idx="17265">
                  <c:v>6166</c:v>
                </c:pt>
                <c:pt idx="17266">
                  <c:v>6167</c:v>
                </c:pt>
                <c:pt idx="17267">
                  <c:v>6167</c:v>
                </c:pt>
                <c:pt idx="17268">
                  <c:v>6168</c:v>
                </c:pt>
                <c:pt idx="17269">
                  <c:v>6169</c:v>
                </c:pt>
                <c:pt idx="17270">
                  <c:v>6170</c:v>
                </c:pt>
                <c:pt idx="17271">
                  <c:v>6171</c:v>
                </c:pt>
                <c:pt idx="17272">
                  <c:v>6172</c:v>
                </c:pt>
                <c:pt idx="17273">
                  <c:v>6173</c:v>
                </c:pt>
                <c:pt idx="17274">
                  <c:v>6174</c:v>
                </c:pt>
                <c:pt idx="17275">
                  <c:v>6174</c:v>
                </c:pt>
                <c:pt idx="17276">
                  <c:v>6175</c:v>
                </c:pt>
                <c:pt idx="17277">
                  <c:v>6176</c:v>
                </c:pt>
                <c:pt idx="17278">
                  <c:v>6177</c:v>
                </c:pt>
                <c:pt idx="17279">
                  <c:v>6178</c:v>
                </c:pt>
                <c:pt idx="17280">
                  <c:v>6179</c:v>
                </c:pt>
                <c:pt idx="17281">
                  <c:v>6180</c:v>
                </c:pt>
                <c:pt idx="17282">
                  <c:v>6181</c:v>
                </c:pt>
                <c:pt idx="17283">
                  <c:v>6181</c:v>
                </c:pt>
                <c:pt idx="17284">
                  <c:v>6182</c:v>
                </c:pt>
                <c:pt idx="17285">
                  <c:v>6183</c:v>
                </c:pt>
                <c:pt idx="17286">
                  <c:v>6184</c:v>
                </c:pt>
                <c:pt idx="17287">
                  <c:v>6185</c:v>
                </c:pt>
                <c:pt idx="17288">
                  <c:v>6186</c:v>
                </c:pt>
                <c:pt idx="17289">
                  <c:v>6187</c:v>
                </c:pt>
                <c:pt idx="17290">
                  <c:v>6188</c:v>
                </c:pt>
                <c:pt idx="17291">
                  <c:v>6188</c:v>
                </c:pt>
                <c:pt idx="17292">
                  <c:v>6189</c:v>
                </c:pt>
                <c:pt idx="17293">
                  <c:v>6190</c:v>
                </c:pt>
                <c:pt idx="17294">
                  <c:v>6191</c:v>
                </c:pt>
                <c:pt idx="17295">
                  <c:v>6192</c:v>
                </c:pt>
                <c:pt idx="17296">
                  <c:v>6193</c:v>
                </c:pt>
                <c:pt idx="17297">
                  <c:v>6194</c:v>
                </c:pt>
                <c:pt idx="17298">
                  <c:v>6195</c:v>
                </c:pt>
                <c:pt idx="17299">
                  <c:v>6195</c:v>
                </c:pt>
                <c:pt idx="17300">
                  <c:v>6196</c:v>
                </c:pt>
                <c:pt idx="17301">
                  <c:v>6197</c:v>
                </c:pt>
                <c:pt idx="17302">
                  <c:v>6198</c:v>
                </c:pt>
                <c:pt idx="17303">
                  <c:v>6199</c:v>
                </c:pt>
                <c:pt idx="17304">
                  <c:v>6200</c:v>
                </c:pt>
                <c:pt idx="17305">
                  <c:v>6201</c:v>
                </c:pt>
                <c:pt idx="17306">
                  <c:v>6202</c:v>
                </c:pt>
                <c:pt idx="17307">
                  <c:v>6203</c:v>
                </c:pt>
                <c:pt idx="17308">
                  <c:v>6203</c:v>
                </c:pt>
                <c:pt idx="17309">
                  <c:v>6204</c:v>
                </c:pt>
                <c:pt idx="17310">
                  <c:v>6205</c:v>
                </c:pt>
                <c:pt idx="17311">
                  <c:v>6206</c:v>
                </c:pt>
                <c:pt idx="17312">
                  <c:v>6207</c:v>
                </c:pt>
                <c:pt idx="17313">
                  <c:v>6208</c:v>
                </c:pt>
                <c:pt idx="17314">
                  <c:v>6209</c:v>
                </c:pt>
                <c:pt idx="17315">
                  <c:v>6210</c:v>
                </c:pt>
                <c:pt idx="17316">
                  <c:v>6210</c:v>
                </c:pt>
                <c:pt idx="17317">
                  <c:v>6211</c:v>
                </c:pt>
                <c:pt idx="17318">
                  <c:v>6212</c:v>
                </c:pt>
                <c:pt idx="17319">
                  <c:v>6213</c:v>
                </c:pt>
                <c:pt idx="17320">
                  <c:v>6214</c:v>
                </c:pt>
                <c:pt idx="17321">
                  <c:v>6215</c:v>
                </c:pt>
                <c:pt idx="17322">
                  <c:v>6216</c:v>
                </c:pt>
                <c:pt idx="17323">
                  <c:v>6217</c:v>
                </c:pt>
                <c:pt idx="17324">
                  <c:v>6217</c:v>
                </c:pt>
                <c:pt idx="17325">
                  <c:v>6218</c:v>
                </c:pt>
                <c:pt idx="17326">
                  <c:v>6219</c:v>
                </c:pt>
                <c:pt idx="17327">
                  <c:v>6220</c:v>
                </c:pt>
                <c:pt idx="17328">
                  <c:v>6221</c:v>
                </c:pt>
                <c:pt idx="17329">
                  <c:v>6222</c:v>
                </c:pt>
                <c:pt idx="17330">
                  <c:v>6223</c:v>
                </c:pt>
                <c:pt idx="17331">
                  <c:v>6224</c:v>
                </c:pt>
                <c:pt idx="17332">
                  <c:v>6225</c:v>
                </c:pt>
                <c:pt idx="17333">
                  <c:v>6225</c:v>
                </c:pt>
                <c:pt idx="17334">
                  <c:v>6226</c:v>
                </c:pt>
                <c:pt idx="17335">
                  <c:v>6227</c:v>
                </c:pt>
                <c:pt idx="17336">
                  <c:v>6228</c:v>
                </c:pt>
                <c:pt idx="17337">
                  <c:v>6229</c:v>
                </c:pt>
                <c:pt idx="17338">
                  <c:v>6230</c:v>
                </c:pt>
                <c:pt idx="17339">
                  <c:v>6231</c:v>
                </c:pt>
                <c:pt idx="17340">
                  <c:v>6232</c:v>
                </c:pt>
                <c:pt idx="17341">
                  <c:v>6232</c:v>
                </c:pt>
                <c:pt idx="17342">
                  <c:v>6233</c:v>
                </c:pt>
                <c:pt idx="17343">
                  <c:v>6234</c:v>
                </c:pt>
                <c:pt idx="17344">
                  <c:v>6235</c:v>
                </c:pt>
                <c:pt idx="17345">
                  <c:v>6236</c:v>
                </c:pt>
                <c:pt idx="17346">
                  <c:v>6237</c:v>
                </c:pt>
                <c:pt idx="17347">
                  <c:v>6238</c:v>
                </c:pt>
                <c:pt idx="17348">
                  <c:v>6239</c:v>
                </c:pt>
                <c:pt idx="17349">
                  <c:v>6240</c:v>
                </c:pt>
                <c:pt idx="17350">
                  <c:v>6240</c:v>
                </c:pt>
                <c:pt idx="17351">
                  <c:v>6241</c:v>
                </c:pt>
                <c:pt idx="17352">
                  <c:v>6242</c:v>
                </c:pt>
                <c:pt idx="17353">
                  <c:v>6243</c:v>
                </c:pt>
                <c:pt idx="17354">
                  <c:v>6244</c:v>
                </c:pt>
                <c:pt idx="17355">
                  <c:v>6245</c:v>
                </c:pt>
                <c:pt idx="17356">
                  <c:v>6246</c:v>
                </c:pt>
                <c:pt idx="17357">
                  <c:v>6247</c:v>
                </c:pt>
                <c:pt idx="17358">
                  <c:v>6247</c:v>
                </c:pt>
                <c:pt idx="17359">
                  <c:v>6248</c:v>
                </c:pt>
                <c:pt idx="17360">
                  <c:v>6249</c:v>
                </c:pt>
                <c:pt idx="17361">
                  <c:v>6250</c:v>
                </c:pt>
                <c:pt idx="17362">
                  <c:v>6251</c:v>
                </c:pt>
                <c:pt idx="17363">
                  <c:v>6252</c:v>
                </c:pt>
                <c:pt idx="17364">
                  <c:v>6253</c:v>
                </c:pt>
                <c:pt idx="17365">
                  <c:v>6254</c:v>
                </c:pt>
                <c:pt idx="17366">
                  <c:v>6255</c:v>
                </c:pt>
                <c:pt idx="17367">
                  <c:v>6255</c:v>
                </c:pt>
                <c:pt idx="17368">
                  <c:v>6256</c:v>
                </c:pt>
                <c:pt idx="17369">
                  <c:v>6257</c:v>
                </c:pt>
                <c:pt idx="17370">
                  <c:v>6258</c:v>
                </c:pt>
                <c:pt idx="17371">
                  <c:v>6259</c:v>
                </c:pt>
                <c:pt idx="17372">
                  <c:v>6260</c:v>
                </c:pt>
                <c:pt idx="17373">
                  <c:v>6261</c:v>
                </c:pt>
                <c:pt idx="17374">
                  <c:v>6262</c:v>
                </c:pt>
                <c:pt idx="17375">
                  <c:v>6263</c:v>
                </c:pt>
                <c:pt idx="17376">
                  <c:v>6263</c:v>
                </c:pt>
                <c:pt idx="17377">
                  <c:v>6264</c:v>
                </c:pt>
                <c:pt idx="17378">
                  <c:v>6265</c:v>
                </c:pt>
                <c:pt idx="17379">
                  <c:v>6266</c:v>
                </c:pt>
                <c:pt idx="17380">
                  <c:v>6267</c:v>
                </c:pt>
                <c:pt idx="17381">
                  <c:v>6268</c:v>
                </c:pt>
                <c:pt idx="17382">
                  <c:v>6269</c:v>
                </c:pt>
                <c:pt idx="17383">
                  <c:v>6270</c:v>
                </c:pt>
                <c:pt idx="17384">
                  <c:v>6271</c:v>
                </c:pt>
                <c:pt idx="17385">
                  <c:v>6271</c:v>
                </c:pt>
                <c:pt idx="17386">
                  <c:v>6272</c:v>
                </c:pt>
                <c:pt idx="17387">
                  <c:v>6273</c:v>
                </c:pt>
                <c:pt idx="17388">
                  <c:v>6274</c:v>
                </c:pt>
                <c:pt idx="17389">
                  <c:v>6275</c:v>
                </c:pt>
                <c:pt idx="17390">
                  <c:v>6276</c:v>
                </c:pt>
                <c:pt idx="17391">
                  <c:v>6277</c:v>
                </c:pt>
                <c:pt idx="17392">
                  <c:v>6278</c:v>
                </c:pt>
                <c:pt idx="17393">
                  <c:v>6278</c:v>
                </c:pt>
                <c:pt idx="17394">
                  <c:v>6279</c:v>
                </c:pt>
                <c:pt idx="17395">
                  <c:v>6280</c:v>
                </c:pt>
                <c:pt idx="17396">
                  <c:v>6281</c:v>
                </c:pt>
                <c:pt idx="17397">
                  <c:v>6282</c:v>
                </c:pt>
                <c:pt idx="17398">
                  <c:v>6283</c:v>
                </c:pt>
                <c:pt idx="17399">
                  <c:v>6284</c:v>
                </c:pt>
                <c:pt idx="17400">
                  <c:v>6285</c:v>
                </c:pt>
                <c:pt idx="17401">
                  <c:v>6286</c:v>
                </c:pt>
                <c:pt idx="17402">
                  <c:v>6286</c:v>
                </c:pt>
                <c:pt idx="17403">
                  <c:v>6287</c:v>
                </c:pt>
                <c:pt idx="17404">
                  <c:v>6288</c:v>
                </c:pt>
                <c:pt idx="17405">
                  <c:v>6289</c:v>
                </c:pt>
                <c:pt idx="17406">
                  <c:v>6290</c:v>
                </c:pt>
                <c:pt idx="17407">
                  <c:v>6291</c:v>
                </c:pt>
                <c:pt idx="17408">
                  <c:v>6292</c:v>
                </c:pt>
                <c:pt idx="17409">
                  <c:v>6293</c:v>
                </c:pt>
                <c:pt idx="17410">
                  <c:v>6294</c:v>
                </c:pt>
                <c:pt idx="17411">
                  <c:v>6295</c:v>
                </c:pt>
                <c:pt idx="17412">
                  <c:v>6295</c:v>
                </c:pt>
                <c:pt idx="17413">
                  <c:v>6296</c:v>
                </c:pt>
                <c:pt idx="17414">
                  <c:v>6297</c:v>
                </c:pt>
                <c:pt idx="17415">
                  <c:v>6298</c:v>
                </c:pt>
                <c:pt idx="17416">
                  <c:v>6299</c:v>
                </c:pt>
                <c:pt idx="17417">
                  <c:v>6300</c:v>
                </c:pt>
                <c:pt idx="17418">
                  <c:v>6301</c:v>
                </c:pt>
                <c:pt idx="17419">
                  <c:v>6302</c:v>
                </c:pt>
                <c:pt idx="17420">
                  <c:v>6303</c:v>
                </c:pt>
                <c:pt idx="17421">
                  <c:v>6303</c:v>
                </c:pt>
                <c:pt idx="17422">
                  <c:v>6304</c:v>
                </c:pt>
                <c:pt idx="17423">
                  <c:v>6305</c:v>
                </c:pt>
                <c:pt idx="17424">
                  <c:v>6306</c:v>
                </c:pt>
                <c:pt idx="17425">
                  <c:v>6307</c:v>
                </c:pt>
                <c:pt idx="17426">
                  <c:v>6308</c:v>
                </c:pt>
                <c:pt idx="17427">
                  <c:v>6309</c:v>
                </c:pt>
                <c:pt idx="17428">
                  <c:v>6310</c:v>
                </c:pt>
                <c:pt idx="17429">
                  <c:v>6311</c:v>
                </c:pt>
                <c:pt idx="17430">
                  <c:v>6311</c:v>
                </c:pt>
                <c:pt idx="17431">
                  <c:v>6312</c:v>
                </c:pt>
                <c:pt idx="17432">
                  <c:v>6313</c:v>
                </c:pt>
                <c:pt idx="17433">
                  <c:v>6314</c:v>
                </c:pt>
                <c:pt idx="17434">
                  <c:v>6315</c:v>
                </c:pt>
                <c:pt idx="17435">
                  <c:v>6316</c:v>
                </c:pt>
                <c:pt idx="17436">
                  <c:v>6317</c:v>
                </c:pt>
                <c:pt idx="17437">
                  <c:v>6318</c:v>
                </c:pt>
                <c:pt idx="17438">
                  <c:v>6319</c:v>
                </c:pt>
                <c:pt idx="17439">
                  <c:v>6319</c:v>
                </c:pt>
                <c:pt idx="17440">
                  <c:v>6320</c:v>
                </c:pt>
                <c:pt idx="17441">
                  <c:v>6321</c:v>
                </c:pt>
                <c:pt idx="17442">
                  <c:v>6322</c:v>
                </c:pt>
                <c:pt idx="17443">
                  <c:v>6323</c:v>
                </c:pt>
                <c:pt idx="17444">
                  <c:v>6324</c:v>
                </c:pt>
                <c:pt idx="17445">
                  <c:v>6325</c:v>
                </c:pt>
                <c:pt idx="17446">
                  <c:v>6326</c:v>
                </c:pt>
                <c:pt idx="17447">
                  <c:v>6327</c:v>
                </c:pt>
                <c:pt idx="17448">
                  <c:v>6328</c:v>
                </c:pt>
                <c:pt idx="17449">
                  <c:v>6328</c:v>
                </c:pt>
                <c:pt idx="17450">
                  <c:v>6329</c:v>
                </c:pt>
                <c:pt idx="17451">
                  <c:v>6330</c:v>
                </c:pt>
                <c:pt idx="17452">
                  <c:v>6331</c:v>
                </c:pt>
                <c:pt idx="17453">
                  <c:v>6332</c:v>
                </c:pt>
                <c:pt idx="17454">
                  <c:v>6333</c:v>
                </c:pt>
                <c:pt idx="17455">
                  <c:v>6334</c:v>
                </c:pt>
                <c:pt idx="17456">
                  <c:v>6335</c:v>
                </c:pt>
                <c:pt idx="17457">
                  <c:v>6336</c:v>
                </c:pt>
                <c:pt idx="17458">
                  <c:v>6336</c:v>
                </c:pt>
                <c:pt idx="17459">
                  <c:v>6337</c:v>
                </c:pt>
                <c:pt idx="17460">
                  <c:v>6338</c:v>
                </c:pt>
                <c:pt idx="17461">
                  <c:v>6339</c:v>
                </c:pt>
                <c:pt idx="17462">
                  <c:v>6340</c:v>
                </c:pt>
                <c:pt idx="17463">
                  <c:v>6341</c:v>
                </c:pt>
                <c:pt idx="17464">
                  <c:v>6342</c:v>
                </c:pt>
                <c:pt idx="17465">
                  <c:v>6343</c:v>
                </c:pt>
                <c:pt idx="17466">
                  <c:v>6344</c:v>
                </c:pt>
                <c:pt idx="17467">
                  <c:v>6345</c:v>
                </c:pt>
                <c:pt idx="17468">
                  <c:v>6345</c:v>
                </c:pt>
                <c:pt idx="17469">
                  <c:v>6346</c:v>
                </c:pt>
                <c:pt idx="17470">
                  <c:v>6347</c:v>
                </c:pt>
                <c:pt idx="17471">
                  <c:v>6348</c:v>
                </c:pt>
                <c:pt idx="17472">
                  <c:v>6349</c:v>
                </c:pt>
                <c:pt idx="17473">
                  <c:v>6350</c:v>
                </c:pt>
                <c:pt idx="17474">
                  <c:v>6351</c:v>
                </c:pt>
                <c:pt idx="17475">
                  <c:v>6352</c:v>
                </c:pt>
                <c:pt idx="17476">
                  <c:v>6353</c:v>
                </c:pt>
                <c:pt idx="17477">
                  <c:v>6354</c:v>
                </c:pt>
                <c:pt idx="17478">
                  <c:v>6354</c:v>
                </c:pt>
                <c:pt idx="17479">
                  <c:v>6355</c:v>
                </c:pt>
                <c:pt idx="17480">
                  <c:v>6356</c:v>
                </c:pt>
                <c:pt idx="17481">
                  <c:v>6357</c:v>
                </c:pt>
                <c:pt idx="17482">
                  <c:v>6358</c:v>
                </c:pt>
                <c:pt idx="17483">
                  <c:v>6359</c:v>
                </c:pt>
                <c:pt idx="17484">
                  <c:v>6360</c:v>
                </c:pt>
                <c:pt idx="17485">
                  <c:v>6361</c:v>
                </c:pt>
                <c:pt idx="17486">
                  <c:v>6362</c:v>
                </c:pt>
                <c:pt idx="17487">
                  <c:v>6362</c:v>
                </c:pt>
                <c:pt idx="17488">
                  <c:v>6363</c:v>
                </c:pt>
                <c:pt idx="17489">
                  <c:v>6364</c:v>
                </c:pt>
                <c:pt idx="17490">
                  <c:v>6365</c:v>
                </c:pt>
                <c:pt idx="17491">
                  <c:v>6366</c:v>
                </c:pt>
                <c:pt idx="17492">
                  <c:v>6367</c:v>
                </c:pt>
                <c:pt idx="17493">
                  <c:v>6368</c:v>
                </c:pt>
                <c:pt idx="17494">
                  <c:v>6369</c:v>
                </c:pt>
                <c:pt idx="17495">
                  <c:v>6370</c:v>
                </c:pt>
                <c:pt idx="17496">
                  <c:v>6371</c:v>
                </c:pt>
                <c:pt idx="17497">
                  <c:v>6371</c:v>
                </c:pt>
                <c:pt idx="17498">
                  <c:v>6372</c:v>
                </c:pt>
                <c:pt idx="17499">
                  <c:v>6373</c:v>
                </c:pt>
                <c:pt idx="17500">
                  <c:v>6374</c:v>
                </c:pt>
                <c:pt idx="17501">
                  <c:v>6375</c:v>
                </c:pt>
                <c:pt idx="17502">
                  <c:v>6376</c:v>
                </c:pt>
                <c:pt idx="17503">
                  <c:v>6377</c:v>
                </c:pt>
                <c:pt idx="17504">
                  <c:v>6378</c:v>
                </c:pt>
                <c:pt idx="17505">
                  <c:v>6379</c:v>
                </c:pt>
                <c:pt idx="17506">
                  <c:v>6380</c:v>
                </c:pt>
                <c:pt idx="17507">
                  <c:v>6381</c:v>
                </c:pt>
                <c:pt idx="17508">
                  <c:v>6381</c:v>
                </c:pt>
                <c:pt idx="17509">
                  <c:v>6382</c:v>
                </c:pt>
                <c:pt idx="17510">
                  <c:v>6383</c:v>
                </c:pt>
                <c:pt idx="17511">
                  <c:v>6384</c:v>
                </c:pt>
                <c:pt idx="17512">
                  <c:v>6385</c:v>
                </c:pt>
                <c:pt idx="17513">
                  <c:v>6386</c:v>
                </c:pt>
                <c:pt idx="17514">
                  <c:v>6387</c:v>
                </c:pt>
                <c:pt idx="17515">
                  <c:v>6388</c:v>
                </c:pt>
                <c:pt idx="17516">
                  <c:v>6389</c:v>
                </c:pt>
                <c:pt idx="17517">
                  <c:v>6390</c:v>
                </c:pt>
                <c:pt idx="17518">
                  <c:v>6390</c:v>
                </c:pt>
                <c:pt idx="17519">
                  <c:v>6391</c:v>
                </c:pt>
                <c:pt idx="17520">
                  <c:v>6392</c:v>
                </c:pt>
                <c:pt idx="17521">
                  <c:v>6393</c:v>
                </c:pt>
                <c:pt idx="17522">
                  <c:v>6394</c:v>
                </c:pt>
                <c:pt idx="17523">
                  <c:v>6395</c:v>
                </c:pt>
                <c:pt idx="17524">
                  <c:v>6396</c:v>
                </c:pt>
                <c:pt idx="17525">
                  <c:v>6397</c:v>
                </c:pt>
                <c:pt idx="17526">
                  <c:v>6398</c:v>
                </c:pt>
                <c:pt idx="17527">
                  <c:v>6399</c:v>
                </c:pt>
                <c:pt idx="17528">
                  <c:v>6399</c:v>
                </c:pt>
                <c:pt idx="17529">
                  <c:v>6400</c:v>
                </c:pt>
                <c:pt idx="17530">
                  <c:v>6401</c:v>
                </c:pt>
                <c:pt idx="17531">
                  <c:v>6402</c:v>
                </c:pt>
                <c:pt idx="17532">
                  <c:v>6403</c:v>
                </c:pt>
                <c:pt idx="17533">
                  <c:v>6404</c:v>
                </c:pt>
                <c:pt idx="17534">
                  <c:v>6405</c:v>
                </c:pt>
                <c:pt idx="17535">
                  <c:v>6406</c:v>
                </c:pt>
                <c:pt idx="17536">
                  <c:v>6407</c:v>
                </c:pt>
                <c:pt idx="17537">
                  <c:v>6408</c:v>
                </c:pt>
                <c:pt idx="17538">
                  <c:v>6408</c:v>
                </c:pt>
                <c:pt idx="17539">
                  <c:v>6409</c:v>
                </c:pt>
                <c:pt idx="17540">
                  <c:v>6410</c:v>
                </c:pt>
                <c:pt idx="17541">
                  <c:v>6411</c:v>
                </c:pt>
                <c:pt idx="17542">
                  <c:v>6412</c:v>
                </c:pt>
                <c:pt idx="17543">
                  <c:v>6413</c:v>
                </c:pt>
                <c:pt idx="17544">
                  <c:v>6414</c:v>
                </c:pt>
                <c:pt idx="17545">
                  <c:v>6415</c:v>
                </c:pt>
                <c:pt idx="17546">
                  <c:v>6416</c:v>
                </c:pt>
                <c:pt idx="17547">
                  <c:v>6417</c:v>
                </c:pt>
                <c:pt idx="17548">
                  <c:v>6418</c:v>
                </c:pt>
                <c:pt idx="17549">
                  <c:v>6418</c:v>
                </c:pt>
                <c:pt idx="17550">
                  <c:v>6419</c:v>
                </c:pt>
                <c:pt idx="17551">
                  <c:v>6420</c:v>
                </c:pt>
                <c:pt idx="17552">
                  <c:v>6421</c:v>
                </c:pt>
                <c:pt idx="17553">
                  <c:v>6422</c:v>
                </c:pt>
                <c:pt idx="17554">
                  <c:v>6423</c:v>
                </c:pt>
                <c:pt idx="17555">
                  <c:v>6424</c:v>
                </c:pt>
                <c:pt idx="17556">
                  <c:v>6425</c:v>
                </c:pt>
                <c:pt idx="17557">
                  <c:v>6426</c:v>
                </c:pt>
                <c:pt idx="17558">
                  <c:v>6427</c:v>
                </c:pt>
                <c:pt idx="17559">
                  <c:v>6428</c:v>
                </c:pt>
                <c:pt idx="17560">
                  <c:v>6428</c:v>
                </c:pt>
                <c:pt idx="17561">
                  <c:v>6429</c:v>
                </c:pt>
                <c:pt idx="17562">
                  <c:v>6430</c:v>
                </c:pt>
                <c:pt idx="17563">
                  <c:v>6431</c:v>
                </c:pt>
                <c:pt idx="17564">
                  <c:v>6432</c:v>
                </c:pt>
                <c:pt idx="17565">
                  <c:v>6433</c:v>
                </c:pt>
                <c:pt idx="17566">
                  <c:v>6434</c:v>
                </c:pt>
                <c:pt idx="17567">
                  <c:v>6435</c:v>
                </c:pt>
                <c:pt idx="17568">
                  <c:v>6436</c:v>
                </c:pt>
                <c:pt idx="17569">
                  <c:v>6437</c:v>
                </c:pt>
                <c:pt idx="17570">
                  <c:v>6438</c:v>
                </c:pt>
                <c:pt idx="17571">
                  <c:v>6438</c:v>
                </c:pt>
                <c:pt idx="17572">
                  <c:v>6439</c:v>
                </c:pt>
                <c:pt idx="17573">
                  <c:v>6440</c:v>
                </c:pt>
                <c:pt idx="17574">
                  <c:v>6441</c:v>
                </c:pt>
                <c:pt idx="17575">
                  <c:v>6442</c:v>
                </c:pt>
                <c:pt idx="17576">
                  <c:v>6443</c:v>
                </c:pt>
                <c:pt idx="17577">
                  <c:v>6444</c:v>
                </c:pt>
                <c:pt idx="17578">
                  <c:v>6445</c:v>
                </c:pt>
                <c:pt idx="17579">
                  <c:v>6446</c:v>
                </c:pt>
                <c:pt idx="17580">
                  <c:v>6447</c:v>
                </c:pt>
                <c:pt idx="17581">
                  <c:v>6448</c:v>
                </c:pt>
                <c:pt idx="17582">
                  <c:v>6448</c:v>
                </c:pt>
                <c:pt idx="17583">
                  <c:v>6449</c:v>
                </c:pt>
                <c:pt idx="17584">
                  <c:v>6450</c:v>
                </c:pt>
                <c:pt idx="17585">
                  <c:v>6451</c:v>
                </c:pt>
                <c:pt idx="17586">
                  <c:v>6452</c:v>
                </c:pt>
                <c:pt idx="17587">
                  <c:v>6453</c:v>
                </c:pt>
                <c:pt idx="17588">
                  <c:v>6454</c:v>
                </c:pt>
                <c:pt idx="17589">
                  <c:v>6455</c:v>
                </c:pt>
                <c:pt idx="17590">
                  <c:v>6456</c:v>
                </c:pt>
                <c:pt idx="17591">
                  <c:v>6457</c:v>
                </c:pt>
                <c:pt idx="17592">
                  <c:v>6458</c:v>
                </c:pt>
                <c:pt idx="17593">
                  <c:v>6458</c:v>
                </c:pt>
                <c:pt idx="17594">
                  <c:v>6459</c:v>
                </c:pt>
                <c:pt idx="17595">
                  <c:v>6460</c:v>
                </c:pt>
                <c:pt idx="17596">
                  <c:v>6461</c:v>
                </c:pt>
                <c:pt idx="17597">
                  <c:v>6462</c:v>
                </c:pt>
                <c:pt idx="17598">
                  <c:v>6463</c:v>
                </c:pt>
                <c:pt idx="17599">
                  <c:v>6464</c:v>
                </c:pt>
                <c:pt idx="17600">
                  <c:v>6465</c:v>
                </c:pt>
                <c:pt idx="17601">
                  <c:v>6466</c:v>
                </c:pt>
                <c:pt idx="17602">
                  <c:v>6467</c:v>
                </c:pt>
                <c:pt idx="17603">
                  <c:v>6468</c:v>
                </c:pt>
                <c:pt idx="17604">
                  <c:v>6468</c:v>
                </c:pt>
                <c:pt idx="17605">
                  <c:v>6469</c:v>
                </c:pt>
                <c:pt idx="17606">
                  <c:v>6470</c:v>
                </c:pt>
                <c:pt idx="17607">
                  <c:v>6471</c:v>
                </c:pt>
                <c:pt idx="17608">
                  <c:v>6472</c:v>
                </c:pt>
                <c:pt idx="17609">
                  <c:v>6473</c:v>
                </c:pt>
                <c:pt idx="17610">
                  <c:v>6474</c:v>
                </c:pt>
                <c:pt idx="17611">
                  <c:v>6475</c:v>
                </c:pt>
                <c:pt idx="17612">
                  <c:v>6476</c:v>
                </c:pt>
                <c:pt idx="17613">
                  <c:v>6477</c:v>
                </c:pt>
                <c:pt idx="17614">
                  <c:v>6478</c:v>
                </c:pt>
                <c:pt idx="17615">
                  <c:v>6478</c:v>
                </c:pt>
                <c:pt idx="17616">
                  <c:v>6479</c:v>
                </c:pt>
                <c:pt idx="17617">
                  <c:v>6480</c:v>
                </c:pt>
                <c:pt idx="17618">
                  <c:v>6481</c:v>
                </c:pt>
                <c:pt idx="17619">
                  <c:v>6482</c:v>
                </c:pt>
                <c:pt idx="17620">
                  <c:v>6483</c:v>
                </c:pt>
                <c:pt idx="17621">
                  <c:v>6484</c:v>
                </c:pt>
                <c:pt idx="17622">
                  <c:v>6485</c:v>
                </c:pt>
                <c:pt idx="17623">
                  <c:v>6486</c:v>
                </c:pt>
                <c:pt idx="17624">
                  <c:v>6487</c:v>
                </c:pt>
                <c:pt idx="17625">
                  <c:v>6488</c:v>
                </c:pt>
                <c:pt idx="17626">
                  <c:v>6489</c:v>
                </c:pt>
                <c:pt idx="17627">
                  <c:v>6489</c:v>
                </c:pt>
                <c:pt idx="17628">
                  <c:v>6490</c:v>
                </c:pt>
                <c:pt idx="17629">
                  <c:v>6491</c:v>
                </c:pt>
                <c:pt idx="17630">
                  <c:v>6492</c:v>
                </c:pt>
                <c:pt idx="17631">
                  <c:v>6493</c:v>
                </c:pt>
                <c:pt idx="17632">
                  <c:v>6494</c:v>
                </c:pt>
                <c:pt idx="17633">
                  <c:v>6495</c:v>
                </c:pt>
                <c:pt idx="17634">
                  <c:v>6496</c:v>
                </c:pt>
                <c:pt idx="17635">
                  <c:v>6497</c:v>
                </c:pt>
                <c:pt idx="17636">
                  <c:v>6498</c:v>
                </c:pt>
                <c:pt idx="17637">
                  <c:v>6499</c:v>
                </c:pt>
                <c:pt idx="17638">
                  <c:v>6500</c:v>
                </c:pt>
                <c:pt idx="17639">
                  <c:v>6500</c:v>
                </c:pt>
                <c:pt idx="17640">
                  <c:v>6501</c:v>
                </c:pt>
                <c:pt idx="17641">
                  <c:v>6502</c:v>
                </c:pt>
                <c:pt idx="17642">
                  <c:v>6503</c:v>
                </c:pt>
                <c:pt idx="17643">
                  <c:v>6504</c:v>
                </c:pt>
                <c:pt idx="17644">
                  <c:v>6505</c:v>
                </c:pt>
                <c:pt idx="17645">
                  <c:v>6506</c:v>
                </c:pt>
                <c:pt idx="17646">
                  <c:v>6507</c:v>
                </c:pt>
                <c:pt idx="17647">
                  <c:v>6508</c:v>
                </c:pt>
                <c:pt idx="17648">
                  <c:v>6509</c:v>
                </c:pt>
                <c:pt idx="17649">
                  <c:v>6510</c:v>
                </c:pt>
                <c:pt idx="17650">
                  <c:v>6511</c:v>
                </c:pt>
                <c:pt idx="17651">
                  <c:v>6511</c:v>
                </c:pt>
                <c:pt idx="17652">
                  <c:v>6512</c:v>
                </c:pt>
                <c:pt idx="17653">
                  <c:v>6513</c:v>
                </c:pt>
                <c:pt idx="17654">
                  <c:v>6514</c:v>
                </c:pt>
                <c:pt idx="17655">
                  <c:v>6515</c:v>
                </c:pt>
                <c:pt idx="17656">
                  <c:v>6516</c:v>
                </c:pt>
                <c:pt idx="17657">
                  <c:v>6517</c:v>
                </c:pt>
                <c:pt idx="17658">
                  <c:v>6518</c:v>
                </c:pt>
                <c:pt idx="17659">
                  <c:v>6519</c:v>
                </c:pt>
                <c:pt idx="17660">
                  <c:v>6520</c:v>
                </c:pt>
                <c:pt idx="17661">
                  <c:v>6521</c:v>
                </c:pt>
                <c:pt idx="17662">
                  <c:v>6522</c:v>
                </c:pt>
                <c:pt idx="17663">
                  <c:v>6522</c:v>
                </c:pt>
                <c:pt idx="17664">
                  <c:v>6523</c:v>
                </c:pt>
                <c:pt idx="17665">
                  <c:v>6524</c:v>
                </c:pt>
                <c:pt idx="17666">
                  <c:v>6525</c:v>
                </c:pt>
                <c:pt idx="17667">
                  <c:v>6526</c:v>
                </c:pt>
                <c:pt idx="17668">
                  <c:v>6527</c:v>
                </c:pt>
                <c:pt idx="17669">
                  <c:v>6528</c:v>
                </c:pt>
                <c:pt idx="17670">
                  <c:v>6529</c:v>
                </c:pt>
                <c:pt idx="17671">
                  <c:v>6530</c:v>
                </c:pt>
                <c:pt idx="17672">
                  <c:v>6531</c:v>
                </c:pt>
                <c:pt idx="17673">
                  <c:v>6532</c:v>
                </c:pt>
                <c:pt idx="17674">
                  <c:v>6533</c:v>
                </c:pt>
                <c:pt idx="17675">
                  <c:v>6534</c:v>
                </c:pt>
                <c:pt idx="17676">
                  <c:v>6534</c:v>
                </c:pt>
                <c:pt idx="17677">
                  <c:v>6535</c:v>
                </c:pt>
                <c:pt idx="17678">
                  <c:v>6536</c:v>
                </c:pt>
                <c:pt idx="17679">
                  <c:v>6537</c:v>
                </c:pt>
                <c:pt idx="17680">
                  <c:v>6538</c:v>
                </c:pt>
                <c:pt idx="17681">
                  <c:v>6539</c:v>
                </c:pt>
                <c:pt idx="17682">
                  <c:v>6540</c:v>
                </c:pt>
                <c:pt idx="17683">
                  <c:v>6541</c:v>
                </c:pt>
                <c:pt idx="17684">
                  <c:v>6542</c:v>
                </c:pt>
                <c:pt idx="17685">
                  <c:v>6543</c:v>
                </c:pt>
                <c:pt idx="17686">
                  <c:v>6544</c:v>
                </c:pt>
                <c:pt idx="17687">
                  <c:v>6545</c:v>
                </c:pt>
                <c:pt idx="17688">
                  <c:v>6545</c:v>
                </c:pt>
                <c:pt idx="17689">
                  <c:v>6546</c:v>
                </c:pt>
                <c:pt idx="17690">
                  <c:v>6547</c:v>
                </c:pt>
                <c:pt idx="17691">
                  <c:v>6548</c:v>
                </c:pt>
                <c:pt idx="17692">
                  <c:v>6549</c:v>
                </c:pt>
                <c:pt idx="17693">
                  <c:v>6550</c:v>
                </c:pt>
                <c:pt idx="17694">
                  <c:v>6551</c:v>
                </c:pt>
                <c:pt idx="17695">
                  <c:v>6552</c:v>
                </c:pt>
                <c:pt idx="17696">
                  <c:v>6553</c:v>
                </c:pt>
                <c:pt idx="17697">
                  <c:v>6554</c:v>
                </c:pt>
                <c:pt idx="17698">
                  <c:v>6555</c:v>
                </c:pt>
                <c:pt idx="17699">
                  <c:v>6556</c:v>
                </c:pt>
                <c:pt idx="17700">
                  <c:v>6557</c:v>
                </c:pt>
                <c:pt idx="17701">
                  <c:v>6557</c:v>
                </c:pt>
                <c:pt idx="17702">
                  <c:v>6558</c:v>
                </c:pt>
                <c:pt idx="17703">
                  <c:v>6559</c:v>
                </c:pt>
                <c:pt idx="17704">
                  <c:v>6560</c:v>
                </c:pt>
                <c:pt idx="17705">
                  <c:v>6561</c:v>
                </c:pt>
                <c:pt idx="17706">
                  <c:v>6562</c:v>
                </c:pt>
                <c:pt idx="17707">
                  <c:v>6563</c:v>
                </c:pt>
                <c:pt idx="17708">
                  <c:v>6564</c:v>
                </c:pt>
                <c:pt idx="17709">
                  <c:v>6565</c:v>
                </c:pt>
                <c:pt idx="17710">
                  <c:v>6566</c:v>
                </c:pt>
                <c:pt idx="17711">
                  <c:v>6567</c:v>
                </c:pt>
                <c:pt idx="17712">
                  <c:v>6568</c:v>
                </c:pt>
                <c:pt idx="17713">
                  <c:v>6569</c:v>
                </c:pt>
                <c:pt idx="17714">
                  <c:v>6569</c:v>
                </c:pt>
                <c:pt idx="17715">
                  <c:v>6570</c:v>
                </c:pt>
                <c:pt idx="17716">
                  <c:v>6571</c:v>
                </c:pt>
                <c:pt idx="17717">
                  <c:v>6572</c:v>
                </c:pt>
                <c:pt idx="17718">
                  <c:v>6573</c:v>
                </c:pt>
                <c:pt idx="17719">
                  <c:v>6574</c:v>
                </c:pt>
                <c:pt idx="17720">
                  <c:v>6575</c:v>
                </c:pt>
                <c:pt idx="17721">
                  <c:v>6576</c:v>
                </c:pt>
                <c:pt idx="17722">
                  <c:v>6577</c:v>
                </c:pt>
                <c:pt idx="17723">
                  <c:v>6578</c:v>
                </c:pt>
                <c:pt idx="17724">
                  <c:v>6579</c:v>
                </c:pt>
                <c:pt idx="17725">
                  <c:v>6580</c:v>
                </c:pt>
                <c:pt idx="17726">
                  <c:v>6581</c:v>
                </c:pt>
                <c:pt idx="17727">
                  <c:v>6582</c:v>
                </c:pt>
                <c:pt idx="17728">
                  <c:v>6582</c:v>
                </c:pt>
                <c:pt idx="17729">
                  <c:v>6583</c:v>
                </c:pt>
                <c:pt idx="17730">
                  <c:v>6584</c:v>
                </c:pt>
                <c:pt idx="17731">
                  <c:v>6585</c:v>
                </c:pt>
                <c:pt idx="17732">
                  <c:v>6586</c:v>
                </c:pt>
                <c:pt idx="17733">
                  <c:v>6587</c:v>
                </c:pt>
                <c:pt idx="17734">
                  <c:v>6588</c:v>
                </c:pt>
                <c:pt idx="17735">
                  <c:v>6589</c:v>
                </c:pt>
                <c:pt idx="17736">
                  <c:v>6590</c:v>
                </c:pt>
                <c:pt idx="17737">
                  <c:v>6591</c:v>
                </c:pt>
                <c:pt idx="17738">
                  <c:v>6592</c:v>
                </c:pt>
                <c:pt idx="17739">
                  <c:v>6593</c:v>
                </c:pt>
                <c:pt idx="17740">
                  <c:v>6594</c:v>
                </c:pt>
                <c:pt idx="17741">
                  <c:v>6595</c:v>
                </c:pt>
                <c:pt idx="17742">
                  <c:v>6595</c:v>
                </c:pt>
                <c:pt idx="17743">
                  <c:v>6596</c:v>
                </c:pt>
                <c:pt idx="17744">
                  <c:v>6597</c:v>
                </c:pt>
                <c:pt idx="17745">
                  <c:v>6598</c:v>
                </c:pt>
                <c:pt idx="17746">
                  <c:v>6599</c:v>
                </c:pt>
                <c:pt idx="17747">
                  <c:v>6600</c:v>
                </c:pt>
                <c:pt idx="17748">
                  <c:v>6601</c:v>
                </c:pt>
                <c:pt idx="17749">
                  <c:v>6602</c:v>
                </c:pt>
                <c:pt idx="17750">
                  <c:v>6603</c:v>
                </c:pt>
                <c:pt idx="17751">
                  <c:v>6604</c:v>
                </c:pt>
                <c:pt idx="17752">
                  <c:v>6605</c:v>
                </c:pt>
                <c:pt idx="17753">
                  <c:v>6606</c:v>
                </c:pt>
                <c:pt idx="17754">
                  <c:v>6607</c:v>
                </c:pt>
                <c:pt idx="17755">
                  <c:v>6608</c:v>
                </c:pt>
                <c:pt idx="17756">
                  <c:v>6608</c:v>
                </c:pt>
                <c:pt idx="17757">
                  <c:v>6609</c:v>
                </c:pt>
                <c:pt idx="17758">
                  <c:v>6610</c:v>
                </c:pt>
                <c:pt idx="17759">
                  <c:v>6611</c:v>
                </c:pt>
                <c:pt idx="17760">
                  <c:v>6612</c:v>
                </c:pt>
                <c:pt idx="17761">
                  <c:v>6613</c:v>
                </c:pt>
                <c:pt idx="17762">
                  <c:v>6614</c:v>
                </c:pt>
                <c:pt idx="17763">
                  <c:v>6615</c:v>
                </c:pt>
                <c:pt idx="17764">
                  <c:v>6616</c:v>
                </c:pt>
                <c:pt idx="17765">
                  <c:v>6617</c:v>
                </c:pt>
                <c:pt idx="17766">
                  <c:v>6618</c:v>
                </c:pt>
                <c:pt idx="17767">
                  <c:v>6619</c:v>
                </c:pt>
                <c:pt idx="17768">
                  <c:v>6620</c:v>
                </c:pt>
                <c:pt idx="17769">
                  <c:v>6621</c:v>
                </c:pt>
                <c:pt idx="17770">
                  <c:v>6621</c:v>
                </c:pt>
                <c:pt idx="17771">
                  <c:v>6622</c:v>
                </c:pt>
                <c:pt idx="17772">
                  <c:v>6623</c:v>
                </c:pt>
                <c:pt idx="17773">
                  <c:v>6624</c:v>
                </c:pt>
                <c:pt idx="17774">
                  <c:v>6625</c:v>
                </c:pt>
                <c:pt idx="17775">
                  <c:v>6626</c:v>
                </c:pt>
                <c:pt idx="17776">
                  <c:v>6627</c:v>
                </c:pt>
                <c:pt idx="17777">
                  <c:v>6628</c:v>
                </c:pt>
                <c:pt idx="17778">
                  <c:v>6629</c:v>
                </c:pt>
                <c:pt idx="17779">
                  <c:v>6630</c:v>
                </c:pt>
                <c:pt idx="17780">
                  <c:v>6631</c:v>
                </c:pt>
                <c:pt idx="17781">
                  <c:v>6632</c:v>
                </c:pt>
                <c:pt idx="17782">
                  <c:v>6633</c:v>
                </c:pt>
                <c:pt idx="17783">
                  <c:v>6634</c:v>
                </c:pt>
                <c:pt idx="17784">
                  <c:v>6635</c:v>
                </c:pt>
                <c:pt idx="17785">
                  <c:v>6635</c:v>
                </c:pt>
                <c:pt idx="17786">
                  <c:v>6636</c:v>
                </c:pt>
                <c:pt idx="17787">
                  <c:v>6637</c:v>
                </c:pt>
                <c:pt idx="17788">
                  <c:v>6638</c:v>
                </c:pt>
                <c:pt idx="17789">
                  <c:v>6639</c:v>
                </c:pt>
                <c:pt idx="17790">
                  <c:v>6640</c:v>
                </c:pt>
                <c:pt idx="17791">
                  <c:v>6641</c:v>
                </c:pt>
                <c:pt idx="17792">
                  <c:v>6642</c:v>
                </c:pt>
                <c:pt idx="17793">
                  <c:v>6643</c:v>
                </c:pt>
                <c:pt idx="17794">
                  <c:v>6644</c:v>
                </c:pt>
                <c:pt idx="17795">
                  <c:v>6645</c:v>
                </c:pt>
                <c:pt idx="17796">
                  <c:v>6646</c:v>
                </c:pt>
                <c:pt idx="17797">
                  <c:v>6647</c:v>
                </c:pt>
                <c:pt idx="17798">
                  <c:v>6648</c:v>
                </c:pt>
                <c:pt idx="17799">
                  <c:v>6649</c:v>
                </c:pt>
                <c:pt idx="17800">
                  <c:v>6649</c:v>
                </c:pt>
                <c:pt idx="17801">
                  <c:v>6650</c:v>
                </c:pt>
                <c:pt idx="17802">
                  <c:v>6651</c:v>
                </c:pt>
                <c:pt idx="17803">
                  <c:v>6652</c:v>
                </c:pt>
                <c:pt idx="17804">
                  <c:v>6653</c:v>
                </c:pt>
                <c:pt idx="17805">
                  <c:v>6654</c:v>
                </c:pt>
                <c:pt idx="17806">
                  <c:v>6655</c:v>
                </c:pt>
                <c:pt idx="17807">
                  <c:v>6656</c:v>
                </c:pt>
                <c:pt idx="17808">
                  <c:v>6657</c:v>
                </c:pt>
                <c:pt idx="17809">
                  <c:v>6658</c:v>
                </c:pt>
                <c:pt idx="17810">
                  <c:v>6659</c:v>
                </c:pt>
                <c:pt idx="17811">
                  <c:v>6660</c:v>
                </c:pt>
                <c:pt idx="17812">
                  <c:v>6661</c:v>
                </c:pt>
                <c:pt idx="17813">
                  <c:v>6662</c:v>
                </c:pt>
                <c:pt idx="17814">
                  <c:v>6663</c:v>
                </c:pt>
                <c:pt idx="17815">
                  <c:v>6664</c:v>
                </c:pt>
                <c:pt idx="17816">
                  <c:v>6664</c:v>
                </c:pt>
                <c:pt idx="17817">
                  <c:v>6665</c:v>
                </c:pt>
                <c:pt idx="17818">
                  <c:v>6666</c:v>
                </c:pt>
                <c:pt idx="17819">
                  <c:v>6667</c:v>
                </c:pt>
                <c:pt idx="17820">
                  <c:v>6668</c:v>
                </c:pt>
                <c:pt idx="17821">
                  <c:v>6669</c:v>
                </c:pt>
                <c:pt idx="17822">
                  <c:v>6670</c:v>
                </c:pt>
                <c:pt idx="17823">
                  <c:v>6671</c:v>
                </c:pt>
                <c:pt idx="17824">
                  <c:v>6672</c:v>
                </c:pt>
                <c:pt idx="17825">
                  <c:v>6673</c:v>
                </c:pt>
                <c:pt idx="17826">
                  <c:v>6674</c:v>
                </c:pt>
                <c:pt idx="17827">
                  <c:v>6675</c:v>
                </c:pt>
                <c:pt idx="17828">
                  <c:v>6676</c:v>
                </c:pt>
                <c:pt idx="17829">
                  <c:v>6677</c:v>
                </c:pt>
                <c:pt idx="17830">
                  <c:v>6678</c:v>
                </c:pt>
                <c:pt idx="17831">
                  <c:v>6679</c:v>
                </c:pt>
                <c:pt idx="17832">
                  <c:v>6679</c:v>
                </c:pt>
                <c:pt idx="17833">
                  <c:v>6680</c:v>
                </c:pt>
                <c:pt idx="17834">
                  <c:v>6681</c:v>
                </c:pt>
                <c:pt idx="17835">
                  <c:v>6682</c:v>
                </c:pt>
                <c:pt idx="17836">
                  <c:v>6683</c:v>
                </c:pt>
                <c:pt idx="17837">
                  <c:v>6684</c:v>
                </c:pt>
                <c:pt idx="17838">
                  <c:v>6685</c:v>
                </c:pt>
                <c:pt idx="17839">
                  <c:v>6686</c:v>
                </c:pt>
                <c:pt idx="17840">
                  <c:v>6687</c:v>
                </c:pt>
                <c:pt idx="17841">
                  <c:v>6688</c:v>
                </c:pt>
                <c:pt idx="17842">
                  <c:v>6689</c:v>
                </c:pt>
                <c:pt idx="17843">
                  <c:v>6690</c:v>
                </c:pt>
                <c:pt idx="17844">
                  <c:v>6691</c:v>
                </c:pt>
                <c:pt idx="17845">
                  <c:v>6692</c:v>
                </c:pt>
                <c:pt idx="17846">
                  <c:v>6693</c:v>
                </c:pt>
                <c:pt idx="17847">
                  <c:v>6694</c:v>
                </c:pt>
                <c:pt idx="17848">
                  <c:v>6694</c:v>
                </c:pt>
                <c:pt idx="17849">
                  <c:v>6695</c:v>
                </c:pt>
                <c:pt idx="17850">
                  <c:v>6696</c:v>
                </c:pt>
                <c:pt idx="17851">
                  <c:v>6697</c:v>
                </c:pt>
                <c:pt idx="17852">
                  <c:v>6698</c:v>
                </c:pt>
                <c:pt idx="17853">
                  <c:v>6699</c:v>
                </c:pt>
                <c:pt idx="17854">
                  <c:v>6700</c:v>
                </c:pt>
                <c:pt idx="17855">
                  <c:v>6701</c:v>
                </c:pt>
                <c:pt idx="17856">
                  <c:v>6702</c:v>
                </c:pt>
                <c:pt idx="17857">
                  <c:v>6703</c:v>
                </c:pt>
                <c:pt idx="17858">
                  <c:v>6704</c:v>
                </c:pt>
                <c:pt idx="17859">
                  <c:v>6705</c:v>
                </c:pt>
                <c:pt idx="17860">
                  <c:v>6706</c:v>
                </c:pt>
                <c:pt idx="17861">
                  <c:v>6707</c:v>
                </c:pt>
                <c:pt idx="17862">
                  <c:v>6708</c:v>
                </c:pt>
                <c:pt idx="17863">
                  <c:v>6709</c:v>
                </c:pt>
                <c:pt idx="17864">
                  <c:v>6710</c:v>
                </c:pt>
                <c:pt idx="17865">
                  <c:v>6710</c:v>
                </c:pt>
                <c:pt idx="17866">
                  <c:v>6711</c:v>
                </c:pt>
                <c:pt idx="17867">
                  <c:v>6712</c:v>
                </c:pt>
                <c:pt idx="17868">
                  <c:v>6713</c:v>
                </c:pt>
                <c:pt idx="17869">
                  <c:v>6714</c:v>
                </c:pt>
                <c:pt idx="17870">
                  <c:v>6715</c:v>
                </c:pt>
                <c:pt idx="17871">
                  <c:v>6716</c:v>
                </c:pt>
                <c:pt idx="17872">
                  <c:v>6717</c:v>
                </c:pt>
                <c:pt idx="17873">
                  <c:v>6718</c:v>
                </c:pt>
                <c:pt idx="17874">
                  <c:v>6719</c:v>
                </c:pt>
                <c:pt idx="17875">
                  <c:v>6720</c:v>
                </c:pt>
                <c:pt idx="17876">
                  <c:v>6721</c:v>
                </c:pt>
                <c:pt idx="17877">
                  <c:v>6722</c:v>
                </c:pt>
                <c:pt idx="17878">
                  <c:v>6723</c:v>
                </c:pt>
                <c:pt idx="17879">
                  <c:v>6724</c:v>
                </c:pt>
                <c:pt idx="17880">
                  <c:v>6725</c:v>
                </c:pt>
                <c:pt idx="17881">
                  <c:v>6726</c:v>
                </c:pt>
                <c:pt idx="17882">
                  <c:v>6727</c:v>
                </c:pt>
                <c:pt idx="17883">
                  <c:v>6727</c:v>
                </c:pt>
                <c:pt idx="17884">
                  <c:v>6728</c:v>
                </c:pt>
                <c:pt idx="17885">
                  <c:v>6729</c:v>
                </c:pt>
                <c:pt idx="17886">
                  <c:v>6730</c:v>
                </c:pt>
                <c:pt idx="17887">
                  <c:v>6731</c:v>
                </c:pt>
                <c:pt idx="17888">
                  <c:v>6732</c:v>
                </c:pt>
                <c:pt idx="17889">
                  <c:v>6733</c:v>
                </c:pt>
                <c:pt idx="17890">
                  <c:v>6734</c:v>
                </c:pt>
                <c:pt idx="17891">
                  <c:v>6735</c:v>
                </c:pt>
                <c:pt idx="17892">
                  <c:v>6736</c:v>
                </c:pt>
                <c:pt idx="17893">
                  <c:v>6737</c:v>
                </c:pt>
                <c:pt idx="17894">
                  <c:v>6738</c:v>
                </c:pt>
                <c:pt idx="17895">
                  <c:v>6739</c:v>
                </c:pt>
                <c:pt idx="17896">
                  <c:v>6740</c:v>
                </c:pt>
                <c:pt idx="17897">
                  <c:v>6741</c:v>
                </c:pt>
                <c:pt idx="17898">
                  <c:v>6742</c:v>
                </c:pt>
                <c:pt idx="17899">
                  <c:v>6743</c:v>
                </c:pt>
                <c:pt idx="17900">
                  <c:v>6744</c:v>
                </c:pt>
                <c:pt idx="17901">
                  <c:v>6745</c:v>
                </c:pt>
                <c:pt idx="17902">
                  <c:v>6745</c:v>
                </c:pt>
                <c:pt idx="17903">
                  <c:v>6746</c:v>
                </c:pt>
                <c:pt idx="17904">
                  <c:v>6747</c:v>
                </c:pt>
                <c:pt idx="17905">
                  <c:v>6748</c:v>
                </c:pt>
                <c:pt idx="17906">
                  <c:v>6749</c:v>
                </c:pt>
                <c:pt idx="17907">
                  <c:v>6750</c:v>
                </c:pt>
                <c:pt idx="17908">
                  <c:v>6751</c:v>
                </c:pt>
                <c:pt idx="17909">
                  <c:v>6752</c:v>
                </c:pt>
                <c:pt idx="17910">
                  <c:v>6753</c:v>
                </c:pt>
                <c:pt idx="17911">
                  <c:v>6754</c:v>
                </c:pt>
                <c:pt idx="17912">
                  <c:v>6755</c:v>
                </c:pt>
                <c:pt idx="17913">
                  <c:v>6756</c:v>
                </c:pt>
                <c:pt idx="17914">
                  <c:v>6757</c:v>
                </c:pt>
                <c:pt idx="17915">
                  <c:v>6758</c:v>
                </c:pt>
                <c:pt idx="17916">
                  <c:v>6759</c:v>
                </c:pt>
                <c:pt idx="17917">
                  <c:v>6760</c:v>
                </c:pt>
                <c:pt idx="17918">
                  <c:v>6761</c:v>
                </c:pt>
                <c:pt idx="17919">
                  <c:v>6762</c:v>
                </c:pt>
                <c:pt idx="17920">
                  <c:v>6763</c:v>
                </c:pt>
                <c:pt idx="17921">
                  <c:v>6763</c:v>
                </c:pt>
                <c:pt idx="17922">
                  <c:v>6764</c:v>
                </c:pt>
                <c:pt idx="17923">
                  <c:v>6765</c:v>
                </c:pt>
                <c:pt idx="17924">
                  <c:v>6766</c:v>
                </c:pt>
                <c:pt idx="17925">
                  <c:v>6767</c:v>
                </c:pt>
                <c:pt idx="17926">
                  <c:v>6768</c:v>
                </c:pt>
                <c:pt idx="17927">
                  <c:v>6769</c:v>
                </c:pt>
                <c:pt idx="17928">
                  <c:v>6770</c:v>
                </c:pt>
                <c:pt idx="17929">
                  <c:v>6771</c:v>
                </c:pt>
                <c:pt idx="17930">
                  <c:v>6772</c:v>
                </c:pt>
                <c:pt idx="17931">
                  <c:v>6773</c:v>
                </c:pt>
                <c:pt idx="17932">
                  <c:v>6774</c:v>
                </c:pt>
                <c:pt idx="17933">
                  <c:v>6775</c:v>
                </c:pt>
                <c:pt idx="17934">
                  <c:v>6776</c:v>
                </c:pt>
                <c:pt idx="17935">
                  <c:v>6777</c:v>
                </c:pt>
                <c:pt idx="17936">
                  <c:v>6778</c:v>
                </c:pt>
                <c:pt idx="17937">
                  <c:v>6779</c:v>
                </c:pt>
                <c:pt idx="17938">
                  <c:v>6780</c:v>
                </c:pt>
                <c:pt idx="17939">
                  <c:v>6781</c:v>
                </c:pt>
                <c:pt idx="17940">
                  <c:v>6782</c:v>
                </c:pt>
                <c:pt idx="17941">
                  <c:v>6782</c:v>
                </c:pt>
                <c:pt idx="17942">
                  <c:v>6783</c:v>
                </c:pt>
                <c:pt idx="17943">
                  <c:v>6784</c:v>
                </c:pt>
                <c:pt idx="17944">
                  <c:v>6785</c:v>
                </c:pt>
                <c:pt idx="17945">
                  <c:v>6786</c:v>
                </c:pt>
                <c:pt idx="17946">
                  <c:v>6787</c:v>
                </c:pt>
                <c:pt idx="17947">
                  <c:v>6788</c:v>
                </c:pt>
                <c:pt idx="17948">
                  <c:v>6789</c:v>
                </c:pt>
                <c:pt idx="17949">
                  <c:v>6790</c:v>
                </c:pt>
                <c:pt idx="17950">
                  <c:v>6791</c:v>
                </c:pt>
                <c:pt idx="17951">
                  <c:v>6792</c:v>
                </c:pt>
                <c:pt idx="17952">
                  <c:v>6793</c:v>
                </c:pt>
                <c:pt idx="17953">
                  <c:v>6794</c:v>
                </c:pt>
                <c:pt idx="17954">
                  <c:v>6795</c:v>
                </c:pt>
                <c:pt idx="17955">
                  <c:v>6796</c:v>
                </c:pt>
                <c:pt idx="17956">
                  <c:v>6797</c:v>
                </c:pt>
                <c:pt idx="17957">
                  <c:v>6798</c:v>
                </c:pt>
                <c:pt idx="17958">
                  <c:v>6799</c:v>
                </c:pt>
                <c:pt idx="17959">
                  <c:v>6800</c:v>
                </c:pt>
                <c:pt idx="17960">
                  <c:v>6801</c:v>
                </c:pt>
                <c:pt idx="17961">
                  <c:v>6802</c:v>
                </c:pt>
                <c:pt idx="17962">
                  <c:v>6802</c:v>
                </c:pt>
                <c:pt idx="17963">
                  <c:v>6803</c:v>
                </c:pt>
                <c:pt idx="17964">
                  <c:v>6804</c:v>
                </c:pt>
                <c:pt idx="17965">
                  <c:v>6805</c:v>
                </c:pt>
                <c:pt idx="17966">
                  <c:v>6806</c:v>
                </c:pt>
                <c:pt idx="17967">
                  <c:v>6807</c:v>
                </c:pt>
                <c:pt idx="17968">
                  <c:v>6808</c:v>
                </c:pt>
                <c:pt idx="17969">
                  <c:v>6809</c:v>
                </c:pt>
                <c:pt idx="17970">
                  <c:v>6810</c:v>
                </c:pt>
                <c:pt idx="17971">
                  <c:v>6811</c:v>
                </c:pt>
                <c:pt idx="17972">
                  <c:v>6812</c:v>
                </c:pt>
                <c:pt idx="17973">
                  <c:v>6813</c:v>
                </c:pt>
                <c:pt idx="17974">
                  <c:v>6814</c:v>
                </c:pt>
                <c:pt idx="17975">
                  <c:v>6815</c:v>
                </c:pt>
                <c:pt idx="17976">
                  <c:v>6816</c:v>
                </c:pt>
                <c:pt idx="17977">
                  <c:v>6817</c:v>
                </c:pt>
                <c:pt idx="17978">
                  <c:v>6818</c:v>
                </c:pt>
                <c:pt idx="17979">
                  <c:v>6819</c:v>
                </c:pt>
                <c:pt idx="17980">
                  <c:v>6820</c:v>
                </c:pt>
                <c:pt idx="17981">
                  <c:v>6821</c:v>
                </c:pt>
                <c:pt idx="17982">
                  <c:v>6822</c:v>
                </c:pt>
                <c:pt idx="17983">
                  <c:v>6823</c:v>
                </c:pt>
                <c:pt idx="17984">
                  <c:v>6824</c:v>
                </c:pt>
                <c:pt idx="17985">
                  <c:v>6824</c:v>
                </c:pt>
                <c:pt idx="17986">
                  <c:v>6825</c:v>
                </c:pt>
                <c:pt idx="17987">
                  <c:v>6826</c:v>
                </c:pt>
                <c:pt idx="17988">
                  <c:v>6827</c:v>
                </c:pt>
                <c:pt idx="17989">
                  <c:v>6828</c:v>
                </c:pt>
                <c:pt idx="17990">
                  <c:v>6829</c:v>
                </c:pt>
                <c:pt idx="17991">
                  <c:v>6830</c:v>
                </c:pt>
                <c:pt idx="17992">
                  <c:v>6831</c:v>
                </c:pt>
                <c:pt idx="17993">
                  <c:v>6832</c:v>
                </c:pt>
                <c:pt idx="17994">
                  <c:v>6833</c:v>
                </c:pt>
                <c:pt idx="17995">
                  <c:v>6834</c:v>
                </c:pt>
                <c:pt idx="17996">
                  <c:v>6835</c:v>
                </c:pt>
                <c:pt idx="17997">
                  <c:v>6836</c:v>
                </c:pt>
                <c:pt idx="17998">
                  <c:v>6837</c:v>
                </c:pt>
                <c:pt idx="17999">
                  <c:v>6838</c:v>
                </c:pt>
                <c:pt idx="18000">
                  <c:v>6839</c:v>
                </c:pt>
                <c:pt idx="18001">
                  <c:v>6840</c:v>
                </c:pt>
                <c:pt idx="18002">
                  <c:v>6841</c:v>
                </c:pt>
                <c:pt idx="18003">
                  <c:v>6842</c:v>
                </c:pt>
                <c:pt idx="18004">
                  <c:v>6843</c:v>
                </c:pt>
                <c:pt idx="18005">
                  <c:v>6844</c:v>
                </c:pt>
                <c:pt idx="18006">
                  <c:v>6845</c:v>
                </c:pt>
                <c:pt idx="18007">
                  <c:v>6846</c:v>
                </c:pt>
                <c:pt idx="18008">
                  <c:v>6847</c:v>
                </c:pt>
                <c:pt idx="18009">
                  <c:v>6847</c:v>
                </c:pt>
                <c:pt idx="18010">
                  <c:v>6848</c:v>
                </c:pt>
                <c:pt idx="18011">
                  <c:v>6849</c:v>
                </c:pt>
                <c:pt idx="18012">
                  <c:v>6850</c:v>
                </c:pt>
                <c:pt idx="18013">
                  <c:v>6851</c:v>
                </c:pt>
                <c:pt idx="18014">
                  <c:v>6852</c:v>
                </c:pt>
                <c:pt idx="18015">
                  <c:v>6853</c:v>
                </c:pt>
                <c:pt idx="18016">
                  <c:v>6854</c:v>
                </c:pt>
                <c:pt idx="18017">
                  <c:v>6855</c:v>
                </c:pt>
                <c:pt idx="18018">
                  <c:v>6856</c:v>
                </c:pt>
                <c:pt idx="18019">
                  <c:v>6857</c:v>
                </c:pt>
                <c:pt idx="18020">
                  <c:v>6858</c:v>
                </c:pt>
                <c:pt idx="18021">
                  <c:v>6859</c:v>
                </c:pt>
                <c:pt idx="18022">
                  <c:v>6860</c:v>
                </c:pt>
                <c:pt idx="18023">
                  <c:v>6861</c:v>
                </c:pt>
                <c:pt idx="18024">
                  <c:v>6862</c:v>
                </c:pt>
                <c:pt idx="18025">
                  <c:v>6863</c:v>
                </c:pt>
                <c:pt idx="18026">
                  <c:v>6864</c:v>
                </c:pt>
                <c:pt idx="18027">
                  <c:v>6865</c:v>
                </c:pt>
                <c:pt idx="18028">
                  <c:v>6866</c:v>
                </c:pt>
                <c:pt idx="18029">
                  <c:v>6867</c:v>
                </c:pt>
                <c:pt idx="18030">
                  <c:v>6868</c:v>
                </c:pt>
                <c:pt idx="18031">
                  <c:v>6869</c:v>
                </c:pt>
                <c:pt idx="18032">
                  <c:v>6870</c:v>
                </c:pt>
                <c:pt idx="18033">
                  <c:v>6871</c:v>
                </c:pt>
                <c:pt idx="18034">
                  <c:v>6871</c:v>
                </c:pt>
                <c:pt idx="18035">
                  <c:v>6872</c:v>
                </c:pt>
                <c:pt idx="18036">
                  <c:v>6873</c:v>
                </c:pt>
                <c:pt idx="18037">
                  <c:v>6874</c:v>
                </c:pt>
                <c:pt idx="18038">
                  <c:v>6875</c:v>
                </c:pt>
                <c:pt idx="18039">
                  <c:v>6876</c:v>
                </c:pt>
                <c:pt idx="18040">
                  <c:v>6877</c:v>
                </c:pt>
                <c:pt idx="18041">
                  <c:v>6878</c:v>
                </c:pt>
                <c:pt idx="18042">
                  <c:v>6879</c:v>
                </c:pt>
                <c:pt idx="18043">
                  <c:v>6880</c:v>
                </c:pt>
                <c:pt idx="18044">
                  <c:v>6881</c:v>
                </c:pt>
                <c:pt idx="18045">
                  <c:v>6882</c:v>
                </c:pt>
                <c:pt idx="18046">
                  <c:v>6883</c:v>
                </c:pt>
                <c:pt idx="18047">
                  <c:v>6884</c:v>
                </c:pt>
                <c:pt idx="18048">
                  <c:v>6885</c:v>
                </c:pt>
                <c:pt idx="18049">
                  <c:v>6886</c:v>
                </c:pt>
                <c:pt idx="18050">
                  <c:v>6887</c:v>
                </c:pt>
                <c:pt idx="18051">
                  <c:v>6888</c:v>
                </c:pt>
                <c:pt idx="18052">
                  <c:v>6889</c:v>
                </c:pt>
                <c:pt idx="18053">
                  <c:v>6890</c:v>
                </c:pt>
                <c:pt idx="18054">
                  <c:v>6891</c:v>
                </c:pt>
                <c:pt idx="18055">
                  <c:v>6892</c:v>
                </c:pt>
                <c:pt idx="18056">
                  <c:v>6893</c:v>
                </c:pt>
                <c:pt idx="18057">
                  <c:v>6894</c:v>
                </c:pt>
                <c:pt idx="18058">
                  <c:v>6895</c:v>
                </c:pt>
                <c:pt idx="18059">
                  <c:v>6896</c:v>
                </c:pt>
                <c:pt idx="18060">
                  <c:v>6897</c:v>
                </c:pt>
                <c:pt idx="18061">
                  <c:v>6898</c:v>
                </c:pt>
                <c:pt idx="18062">
                  <c:v>6899</c:v>
                </c:pt>
                <c:pt idx="18063">
                  <c:v>6899</c:v>
                </c:pt>
                <c:pt idx="18064">
                  <c:v>6900</c:v>
                </c:pt>
                <c:pt idx="18065">
                  <c:v>6901</c:v>
                </c:pt>
                <c:pt idx="18066">
                  <c:v>6902</c:v>
                </c:pt>
                <c:pt idx="18067">
                  <c:v>6903</c:v>
                </c:pt>
                <c:pt idx="18068">
                  <c:v>6904</c:v>
                </c:pt>
                <c:pt idx="18069">
                  <c:v>6905</c:v>
                </c:pt>
                <c:pt idx="18070">
                  <c:v>6906</c:v>
                </c:pt>
                <c:pt idx="18071">
                  <c:v>6907</c:v>
                </c:pt>
                <c:pt idx="18072">
                  <c:v>6908</c:v>
                </c:pt>
                <c:pt idx="18073">
                  <c:v>6909</c:v>
                </c:pt>
                <c:pt idx="18074">
                  <c:v>6910</c:v>
                </c:pt>
                <c:pt idx="18075">
                  <c:v>6911</c:v>
                </c:pt>
                <c:pt idx="18076">
                  <c:v>6912</c:v>
                </c:pt>
                <c:pt idx="18077">
                  <c:v>6913</c:v>
                </c:pt>
                <c:pt idx="18078">
                  <c:v>6914</c:v>
                </c:pt>
                <c:pt idx="18079">
                  <c:v>6915</c:v>
                </c:pt>
                <c:pt idx="18080">
                  <c:v>6916</c:v>
                </c:pt>
                <c:pt idx="18081">
                  <c:v>6917</c:v>
                </c:pt>
                <c:pt idx="18082">
                  <c:v>6918</c:v>
                </c:pt>
                <c:pt idx="18083">
                  <c:v>6919</c:v>
                </c:pt>
                <c:pt idx="18084">
                  <c:v>6920</c:v>
                </c:pt>
                <c:pt idx="18085">
                  <c:v>6921</c:v>
                </c:pt>
                <c:pt idx="18086">
                  <c:v>6922</c:v>
                </c:pt>
                <c:pt idx="18087">
                  <c:v>6923</c:v>
                </c:pt>
                <c:pt idx="18088">
                  <c:v>6924</c:v>
                </c:pt>
                <c:pt idx="18089">
                  <c:v>6925</c:v>
                </c:pt>
                <c:pt idx="18090">
                  <c:v>6926</c:v>
                </c:pt>
                <c:pt idx="18091">
                  <c:v>6927</c:v>
                </c:pt>
                <c:pt idx="18092">
                  <c:v>6928</c:v>
                </c:pt>
                <c:pt idx="18093">
                  <c:v>6929</c:v>
                </c:pt>
                <c:pt idx="18094">
                  <c:v>6929</c:v>
                </c:pt>
                <c:pt idx="18095">
                  <c:v>6930</c:v>
                </c:pt>
                <c:pt idx="18096">
                  <c:v>6931</c:v>
                </c:pt>
                <c:pt idx="18097">
                  <c:v>6932</c:v>
                </c:pt>
                <c:pt idx="18098">
                  <c:v>6933</c:v>
                </c:pt>
                <c:pt idx="18099">
                  <c:v>6934</c:v>
                </c:pt>
                <c:pt idx="18100">
                  <c:v>6935</c:v>
                </c:pt>
                <c:pt idx="18101">
                  <c:v>6936</c:v>
                </c:pt>
                <c:pt idx="18102">
                  <c:v>6937</c:v>
                </c:pt>
                <c:pt idx="18103">
                  <c:v>6938</c:v>
                </c:pt>
                <c:pt idx="18104">
                  <c:v>6939</c:v>
                </c:pt>
                <c:pt idx="18105">
                  <c:v>6940</c:v>
                </c:pt>
                <c:pt idx="18106">
                  <c:v>6941</c:v>
                </c:pt>
                <c:pt idx="18107">
                  <c:v>6942</c:v>
                </c:pt>
                <c:pt idx="18108">
                  <c:v>6943</c:v>
                </c:pt>
                <c:pt idx="18109">
                  <c:v>6944</c:v>
                </c:pt>
                <c:pt idx="18110">
                  <c:v>6945</c:v>
                </c:pt>
                <c:pt idx="18111">
                  <c:v>6946</c:v>
                </c:pt>
                <c:pt idx="18112">
                  <c:v>6947</c:v>
                </c:pt>
                <c:pt idx="18113">
                  <c:v>6948</c:v>
                </c:pt>
                <c:pt idx="18114">
                  <c:v>6949</c:v>
                </c:pt>
                <c:pt idx="18115">
                  <c:v>6950</c:v>
                </c:pt>
                <c:pt idx="18116">
                  <c:v>6951</c:v>
                </c:pt>
                <c:pt idx="18117">
                  <c:v>6952</c:v>
                </c:pt>
                <c:pt idx="18118">
                  <c:v>6953</c:v>
                </c:pt>
                <c:pt idx="18119">
                  <c:v>6954</c:v>
                </c:pt>
                <c:pt idx="18120">
                  <c:v>6955</c:v>
                </c:pt>
                <c:pt idx="18121">
                  <c:v>6956</c:v>
                </c:pt>
                <c:pt idx="18122">
                  <c:v>6957</c:v>
                </c:pt>
                <c:pt idx="18123">
                  <c:v>6958</c:v>
                </c:pt>
                <c:pt idx="18124">
                  <c:v>6959</c:v>
                </c:pt>
                <c:pt idx="18125">
                  <c:v>6960</c:v>
                </c:pt>
                <c:pt idx="18126">
                  <c:v>6961</c:v>
                </c:pt>
                <c:pt idx="18127">
                  <c:v>6962</c:v>
                </c:pt>
                <c:pt idx="18128">
                  <c:v>6963</c:v>
                </c:pt>
                <c:pt idx="18129">
                  <c:v>6964</c:v>
                </c:pt>
                <c:pt idx="18130">
                  <c:v>6964</c:v>
                </c:pt>
                <c:pt idx="18131">
                  <c:v>6965</c:v>
                </c:pt>
                <c:pt idx="18132">
                  <c:v>6966</c:v>
                </c:pt>
                <c:pt idx="18133">
                  <c:v>6967</c:v>
                </c:pt>
                <c:pt idx="18134">
                  <c:v>6968</c:v>
                </c:pt>
                <c:pt idx="18135">
                  <c:v>6969</c:v>
                </c:pt>
                <c:pt idx="18136">
                  <c:v>6970</c:v>
                </c:pt>
                <c:pt idx="18137">
                  <c:v>6971</c:v>
                </c:pt>
                <c:pt idx="18138">
                  <c:v>6972</c:v>
                </c:pt>
                <c:pt idx="18139">
                  <c:v>6973</c:v>
                </c:pt>
                <c:pt idx="18140">
                  <c:v>6974</c:v>
                </c:pt>
                <c:pt idx="18141">
                  <c:v>6975</c:v>
                </c:pt>
                <c:pt idx="18142">
                  <c:v>6976</c:v>
                </c:pt>
                <c:pt idx="18143">
                  <c:v>6977</c:v>
                </c:pt>
                <c:pt idx="18144">
                  <c:v>6978</c:v>
                </c:pt>
                <c:pt idx="18145">
                  <c:v>6979</c:v>
                </c:pt>
                <c:pt idx="18146">
                  <c:v>6980</c:v>
                </c:pt>
                <c:pt idx="18147">
                  <c:v>6981</c:v>
                </c:pt>
                <c:pt idx="18148">
                  <c:v>6982</c:v>
                </c:pt>
                <c:pt idx="18149">
                  <c:v>6983</c:v>
                </c:pt>
                <c:pt idx="18150">
                  <c:v>6984</c:v>
                </c:pt>
                <c:pt idx="18151">
                  <c:v>6985</c:v>
                </c:pt>
                <c:pt idx="18152">
                  <c:v>6986</c:v>
                </c:pt>
                <c:pt idx="18153">
                  <c:v>6987</c:v>
                </c:pt>
                <c:pt idx="18154">
                  <c:v>6988</c:v>
                </c:pt>
                <c:pt idx="18155">
                  <c:v>6989</c:v>
                </c:pt>
                <c:pt idx="18156">
                  <c:v>6990</c:v>
                </c:pt>
                <c:pt idx="18157">
                  <c:v>6991</c:v>
                </c:pt>
                <c:pt idx="18158">
                  <c:v>6992</c:v>
                </c:pt>
                <c:pt idx="18159">
                  <c:v>6993</c:v>
                </c:pt>
                <c:pt idx="18160">
                  <c:v>6994</c:v>
                </c:pt>
                <c:pt idx="18161">
                  <c:v>6995</c:v>
                </c:pt>
                <c:pt idx="18162">
                  <c:v>6996</c:v>
                </c:pt>
                <c:pt idx="18163">
                  <c:v>6997</c:v>
                </c:pt>
                <c:pt idx="18164">
                  <c:v>6998</c:v>
                </c:pt>
                <c:pt idx="18165">
                  <c:v>6999</c:v>
                </c:pt>
                <c:pt idx="18166">
                  <c:v>7000</c:v>
                </c:pt>
                <c:pt idx="18167">
                  <c:v>7001</c:v>
                </c:pt>
                <c:pt idx="18168">
                  <c:v>7002</c:v>
                </c:pt>
                <c:pt idx="18169">
                  <c:v>7003</c:v>
                </c:pt>
                <c:pt idx="18170">
                  <c:v>7004</c:v>
                </c:pt>
                <c:pt idx="18171">
                  <c:v>7005</c:v>
                </c:pt>
                <c:pt idx="18172">
                  <c:v>7006</c:v>
                </c:pt>
                <c:pt idx="18173">
                  <c:v>7007</c:v>
                </c:pt>
                <c:pt idx="18174">
                  <c:v>7007</c:v>
                </c:pt>
                <c:pt idx="18175">
                  <c:v>7008</c:v>
                </c:pt>
                <c:pt idx="18176">
                  <c:v>7009</c:v>
                </c:pt>
                <c:pt idx="18177">
                  <c:v>7010</c:v>
                </c:pt>
                <c:pt idx="18178">
                  <c:v>7011</c:v>
                </c:pt>
                <c:pt idx="18179">
                  <c:v>7012</c:v>
                </c:pt>
                <c:pt idx="18180">
                  <c:v>7013</c:v>
                </c:pt>
                <c:pt idx="18181">
                  <c:v>7014</c:v>
                </c:pt>
                <c:pt idx="18182">
                  <c:v>7015</c:v>
                </c:pt>
                <c:pt idx="18183">
                  <c:v>7016</c:v>
                </c:pt>
                <c:pt idx="18184">
                  <c:v>7017</c:v>
                </c:pt>
                <c:pt idx="18185">
                  <c:v>7018</c:v>
                </c:pt>
                <c:pt idx="18186">
                  <c:v>7019</c:v>
                </c:pt>
                <c:pt idx="18187">
                  <c:v>7020</c:v>
                </c:pt>
                <c:pt idx="18188">
                  <c:v>7021</c:v>
                </c:pt>
                <c:pt idx="18189">
                  <c:v>7022</c:v>
                </c:pt>
                <c:pt idx="18190">
                  <c:v>7023</c:v>
                </c:pt>
                <c:pt idx="18191">
                  <c:v>7024</c:v>
                </c:pt>
                <c:pt idx="18192">
                  <c:v>7025</c:v>
                </c:pt>
                <c:pt idx="18193">
                  <c:v>7026</c:v>
                </c:pt>
                <c:pt idx="18194">
                  <c:v>7027</c:v>
                </c:pt>
                <c:pt idx="18195">
                  <c:v>7028</c:v>
                </c:pt>
                <c:pt idx="18196">
                  <c:v>7029</c:v>
                </c:pt>
                <c:pt idx="18197">
                  <c:v>7030</c:v>
                </c:pt>
                <c:pt idx="18198">
                  <c:v>7031</c:v>
                </c:pt>
                <c:pt idx="18199">
                  <c:v>7032</c:v>
                </c:pt>
                <c:pt idx="18200">
                  <c:v>7033</c:v>
                </c:pt>
                <c:pt idx="18201">
                  <c:v>7034</c:v>
                </c:pt>
                <c:pt idx="18202">
                  <c:v>7035</c:v>
                </c:pt>
                <c:pt idx="18203">
                  <c:v>7036</c:v>
                </c:pt>
                <c:pt idx="18204">
                  <c:v>7037</c:v>
                </c:pt>
                <c:pt idx="18205">
                  <c:v>7038</c:v>
                </c:pt>
                <c:pt idx="18206">
                  <c:v>7039</c:v>
                </c:pt>
                <c:pt idx="18207">
                  <c:v>7040</c:v>
                </c:pt>
                <c:pt idx="18208">
                  <c:v>7041</c:v>
                </c:pt>
                <c:pt idx="18209">
                  <c:v>7042</c:v>
                </c:pt>
                <c:pt idx="18210">
                  <c:v>7043</c:v>
                </c:pt>
                <c:pt idx="18211">
                  <c:v>7044</c:v>
                </c:pt>
                <c:pt idx="18212">
                  <c:v>7045</c:v>
                </c:pt>
                <c:pt idx="18213">
                  <c:v>7046</c:v>
                </c:pt>
                <c:pt idx="18214">
                  <c:v>7047</c:v>
                </c:pt>
                <c:pt idx="18215">
                  <c:v>7048</c:v>
                </c:pt>
                <c:pt idx="18216">
                  <c:v>7049</c:v>
                </c:pt>
                <c:pt idx="18217">
                  <c:v>7050</c:v>
                </c:pt>
                <c:pt idx="18218">
                  <c:v>7051</c:v>
                </c:pt>
                <c:pt idx="18219">
                  <c:v>7052</c:v>
                </c:pt>
                <c:pt idx="18220">
                  <c:v>7053</c:v>
                </c:pt>
                <c:pt idx="18221">
                  <c:v>7054</c:v>
                </c:pt>
                <c:pt idx="18222">
                  <c:v>7055</c:v>
                </c:pt>
                <c:pt idx="18223">
                  <c:v>7056</c:v>
                </c:pt>
                <c:pt idx="18224">
                  <c:v>7057</c:v>
                </c:pt>
                <c:pt idx="18225">
                  <c:v>7058</c:v>
                </c:pt>
                <c:pt idx="18226">
                  <c:v>7059</c:v>
                </c:pt>
                <c:pt idx="18227">
                  <c:v>7060</c:v>
                </c:pt>
                <c:pt idx="18228">
                  <c:v>7061</c:v>
                </c:pt>
                <c:pt idx="18229">
                  <c:v>7062</c:v>
                </c:pt>
                <c:pt idx="18230">
                  <c:v>7063</c:v>
                </c:pt>
                <c:pt idx="18231">
                  <c:v>7064</c:v>
                </c:pt>
                <c:pt idx="18232">
                  <c:v>7065</c:v>
                </c:pt>
                <c:pt idx="18233">
                  <c:v>7066</c:v>
                </c:pt>
                <c:pt idx="18234">
                  <c:v>7067</c:v>
                </c:pt>
                <c:pt idx="18235">
                  <c:v>7067</c:v>
                </c:pt>
                <c:pt idx="18236">
                  <c:v>7068</c:v>
                </c:pt>
                <c:pt idx="18237">
                  <c:v>7069</c:v>
                </c:pt>
                <c:pt idx="18238">
                  <c:v>7070</c:v>
                </c:pt>
                <c:pt idx="18239">
                  <c:v>7071</c:v>
                </c:pt>
                <c:pt idx="18240">
                  <c:v>7072</c:v>
                </c:pt>
                <c:pt idx="18241">
                  <c:v>7073</c:v>
                </c:pt>
                <c:pt idx="18242">
                  <c:v>7074</c:v>
                </c:pt>
                <c:pt idx="18243">
                  <c:v>7075</c:v>
                </c:pt>
                <c:pt idx="18244">
                  <c:v>7076</c:v>
                </c:pt>
                <c:pt idx="18245">
                  <c:v>7077</c:v>
                </c:pt>
                <c:pt idx="18246">
                  <c:v>7078</c:v>
                </c:pt>
                <c:pt idx="18247">
                  <c:v>7079</c:v>
                </c:pt>
                <c:pt idx="18248">
                  <c:v>7080</c:v>
                </c:pt>
                <c:pt idx="18249">
                  <c:v>7081</c:v>
                </c:pt>
                <c:pt idx="18250">
                  <c:v>7082</c:v>
                </c:pt>
                <c:pt idx="18251">
                  <c:v>7083</c:v>
                </c:pt>
                <c:pt idx="18252">
                  <c:v>7084</c:v>
                </c:pt>
                <c:pt idx="18253">
                  <c:v>7085</c:v>
                </c:pt>
                <c:pt idx="18254">
                  <c:v>7086</c:v>
                </c:pt>
                <c:pt idx="18255">
                  <c:v>7087</c:v>
                </c:pt>
                <c:pt idx="18256">
                  <c:v>7088</c:v>
                </c:pt>
                <c:pt idx="18257">
                  <c:v>7089</c:v>
                </c:pt>
                <c:pt idx="18258">
                  <c:v>7090</c:v>
                </c:pt>
                <c:pt idx="18259">
                  <c:v>7091</c:v>
                </c:pt>
                <c:pt idx="18260">
                  <c:v>7092</c:v>
                </c:pt>
                <c:pt idx="18261">
                  <c:v>7093</c:v>
                </c:pt>
                <c:pt idx="18262">
                  <c:v>7094</c:v>
                </c:pt>
                <c:pt idx="18263">
                  <c:v>7095</c:v>
                </c:pt>
                <c:pt idx="18264">
                  <c:v>7096</c:v>
                </c:pt>
                <c:pt idx="18265">
                  <c:v>7097</c:v>
                </c:pt>
                <c:pt idx="18266">
                  <c:v>7098</c:v>
                </c:pt>
                <c:pt idx="18267">
                  <c:v>7099</c:v>
                </c:pt>
                <c:pt idx="18268">
                  <c:v>7100</c:v>
                </c:pt>
                <c:pt idx="18269">
                  <c:v>7101</c:v>
                </c:pt>
                <c:pt idx="18270">
                  <c:v>7102</c:v>
                </c:pt>
                <c:pt idx="18271">
                  <c:v>7103</c:v>
                </c:pt>
                <c:pt idx="18272">
                  <c:v>7104</c:v>
                </c:pt>
                <c:pt idx="18273">
                  <c:v>7105</c:v>
                </c:pt>
                <c:pt idx="18274">
                  <c:v>7106</c:v>
                </c:pt>
                <c:pt idx="18275">
                  <c:v>7107</c:v>
                </c:pt>
                <c:pt idx="18276">
                  <c:v>7108</c:v>
                </c:pt>
                <c:pt idx="18277">
                  <c:v>7109</c:v>
                </c:pt>
                <c:pt idx="18278">
                  <c:v>7110</c:v>
                </c:pt>
                <c:pt idx="18279">
                  <c:v>7111</c:v>
                </c:pt>
                <c:pt idx="18280">
                  <c:v>7112</c:v>
                </c:pt>
                <c:pt idx="18281">
                  <c:v>7113</c:v>
                </c:pt>
                <c:pt idx="18282">
                  <c:v>7114</c:v>
                </c:pt>
                <c:pt idx="18283">
                  <c:v>7115</c:v>
                </c:pt>
                <c:pt idx="18284">
                  <c:v>7116</c:v>
                </c:pt>
                <c:pt idx="18285">
                  <c:v>7117</c:v>
                </c:pt>
                <c:pt idx="18286">
                  <c:v>7118</c:v>
                </c:pt>
                <c:pt idx="18287">
                  <c:v>7119</c:v>
                </c:pt>
                <c:pt idx="18288">
                  <c:v>7120</c:v>
                </c:pt>
                <c:pt idx="18289">
                  <c:v>7121</c:v>
                </c:pt>
                <c:pt idx="18290">
                  <c:v>7122</c:v>
                </c:pt>
                <c:pt idx="18291">
                  <c:v>7123</c:v>
                </c:pt>
                <c:pt idx="18292">
                  <c:v>7124</c:v>
                </c:pt>
                <c:pt idx="18293">
                  <c:v>7125</c:v>
                </c:pt>
                <c:pt idx="18294">
                  <c:v>7126</c:v>
                </c:pt>
                <c:pt idx="18295">
                  <c:v>7127</c:v>
                </c:pt>
                <c:pt idx="18296">
                  <c:v>7128</c:v>
                </c:pt>
                <c:pt idx="18297">
                  <c:v>7129</c:v>
                </c:pt>
                <c:pt idx="18298">
                  <c:v>7130</c:v>
                </c:pt>
                <c:pt idx="18299">
                  <c:v>7131</c:v>
                </c:pt>
                <c:pt idx="18300">
                  <c:v>7132</c:v>
                </c:pt>
                <c:pt idx="18301">
                  <c:v>7133</c:v>
                </c:pt>
                <c:pt idx="18302">
                  <c:v>7134</c:v>
                </c:pt>
                <c:pt idx="18303">
                  <c:v>7135</c:v>
                </c:pt>
                <c:pt idx="18304">
                  <c:v>7136</c:v>
                </c:pt>
                <c:pt idx="18305">
                  <c:v>7137</c:v>
                </c:pt>
                <c:pt idx="18306">
                  <c:v>7138</c:v>
                </c:pt>
                <c:pt idx="18307">
                  <c:v>7139</c:v>
                </c:pt>
                <c:pt idx="18308">
                  <c:v>7140</c:v>
                </c:pt>
                <c:pt idx="18309">
                  <c:v>7141</c:v>
                </c:pt>
                <c:pt idx="18310">
                  <c:v>7142</c:v>
                </c:pt>
                <c:pt idx="18311">
                  <c:v>7143</c:v>
                </c:pt>
                <c:pt idx="18312">
                  <c:v>7144</c:v>
                </c:pt>
                <c:pt idx="18313">
                  <c:v>7145</c:v>
                </c:pt>
                <c:pt idx="18314">
                  <c:v>7146</c:v>
                </c:pt>
                <c:pt idx="18315">
                  <c:v>7147</c:v>
                </c:pt>
                <c:pt idx="18316">
                  <c:v>7148</c:v>
                </c:pt>
                <c:pt idx="18317">
                  <c:v>7149</c:v>
                </c:pt>
                <c:pt idx="18318">
                  <c:v>7150</c:v>
                </c:pt>
                <c:pt idx="18319">
                  <c:v>7151</c:v>
                </c:pt>
                <c:pt idx="18320">
                  <c:v>7152</c:v>
                </c:pt>
                <c:pt idx="18321">
                  <c:v>7153</c:v>
                </c:pt>
                <c:pt idx="18322">
                  <c:v>7154</c:v>
                </c:pt>
                <c:pt idx="18323">
                  <c:v>7155</c:v>
                </c:pt>
                <c:pt idx="18324">
                  <c:v>7156</c:v>
                </c:pt>
                <c:pt idx="18325">
                  <c:v>7157</c:v>
                </c:pt>
                <c:pt idx="18326">
                  <c:v>7158</c:v>
                </c:pt>
                <c:pt idx="18327">
                  <c:v>7159</c:v>
                </c:pt>
                <c:pt idx="18328">
                  <c:v>7160</c:v>
                </c:pt>
                <c:pt idx="18329">
                  <c:v>7161</c:v>
                </c:pt>
                <c:pt idx="18330">
                  <c:v>7162</c:v>
                </c:pt>
                <c:pt idx="18331">
                  <c:v>7163</c:v>
                </c:pt>
                <c:pt idx="18332">
                  <c:v>7164</c:v>
                </c:pt>
                <c:pt idx="18333">
                  <c:v>7165</c:v>
                </c:pt>
                <c:pt idx="18334">
                  <c:v>7166</c:v>
                </c:pt>
                <c:pt idx="18335">
                  <c:v>7167</c:v>
                </c:pt>
                <c:pt idx="18336">
                  <c:v>7168</c:v>
                </c:pt>
                <c:pt idx="18337">
                  <c:v>7169</c:v>
                </c:pt>
                <c:pt idx="18338">
                  <c:v>7170</c:v>
                </c:pt>
                <c:pt idx="18339">
                  <c:v>7171</c:v>
                </c:pt>
                <c:pt idx="18340">
                  <c:v>7172</c:v>
                </c:pt>
                <c:pt idx="18341">
                  <c:v>7173</c:v>
                </c:pt>
                <c:pt idx="18342">
                  <c:v>7174</c:v>
                </c:pt>
                <c:pt idx="18343">
                  <c:v>7175</c:v>
                </c:pt>
                <c:pt idx="18344">
                  <c:v>7176</c:v>
                </c:pt>
                <c:pt idx="18345">
                  <c:v>7177</c:v>
                </c:pt>
                <c:pt idx="18346">
                  <c:v>7178</c:v>
                </c:pt>
                <c:pt idx="18347">
                  <c:v>7179</c:v>
                </c:pt>
                <c:pt idx="18348">
                  <c:v>7180</c:v>
                </c:pt>
                <c:pt idx="18349">
                  <c:v>7181</c:v>
                </c:pt>
                <c:pt idx="18350">
                  <c:v>7182</c:v>
                </c:pt>
                <c:pt idx="18351">
                  <c:v>7183</c:v>
                </c:pt>
                <c:pt idx="18352">
                  <c:v>7184</c:v>
                </c:pt>
                <c:pt idx="18353">
                  <c:v>7185</c:v>
                </c:pt>
                <c:pt idx="18354">
                  <c:v>7186</c:v>
                </c:pt>
                <c:pt idx="18355">
                  <c:v>7187</c:v>
                </c:pt>
                <c:pt idx="18356">
                  <c:v>7188</c:v>
                </c:pt>
                <c:pt idx="18357">
                  <c:v>7189</c:v>
                </c:pt>
                <c:pt idx="18358">
                  <c:v>7190</c:v>
                </c:pt>
                <c:pt idx="18359">
                  <c:v>7191</c:v>
                </c:pt>
                <c:pt idx="18360">
                  <c:v>7192</c:v>
                </c:pt>
                <c:pt idx="18361">
                  <c:v>7193</c:v>
                </c:pt>
                <c:pt idx="18362">
                  <c:v>7194</c:v>
                </c:pt>
                <c:pt idx="18363">
                  <c:v>7195</c:v>
                </c:pt>
                <c:pt idx="18364">
                  <c:v>7196</c:v>
                </c:pt>
                <c:pt idx="18365">
                  <c:v>7197</c:v>
                </c:pt>
                <c:pt idx="18366">
                  <c:v>7198</c:v>
                </c:pt>
                <c:pt idx="18367">
                  <c:v>7199</c:v>
                </c:pt>
                <c:pt idx="18368">
                  <c:v>7200</c:v>
                </c:pt>
                <c:pt idx="18369">
                  <c:v>7201</c:v>
                </c:pt>
                <c:pt idx="18370">
                  <c:v>7202</c:v>
                </c:pt>
                <c:pt idx="18371">
                  <c:v>7203</c:v>
                </c:pt>
                <c:pt idx="18372">
                  <c:v>7204</c:v>
                </c:pt>
                <c:pt idx="18373">
                  <c:v>7205</c:v>
                </c:pt>
                <c:pt idx="18374">
                  <c:v>7206</c:v>
                </c:pt>
                <c:pt idx="18375">
                  <c:v>7207</c:v>
                </c:pt>
                <c:pt idx="18376">
                  <c:v>7208</c:v>
                </c:pt>
                <c:pt idx="18377">
                  <c:v>7209</c:v>
                </c:pt>
                <c:pt idx="18378">
                  <c:v>7210</c:v>
                </c:pt>
                <c:pt idx="18379">
                  <c:v>7211</c:v>
                </c:pt>
                <c:pt idx="18380">
                  <c:v>7212</c:v>
                </c:pt>
                <c:pt idx="18381">
                  <c:v>7213</c:v>
                </c:pt>
                <c:pt idx="18382">
                  <c:v>7214</c:v>
                </c:pt>
                <c:pt idx="18383">
                  <c:v>7215</c:v>
                </c:pt>
                <c:pt idx="18384">
                  <c:v>7216</c:v>
                </c:pt>
                <c:pt idx="18385">
                  <c:v>7217</c:v>
                </c:pt>
                <c:pt idx="18386">
                  <c:v>7218</c:v>
                </c:pt>
                <c:pt idx="18387">
                  <c:v>7219</c:v>
                </c:pt>
                <c:pt idx="18388">
                  <c:v>7220</c:v>
                </c:pt>
                <c:pt idx="18389">
                  <c:v>7221</c:v>
                </c:pt>
                <c:pt idx="18390">
                  <c:v>7222</c:v>
                </c:pt>
                <c:pt idx="18391">
                  <c:v>7223</c:v>
                </c:pt>
                <c:pt idx="18392">
                  <c:v>7224</c:v>
                </c:pt>
                <c:pt idx="18393">
                  <c:v>7225</c:v>
                </c:pt>
                <c:pt idx="18394">
                  <c:v>7226</c:v>
                </c:pt>
                <c:pt idx="18395">
                  <c:v>7227</c:v>
                </c:pt>
                <c:pt idx="18396">
                  <c:v>7228</c:v>
                </c:pt>
                <c:pt idx="18397">
                  <c:v>7229</c:v>
                </c:pt>
                <c:pt idx="18398">
                  <c:v>7230</c:v>
                </c:pt>
                <c:pt idx="18399">
                  <c:v>7231</c:v>
                </c:pt>
                <c:pt idx="18400">
                  <c:v>7232</c:v>
                </c:pt>
                <c:pt idx="18401">
                  <c:v>7233</c:v>
                </c:pt>
                <c:pt idx="18402">
                  <c:v>7234</c:v>
                </c:pt>
                <c:pt idx="18403">
                  <c:v>7235</c:v>
                </c:pt>
                <c:pt idx="18404">
                  <c:v>7236</c:v>
                </c:pt>
                <c:pt idx="18405">
                  <c:v>7237</c:v>
                </c:pt>
                <c:pt idx="18406">
                  <c:v>7238</c:v>
                </c:pt>
                <c:pt idx="18407">
                  <c:v>7239</c:v>
                </c:pt>
                <c:pt idx="18408">
                  <c:v>7240</c:v>
                </c:pt>
                <c:pt idx="18409">
                  <c:v>7241</c:v>
                </c:pt>
                <c:pt idx="18410">
                  <c:v>7242</c:v>
                </c:pt>
                <c:pt idx="18411">
                  <c:v>7243</c:v>
                </c:pt>
                <c:pt idx="18412">
                  <c:v>7244</c:v>
                </c:pt>
                <c:pt idx="18413">
                  <c:v>7245</c:v>
                </c:pt>
                <c:pt idx="18414">
                  <c:v>7246</c:v>
                </c:pt>
                <c:pt idx="18415">
                  <c:v>7247</c:v>
                </c:pt>
                <c:pt idx="18416">
                  <c:v>7248</c:v>
                </c:pt>
                <c:pt idx="18417">
                  <c:v>7249</c:v>
                </c:pt>
                <c:pt idx="18418">
                  <c:v>7250</c:v>
                </c:pt>
                <c:pt idx="18419">
                  <c:v>7251</c:v>
                </c:pt>
                <c:pt idx="18420">
                  <c:v>7252</c:v>
                </c:pt>
                <c:pt idx="18421">
                  <c:v>7253</c:v>
                </c:pt>
                <c:pt idx="18422">
                  <c:v>7254</c:v>
                </c:pt>
                <c:pt idx="18423">
                  <c:v>7255</c:v>
                </c:pt>
                <c:pt idx="18424">
                  <c:v>7256</c:v>
                </c:pt>
                <c:pt idx="18425">
                  <c:v>7257</c:v>
                </c:pt>
                <c:pt idx="18426">
                  <c:v>7258</c:v>
                </c:pt>
                <c:pt idx="18427">
                  <c:v>7259</c:v>
                </c:pt>
                <c:pt idx="18428">
                  <c:v>7260</c:v>
                </c:pt>
                <c:pt idx="18429">
                  <c:v>7261</c:v>
                </c:pt>
                <c:pt idx="18430">
                  <c:v>7262</c:v>
                </c:pt>
                <c:pt idx="18431">
                  <c:v>7263</c:v>
                </c:pt>
                <c:pt idx="18432">
                  <c:v>7264</c:v>
                </c:pt>
                <c:pt idx="18433">
                  <c:v>7265</c:v>
                </c:pt>
                <c:pt idx="18434">
                  <c:v>7266</c:v>
                </c:pt>
                <c:pt idx="18435">
                  <c:v>7267</c:v>
                </c:pt>
                <c:pt idx="18436">
                  <c:v>7268</c:v>
                </c:pt>
                <c:pt idx="18437">
                  <c:v>7270</c:v>
                </c:pt>
                <c:pt idx="18438">
                  <c:v>7271</c:v>
                </c:pt>
                <c:pt idx="18439">
                  <c:v>7272</c:v>
                </c:pt>
                <c:pt idx="18440">
                  <c:v>7273</c:v>
                </c:pt>
                <c:pt idx="18441">
                  <c:v>7274</c:v>
                </c:pt>
                <c:pt idx="18442">
                  <c:v>7275</c:v>
                </c:pt>
                <c:pt idx="18443">
                  <c:v>7276</c:v>
                </c:pt>
                <c:pt idx="18444">
                  <c:v>7277</c:v>
                </c:pt>
                <c:pt idx="18445">
                  <c:v>7278</c:v>
                </c:pt>
                <c:pt idx="18446">
                  <c:v>7279</c:v>
                </c:pt>
                <c:pt idx="18447">
                  <c:v>7280</c:v>
                </c:pt>
                <c:pt idx="18448">
                  <c:v>7281</c:v>
                </c:pt>
                <c:pt idx="18449">
                  <c:v>7282</c:v>
                </c:pt>
                <c:pt idx="18450">
                  <c:v>7283</c:v>
                </c:pt>
                <c:pt idx="18451">
                  <c:v>7284</c:v>
                </c:pt>
                <c:pt idx="18452">
                  <c:v>7285</c:v>
                </c:pt>
                <c:pt idx="18453">
                  <c:v>7286</c:v>
                </c:pt>
                <c:pt idx="18454">
                  <c:v>7287</c:v>
                </c:pt>
                <c:pt idx="18455">
                  <c:v>7288</c:v>
                </c:pt>
                <c:pt idx="18456">
                  <c:v>7289</c:v>
                </c:pt>
                <c:pt idx="18457">
                  <c:v>7290</c:v>
                </c:pt>
                <c:pt idx="18458">
                  <c:v>7291</c:v>
                </c:pt>
                <c:pt idx="18459">
                  <c:v>7292</c:v>
                </c:pt>
                <c:pt idx="18460">
                  <c:v>7293</c:v>
                </c:pt>
                <c:pt idx="18461">
                  <c:v>7294</c:v>
                </c:pt>
                <c:pt idx="18462">
                  <c:v>7295</c:v>
                </c:pt>
                <c:pt idx="18463">
                  <c:v>7296</c:v>
                </c:pt>
                <c:pt idx="18464">
                  <c:v>7297</c:v>
                </c:pt>
                <c:pt idx="18465">
                  <c:v>7298</c:v>
                </c:pt>
                <c:pt idx="18466">
                  <c:v>7299</c:v>
                </c:pt>
                <c:pt idx="18467">
                  <c:v>7300</c:v>
                </c:pt>
                <c:pt idx="18468">
                  <c:v>7301</c:v>
                </c:pt>
                <c:pt idx="18469">
                  <c:v>7302</c:v>
                </c:pt>
                <c:pt idx="18470">
                  <c:v>7303</c:v>
                </c:pt>
                <c:pt idx="18471">
                  <c:v>7304</c:v>
                </c:pt>
                <c:pt idx="18472">
                  <c:v>7305</c:v>
                </c:pt>
                <c:pt idx="18473">
                  <c:v>7306</c:v>
                </c:pt>
                <c:pt idx="18474">
                  <c:v>7307</c:v>
                </c:pt>
                <c:pt idx="18475">
                  <c:v>7308</c:v>
                </c:pt>
                <c:pt idx="18476">
                  <c:v>7309</c:v>
                </c:pt>
                <c:pt idx="18477">
                  <c:v>7310</c:v>
                </c:pt>
                <c:pt idx="18478">
                  <c:v>7311</c:v>
                </c:pt>
                <c:pt idx="18479">
                  <c:v>7312</c:v>
                </c:pt>
                <c:pt idx="18480">
                  <c:v>7313</c:v>
                </c:pt>
                <c:pt idx="18481">
                  <c:v>7314</c:v>
                </c:pt>
                <c:pt idx="18482">
                  <c:v>7315</c:v>
                </c:pt>
                <c:pt idx="18483">
                  <c:v>7316</c:v>
                </c:pt>
                <c:pt idx="18484">
                  <c:v>7317</c:v>
                </c:pt>
                <c:pt idx="18485">
                  <c:v>7318</c:v>
                </c:pt>
                <c:pt idx="18486">
                  <c:v>7319</c:v>
                </c:pt>
                <c:pt idx="18487">
                  <c:v>7320</c:v>
                </c:pt>
                <c:pt idx="18488">
                  <c:v>7321</c:v>
                </c:pt>
                <c:pt idx="18489">
                  <c:v>7322</c:v>
                </c:pt>
                <c:pt idx="18490">
                  <c:v>7323</c:v>
                </c:pt>
                <c:pt idx="18491">
                  <c:v>7324</c:v>
                </c:pt>
                <c:pt idx="18492">
                  <c:v>7325</c:v>
                </c:pt>
                <c:pt idx="18493">
                  <c:v>7326</c:v>
                </c:pt>
                <c:pt idx="18494">
                  <c:v>7327</c:v>
                </c:pt>
                <c:pt idx="18495">
                  <c:v>7328</c:v>
                </c:pt>
                <c:pt idx="18496">
                  <c:v>7329</c:v>
                </c:pt>
                <c:pt idx="18497">
                  <c:v>7331</c:v>
                </c:pt>
                <c:pt idx="18498">
                  <c:v>7332</c:v>
                </c:pt>
                <c:pt idx="18499">
                  <c:v>7333</c:v>
                </c:pt>
                <c:pt idx="18500">
                  <c:v>7334</c:v>
                </c:pt>
                <c:pt idx="18501">
                  <c:v>7335</c:v>
                </c:pt>
                <c:pt idx="18502">
                  <c:v>7336</c:v>
                </c:pt>
                <c:pt idx="18503">
                  <c:v>7337</c:v>
                </c:pt>
                <c:pt idx="18504">
                  <c:v>7338</c:v>
                </c:pt>
                <c:pt idx="18505">
                  <c:v>7339</c:v>
                </c:pt>
                <c:pt idx="18506">
                  <c:v>7340</c:v>
                </c:pt>
                <c:pt idx="18507">
                  <c:v>7341</c:v>
                </c:pt>
                <c:pt idx="18508">
                  <c:v>7342</c:v>
                </c:pt>
                <c:pt idx="18509">
                  <c:v>7343</c:v>
                </c:pt>
                <c:pt idx="18510">
                  <c:v>7344</c:v>
                </c:pt>
                <c:pt idx="18511">
                  <c:v>7345</c:v>
                </c:pt>
                <c:pt idx="18512">
                  <c:v>7346</c:v>
                </c:pt>
                <c:pt idx="18513">
                  <c:v>7347</c:v>
                </c:pt>
                <c:pt idx="18514">
                  <c:v>7348</c:v>
                </c:pt>
                <c:pt idx="18515">
                  <c:v>7349</c:v>
                </c:pt>
                <c:pt idx="18516">
                  <c:v>7350</c:v>
                </c:pt>
                <c:pt idx="18517">
                  <c:v>7351</c:v>
                </c:pt>
                <c:pt idx="18518">
                  <c:v>7352</c:v>
                </c:pt>
                <c:pt idx="18519">
                  <c:v>7353</c:v>
                </c:pt>
                <c:pt idx="18520">
                  <c:v>7354</c:v>
                </c:pt>
                <c:pt idx="18521">
                  <c:v>7355</c:v>
                </c:pt>
                <c:pt idx="18522">
                  <c:v>7356</c:v>
                </c:pt>
                <c:pt idx="18523">
                  <c:v>7357</c:v>
                </c:pt>
                <c:pt idx="18524">
                  <c:v>7358</c:v>
                </c:pt>
                <c:pt idx="18525">
                  <c:v>7359</c:v>
                </c:pt>
                <c:pt idx="18526">
                  <c:v>7360</c:v>
                </c:pt>
                <c:pt idx="18527">
                  <c:v>7361</c:v>
                </c:pt>
                <c:pt idx="18528">
                  <c:v>7362</c:v>
                </c:pt>
                <c:pt idx="18529">
                  <c:v>7363</c:v>
                </c:pt>
                <c:pt idx="18530">
                  <c:v>7364</c:v>
                </c:pt>
                <c:pt idx="18531">
                  <c:v>7365</c:v>
                </c:pt>
                <c:pt idx="18532">
                  <c:v>7366</c:v>
                </c:pt>
                <c:pt idx="18533">
                  <c:v>7367</c:v>
                </c:pt>
                <c:pt idx="18534">
                  <c:v>7368</c:v>
                </c:pt>
                <c:pt idx="18535">
                  <c:v>7369</c:v>
                </c:pt>
                <c:pt idx="18536">
                  <c:v>7370</c:v>
                </c:pt>
                <c:pt idx="18537">
                  <c:v>7371</c:v>
                </c:pt>
                <c:pt idx="18538">
                  <c:v>7372</c:v>
                </c:pt>
                <c:pt idx="18539">
                  <c:v>7373</c:v>
                </c:pt>
                <c:pt idx="18540">
                  <c:v>7375</c:v>
                </c:pt>
                <c:pt idx="18541">
                  <c:v>7376</c:v>
                </c:pt>
                <c:pt idx="18542">
                  <c:v>7377</c:v>
                </c:pt>
                <c:pt idx="18543">
                  <c:v>7378</c:v>
                </c:pt>
                <c:pt idx="18544">
                  <c:v>7379</c:v>
                </c:pt>
                <c:pt idx="18545">
                  <c:v>7380</c:v>
                </c:pt>
                <c:pt idx="18546">
                  <c:v>7381</c:v>
                </c:pt>
                <c:pt idx="18547">
                  <c:v>7382</c:v>
                </c:pt>
                <c:pt idx="18548">
                  <c:v>7383</c:v>
                </c:pt>
                <c:pt idx="18549">
                  <c:v>7384</c:v>
                </c:pt>
                <c:pt idx="18550">
                  <c:v>7385</c:v>
                </c:pt>
                <c:pt idx="18551">
                  <c:v>7386</c:v>
                </c:pt>
                <c:pt idx="18552">
                  <c:v>7387</c:v>
                </c:pt>
                <c:pt idx="18553">
                  <c:v>7388</c:v>
                </c:pt>
                <c:pt idx="18554">
                  <c:v>7389</c:v>
                </c:pt>
                <c:pt idx="18555">
                  <c:v>7390</c:v>
                </c:pt>
                <c:pt idx="18556">
                  <c:v>7391</c:v>
                </c:pt>
                <c:pt idx="18557">
                  <c:v>7392</c:v>
                </c:pt>
                <c:pt idx="18558">
                  <c:v>7393</c:v>
                </c:pt>
                <c:pt idx="18559">
                  <c:v>7394</c:v>
                </c:pt>
                <c:pt idx="18560">
                  <c:v>7395</c:v>
                </c:pt>
                <c:pt idx="18561">
                  <c:v>7396</c:v>
                </c:pt>
                <c:pt idx="18562">
                  <c:v>7397</c:v>
                </c:pt>
                <c:pt idx="18563">
                  <c:v>7398</c:v>
                </c:pt>
                <c:pt idx="18564">
                  <c:v>7399</c:v>
                </c:pt>
                <c:pt idx="18565">
                  <c:v>7400</c:v>
                </c:pt>
                <c:pt idx="18566">
                  <c:v>7401</c:v>
                </c:pt>
                <c:pt idx="18567">
                  <c:v>7402</c:v>
                </c:pt>
                <c:pt idx="18568">
                  <c:v>7403</c:v>
                </c:pt>
                <c:pt idx="18569">
                  <c:v>7404</c:v>
                </c:pt>
                <c:pt idx="18570">
                  <c:v>7405</c:v>
                </c:pt>
                <c:pt idx="18571">
                  <c:v>7406</c:v>
                </c:pt>
                <c:pt idx="18572">
                  <c:v>7407</c:v>
                </c:pt>
                <c:pt idx="18573">
                  <c:v>7408</c:v>
                </c:pt>
                <c:pt idx="18574">
                  <c:v>7409</c:v>
                </c:pt>
                <c:pt idx="18575">
                  <c:v>7410</c:v>
                </c:pt>
                <c:pt idx="18576">
                  <c:v>7412</c:v>
                </c:pt>
                <c:pt idx="18577">
                  <c:v>7413</c:v>
                </c:pt>
                <c:pt idx="18578">
                  <c:v>7414</c:v>
                </c:pt>
                <c:pt idx="18579">
                  <c:v>7415</c:v>
                </c:pt>
                <c:pt idx="18580">
                  <c:v>7416</c:v>
                </c:pt>
                <c:pt idx="18581">
                  <c:v>7417</c:v>
                </c:pt>
                <c:pt idx="18582">
                  <c:v>7418</c:v>
                </c:pt>
                <c:pt idx="18583">
                  <c:v>7419</c:v>
                </c:pt>
                <c:pt idx="18584">
                  <c:v>7420</c:v>
                </c:pt>
                <c:pt idx="18585">
                  <c:v>7421</c:v>
                </c:pt>
                <c:pt idx="18586">
                  <c:v>7422</c:v>
                </c:pt>
                <c:pt idx="18587">
                  <c:v>7423</c:v>
                </c:pt>
                <c:pt idx="18588">
                  <c:v>7424</c:v>
                </c:pt>
                <c:pt idx="18589">
                  <c:v>7425</c:v>
                </c:pt>
                <c:pt idx="18590">
                  <c:v>7426</c:v>
                </c:pt>
                <c:pt idx="18591">
                  <c:v>7427</c:v>
                </c:pt>
                <c:pt idx="18592">
                  <c:v>7428</c:v>
                </c:pt>
                <c:pt idx="18593">
                  <c:v>7429</c:v>
                </c:pt>
                <c:pt idx="18594">
                  <c:v>7430</c:v>
                </c:pt>
                <c:pt idx="18595">
                  <c:v>7431</c:v>
                </c:pt>
                <c:pt idx="18596">
                  <c:v>7432</c:v>
                </c:pt>
                <c:pt idx="18597">
                  <c:v>7433</c:v>
                </c:pt>
                <c:pt idx="18598">
                  <c:v>7434</c:v>
                </c:pt>
                <c:pt idx="18599">
                  <c:v>7435</c:v>
                </c:pt>
                <c:pt idx="18600">
                  <c:v>7436</c:v>
                </c:pt>
                <c:pt idx="18601">
                  <c:v>7437</c:v>
                </c:pt>
                <c:pt idx="18602">
                  <c:v>7438</c:v>
                </c:pt>
                <c:pt idx="18603">
                  <c:v>7439</c:v>
                </c:pt>
                <c:pt idx="18604">
                  <c:v>7440</c:v>
                </c:pt>
                <c:pt idx="18605">
                  <c:v>7441</c:v>
                </c:pt>
                <c:pt idx="18606">
                  <c:v>7443</c:v>
                </c:pt>
                <c:pt idx="18607">
                  <c:v>7444</c:v>
                </c:pt>
                <c:pt idx="18608">
                  <c:v>7445</c:v>
                </c:pt>
                <c:pt idx="18609">
                  <c:v>7446</c:v>
                </c:pt>
                <c:pt idx="18610">
                  <c:v>7447</c:v>
                </c:pt>
                <c:pt idx="18611">
                  <c:v>7448</c:v>
                </c:pt>
                <c:pt idx="18612">
                  <c:v>7449</c:v>
                </c:pt>
                <c:pt idx="18613">
                  <c:v>7450</c:v>
                </c:pt>
                <c:pt idx="18614">
                  <c:v>7451</c:v>
                </c:pt>
                <c:pt idx="18615">
                  <c:v>7452</c:v>
                </c:pt>
                <c:pt idx="18616">
                  <c:v>7453</c:v>
                </c:pt>
                <c:pt idx="18617">
                  <c:v>7454</c:v>
                </c:pt>
                <c:pt idx="18618">
                  <c:v>7455</c:v>
                </c:pt>
                <c:pt idx="18619">
                  <c:v>7456</c:v>
                </c:pt>
                <c:pt idx="18620">
                  <c:v>7457</c:v>
                </c:pt>
                <c:pt idx="18621">
                  <c:v>7458</c:v>
                </c:pt>
                <c:pt idx="18622">
                  <c:v>7459</c:v>
                </c:pt>
                <c:pt idx="18623">
                  <c:v>7460</c:v>
                </c:pt>
                <c:pt idx="18624">
                  <c:v>7461</c:v>
                </c:pt>
                <c:pt idx="18625">
                  <c:v>7462</c:v>
                </c:pt>
                <c:pt idx="18626">
                  <c:v>7463</c:v>
                </c:pt>
                <c:pt idx="18627">
                  <c:v>7464</c:v>
                </c:pt>
                <c:pt idx="18628">
                  <c:v>7465</c:v>
                </c:pt>
                <c:pt idx="18629">
                  <c:v>7466</c:v>
                </c:pt>
                <c:pt idx="18630">
                  <c:v>7467</c:v>
                </c:pt>
                <c:pt idx="18631">
                  <c:v>7468</c:v>
                </c:pt>
                <c:pt idx="18632">
                  <c:v>7469</c:v>
                </c:pt>
                <c:pt idx="18633">
                  <c:v>7470</c:v>
                </c:pt>
                <c:pt idx="18634">
                  <c:v>7472</c:v>
                </c:pt>
                <c:pt idx="18635">
                  <c:v>7473</c:v>
                </c:pt>
                <c:pt idx="18636">
                  <c:v>7474</c:v>
                </c:pt>
                <c:pt idx="18637">
                  <c:v>7475</c:v>
                </c:pt>
                <c:pt idx="18638">
                  <c:v>7476</c:v>
                </c:pt>
                <c:pt idx="18639">
                  <c:v>7477</c:v>
                </c:pt>
                <c:pt idx="18640">
                  <c:v>7478</c:v>
                </c:pt>
                <c:pt idx="18641">
                  <c:v>7479</c:v>
                </c:pt>
                <c:pt idx="18642">
                  <c:v>7480</c:v>
                </c:pt>
                <c:pt idx="18643">
                  <c:v>7481</c:v>
                </c:pt>
                <c:pt idx="18644">
                  <c:v>7482</c:v>
                </c:pt>
                <c:pt idx="18645">
                  <c:v>7483</c:v>
                </c:pt>
                <c:pt idx="18646">
                  <c:v>7484</c:v>
                </c:pt>
                <c:pt idx="18647">
                  <c:v>7485</c:v>
                </c:pt>
                <c:pt idx="18648">
                  <c:v>7486</c:v>
                </c:pt>
                <c:pt idx="18649">
                  <c:v>7487</c:v>
                </c:pt>
                <c:pt idx="18650">
                  <c:v>7488</c:v>
                </c:pt>
                <c:pt idx="18651">
                  <c:v>7489</c:v>
                </c:pt>
                <c:pt idx="18652">
                  <c:v>7490</c:v>
                </c:pt>
                <c:pt idx="18653">
                  <c:v>7491</c:v>
                </c:pt>
                <c:pt idx="18654">
                  <c:v>7492</c:v>
                </c:pt>
                <c:pt idx="18655">
                  <c:v>7493</c:v>
                </c:pt>
                <c:pt idx="18656">
                  <c:v>7494</c:v>
                </c:pt>
                <c:pt idx="18657">
                  <c:v>7495</c:v>
                </c:pt>
                <c:pt idx="18658">
                  <c:v>7496</c:v>
                </c:pt>
                <c:pt idx="18659">
                  <c:v>7498</c:v>
                </c:pt>
                <c:pt idx="18660">
                  <c:v>7499</c:v>
                </c:pt>
                <c:pt idx="18661">
                  <c:v>7500</c:v>
                </c:pt>
                <c:pt idx="18662">
                  <c:v>7501</c:v>
                </c:pt>
                <c:pt idx="18663">
                  <c:v>7502</c:v>
                </c:pt>
                <c:pt idx="18664">
                  <c:v>7503</c:v>
                </c:pt>
                <c:pt idx="18665">
                  <c:v>7504</c:v>
                </c:pt>
                <c:pt idx="18666">
                  <c:v>7505</c:v>
                </c:pt>
                <c:pt idx="18667">
                  <c:v>7506</c:v>
                </c:pt>
                <c:pt idx="18668">
                  <c:v>7507</c:v>
                </c:pt>
                <c:pt idx="18669">
                  <c:v>7508</c:v>
                </c:pt>
                <c:pt idx="18670">
                  <c:v>7509</c:v>
                </c:pt>
                <c:pt idx="18671">
                  <c:v>7510</c:v>
                </c:pt>
                <c:pt idx="18672">
                  <c:v>7511</c:v>
                </c:pt>
                <c:pt idx="18673">
                  <c:v>7512</c:v>
                </c:pt>
                <c:pt idx="18674">
                  <c:v>7513</c:v>
                </c:pt>
                <c:pt idx="18675">
                  <c:v>7514</c:v>
                </c:pt>
                <c:pt idx="18676">
                  <c:v>7515</c:v>
                </c:pt>
                <c:pt idx="18677">
                  <c:v>7516</c:v>
                </c:pt>
                <c:pt idx="18678">
                  <c:v>7517</c:v>
                </c:pt>
                <c:pt idx="18679">
                  <c:v>7518</c:v>
                </c:pt>
                <c:pt idx="18680">
                  <c:v>7519</c:v>
                </c:pt>
                <c:pt idx="18681">
                  <c:v>7520</c:v>
                </c:pt>
                <c:pt idx="18682">
                  <c:v>7522</c:v>
                </c:pt>
                <c:pt idx="18683">
                  <c:v>7523</c:v>
                </c:pt>
                <c:pt idx="18684">
                  <c:v>7524</c:v>
                </c:pt>
                <c:pt idx="18685">
                  <c:v>7525</c:v>
                </c:pt>
                <c:pt idx="18686">
                  <c:v>7526</c:v>
                </c:pt>
                <c:pt idx="18687">
                  <c:v>7527</c:v>
                </c:pt>
                <c:pt idx="18688">
                  <c:v>7528</c:v>
                </c:pt>
                <c:pt idx="18689">
                  <c:v>7529</c:v>
                </c:pt>
                <c:pt idx="18690">
                  <c:v>7530</c:v>
                </c:pt>
                <c:pt idx="18691">
                  <c:v>7531</c:v>
                </c:pt>
                <c:pt idx="18692">
                  <c:v>7532</c:v>
                </c:pt>
                <c:pt idx="18693">
                  <c:v>7533</c:v>
                </c:pt>
                <c:pt idx="18694">
                  <c:v>7534</c:v>
                </c:pt>
                <c:pt idx="18695">
                  <c:v>7535</c:v>
                </c:pt>
                <c:pt idx="18696">
                  <c:v>7536</c:v>
                </c:pt>
                <c:pt idx="18697">
                  <c:v>7537</c:v>
                </c:pt>
                <c:pt idx="18698">
                  <c:v>7538</c:v>
                </c:pt>
                <c:pt idx="18699">
                  <c:v>7539</c:v>
                </c:pt>
                <c:pt idx="18700">
                  <c:v>7540</c:v>
                </c:pt>
                <c:pt idx="18701">
                  <c:v>7541</c:v>
                </c:pt>
                <c:pt idx="18702">
                  <c:v>7542</c:v>
                </c:pt>
                <c:pt idx="18703">
                  <c:v>7543</c:v>
                </c:pt>
                <c:pt idx="18704">
                  <c:v>7545</c:v>
                </c:pt>
                <c:pt idx="18705">
                  <c:v>7546</c:v>
                </c:pt>
                <c:pt idx="18706">
                  <c:v>7547</c:v>
                </c:pt>
                <c:pt idx="18707">
                  <c:v>7548</c:v>
                </c:pt>
                <c:pt idx="18708">
                  <c:v>7549</c:v>
                </c:pt>
                <c:pt idx="18709">
                  <c:v>7550</c:v>
                </c:pt>
                <c:pt idx="18710">
                  <c:v>7551</c:v>
                </c:pt>
                <c:pt idx="18711">
                  <c:v>7552</c:v>
                </c:pt>
                <c:pt idx="18712">
                  <c:v>7553</c:v>
                </c:pt>
                <c:pt idx="18713">
                  <c:v>7554</c:v>
                </c:pt>
                <c:pt idx="18714">
                  <c:v>7555</c:v>
                </c:pt>
                <c:pt idx="18715">
                  <c:v>7556</c:v>
                </c:pt>
                <c:pt idx="18716">
                  <c:v>7557</c:v>
                </c:pt>
                <c:pt idx="18717">
                  <c:v>7558</c:v>
                </c:pt>
                <c:pt idx="18718">
                  <c:v>7559</c:v>
                </c:pt>
                <c:pt idx="18719">
                  <c:v>7560</c:v>
                </c:pt>
                <c:pt idx="18720">
                  <c:v>7561</c:v>
                </c:pt>
                <c:pt idx="18721">
                  <c:v>7562</c:v>
                </c:pt>
                <c:pt idx="18722">
                  <c:v>7563</c:v>
                </c:pt>
                <c:pt idx="18723">
                  <c:v>7564</c:v>
                </c:pt>
                <c:pt idx="18724">
                  <c:v>7565</c:v>
                </c:pt>
                <c:pt idx="18725">
                  <c:v>7567</c:v>
                </c:pt>
                <c:pt idx="18726">
                  <c:v>7568</c:v>
                </c:pt>
                <c:pt idx="18727">
                  <c:v>7569</c:v>
                </c:pt>
                <c:pt idx="18728">
                  <c:v>7570</c:v>
                </c:pt>
                <c:pt idx="18729">
                  <c:v>7571</c:v>
                </c:pt>
                <c:pt idx="18730">
                  <c:v>7572</c:v>
                </c:pt>
                <c:pt idx="18731">
                  <c:v>7573</c:v>
                </c:pt>
                <c:pt idx="18732">
                  <c:v>7574</c:v>
                </c:pt>
                <c:pt idx="18733">
                  <c:v>7575</c:v>
                </c:pt>
                <c:pt idx="18734">
                  <c:v>7576</c:v>
                </c:pt>
                <c:pt idx="18735">
                  <c:v>7577</c:v>
                </c:pt>
                <c:pt idx="18736">
                  <c:v>7578</c:v>
                </c:pt>
                <c:pt idx="18737">
                  <c:v>7579</c:v>
                </c:pt>
                <c:pt idx="18738">
                  <c:v>7580</c:v>
                </c:pt>
                <c:pt idx="18739">
                  <c:v>7581</c:v>
                </c:pt>
                <c:pt idx="18740">
                  <c:v>7582</c:v>
                </c:pt>
                <c:pt idx="18741">
                  <c:v>7583</c:v>
                </c:pt>
                <c:pt idx="18742">
                  <c:v>7584</c:v>
                </c:pt>
                <c:pt idx="18743">
                  <c:v>7585</c:v>
                </c:pt>
                <c:pt idx="18744">
                  <c:v>7587</c:v>
                </c:pt>
                <c:pt idx="18745">
                  <c:v>7588</c:v>
                </c:pt>
                <c:pt idx="18746">
                  <c:v>7589</c:v>
                </c:pt>
                <c:pt idx="18747">
                  <c:v>7590</c:v>
                </c:pt>
                <c:pt idx="18748">
                  <c:v>7591</c:v>
                </c:pt>
                <c:pt idx="18749">
                  <c:v>7592</c:v>
                </c:pt>
                <c:pt idx="18750">
                  <c:v>7593</c:v>
                </c:pt>
                <c:pt idx="18751">
                  <c:v>7594</c:v>
                </c:pt>
                <c:pt idx="18752">
                  <c:v>7595</c:v>
                </c:pt>
                <c:pt idx="18753">
                  <c:v>7596</c:v>
                </c:pt>
                <c:pt idx="18754">
                  <c:v>7597</c:v>
                </c:pt>
                <c:pt idx="18755">
                  <c:v>7598</c:v>
                </c:pt>
                <c:pt idx="18756">
                  <c:v>7599</c:v>
                </c:pt>
                <c:pt idx="18757">
                  <c:v>7600</c:v>
                </c:pt>
                <c:pt idx="18758">
                  <c:v>7601</c:v>
                </c:pt>
                <c:pt idx="18759">
                  <c:v>7602</c:v>
                </c:pt>
                <c:pt idx="18760">
                  <c:v>7603</c:v>
                </c:pt>
                <c:pt idx="18761">
                  <c:v>7604</c:v>
                </c:pt>
                <c:pt idx="18762">
                  <c:v>7605</c:v>
                </c:pt>
                <c:pt idx="18763">
                  <c:v>7607</c:v>
                </c:pt>
                <c:pt idx="18764">
                  <c:v>7608</c:v>
                </c:pt>
                <c:pt idx="18765">
                  <c:v>7609</c:v>
                </c:pt>
                <c:pt idx="18766">
                  <c:v>7610</c:v>
                </c:pt>
                <c:pt idx="18767">
                  <c:v>7611</c:v>
                </c:pt>
                <c:pt idx="18768">
                  <c:v>7612</c:v>
                </c:pt>
                <c:pt idx="18769">
                  <c:v>7613</c:v>
                </c:pt>
                <c:pt idx="18770">
                  <c:v>7614</c:v>
                </c:pt>
                <c:pt idx="18771">
                  <c:v>7615</c:v>
                </c:pt>
                <c:pt idx="18772">
                  <c:v>7616</c:v>
                </c:pt>
                <c:pt idx="18773">
                  <c:v>7617</c:v>
                </c:pt>
                <c:pt idx="18774">
                  <c:v>7618</c:v>
                </c:pt>
                <c:pt idx="18775">
                  <c:v>7619</c:v>
                </c:pt>
                <c:pt idx="18776">
                  <c:v>7620</c:v>
                </c:pt>
                <c:pt idx="18777">
                  <c:v>7621</c:v>
                </c:pt>
                <c:pt idx="18778">
                  <c:v>7622</c:v>
                </c:pt>
                <c:pt idx="18779">
                  <c:v>7623</c:v>
                </c:pt>
                <c:pt idx="18780">
                  <c:v>7625</c:v>
                </c:pt>
                <c:pt idx="18781">
                  <c:v>7626</c:v>
                </c:pt>
                <c:pt idx="18782">
                  <c:v>7627</c:v>
                </c:pt>
                <c:pt idx="18783">
                  <c:v>7628</c:v>
                </c:pt>
                <c:pt idx="18784">
                  <c:v>7629</c:v>
                </c:pt>
                <c:pt idx="18785">
                  <c:v>7630</c:v>
                </c:pt>
                <c:pt idx="18786">
                  <c:v>7631</c:v>
                </c:pt>
                <c:pt idx="18787">
                  <c:v>7632</c:v>
                </c:pt>
                <c:pt idx="18788">
                  <c:v>7633</c:v>
                </c:pt>
                <c:pt idx="18789">
                  <c:v>7634</c:v>
                </c:pt>
                <c:pt idx="18790">
                  <c:v>7635</c:v>
                </c:pt>
                <c:pt idx="18791">
                  <c:v>7636</c:v>
                </c:pt>
                <c:pt idx="18792">
                  <c:v>7637</c:v>
                </c:pt>
                <c:pt idx="18793">
                  <c:v>7638</c:v>
                </c:pt>
                <c:pt idx="18794">
                  <c:v>7639</c:v>
                </c:pt>
                <c:pt idx="18795">
                  <c:v>7640</c:v>
                </c:pt>
                <c:pt idx="18796">
                  <c:v>7641</c:v>
                </c:pt>
                <c:pt idx="18797">
                  <c:v>7642</c:v>
                </c:pt>
                <c:pt idx="18798">
                  <c:v>7644</c:v>
                </c:pt>
                <c:pt idx="18799">
                  <c:v>7645</c:v>
                </c:pt>
                <c:pt idx="18800">
                  <c:v>7646</c:v>
                </c:pt>
                <c:pt idx="18801">
                  <c:v>7647</c:v>
                </c:pt>
                <c:pt idx="18802">
                  <c:v>7648</c:v>
                </c:pt>
                <c:pt idx="18803">
                  <c:v>7649</c:v>
                </c:pt>
                <c:pt idx="18804">
                  <c:v>7650</c:v>
                </c:pt>
                <c:pt idx="18805">
                  <c:v>7651</c:v>
                </c:pt>
                <c:pt idx="18806">
                  <c:v>7652</c:v>
                </c:pt>
                <c:pt idx="18807">
                  <c:v>7653</c:v>
                </c:pt>
                <c:pt idx="18808">
                  <c:v>7654</c:v>
                </c:pt>
                <c:pt idx="18809">
                  <c:v>7655</c:v>
                </c:pt>
                <c:pt idx="18810">
                  <c:v>7656</c:v>
                </c:pt>
                <c:pt idx="18811">
                  <c:v>7657</c:v>
                </c:pt>
                <c:pt idx="18812">
                  <c:v>7658</c:v>
                </c:pt>
                <c:pt idx="18813">
                  <c:v>7659</c:v>
                </c:pt>
                <c:pt idx="18814">
                  <c:v>7661</c:v>
                </c:pt>
                <c:pt idx="18815">
                  <c:v>7662</c:v>
                </c:pt>
                <c:pt idx="18816">
                  <c:v>7663</c:v>
                </c:pt>
                <c:pt idx="18817">
                  <c:v>7664</c:v>
                </c:pt>
                <c:pt idx="18818">
                  <c:v>7665</c:v>
                </c:pt>
                <c:pt idx="18819">
                  <c:v>7666</c:v>
                </c:pt>
                <c:pt idx="18820">
                  <c:v>7667</c:v>
                </c:pt>
                <c:pt idx="18821">
                  <c:v>7668</c:v>
                </c:pt>
                <c:pt idx="18822">
                  <c:v>7669</c:v>
                </c:pt>
                <c:pt idx="18823">
                  <c:v>7670</c:v>
                </c:pt>
                <c:pt idx="18824">
                  <c:v>7671</c:v>
                </c:pt>
                <c:pt idx="18825">
                  <c:v>7672</c:v>
                </c:pt>
                <c:pt idx="18826">
                  <c:v>7673</c:v>
                </c:pt>
                <c:pt idx="18827">
                  <c:v>7674</c:v>
                </c:pt>
                <c:pt idx="18828">
                  <c:v>7675</c:v>
                </c:pt>
                <c:pt idx="18829">
                  <c:v>7676</c:v>
                </c:pt>
                <c:pt idx="18830">
                  <c:v>7678</c:v>
                </c:pt>
                <c:pt idx="18831">
                  <c:v>7679</c:v>
                </c:pt>
                <c:pt idx="18832">
                  <c:v>7680</c:v>
                </c:pt>
                <c:pt idx="18833">
                  <c:v>7681</c:v>
                </c:pt>
                <c:pt idx="18834">
                  <c:v>7682</c:v>
                </c:pt>
                <c:pt idx="18835">
                  <c:v>7683</c:v>
                </c:pt>
                <c:pt idx="18836">
                  <c:v>7684</c:v>
                </c:pt>
                <c:pt idx="18837">
                  <c:v>7685</c:v>
                </c:pt>
                <c:pt idx="18838">
                  <c:v>7686</c:v>
                </c:pt>
                <c:pt idx="18839">
                  <c:v>7687</c:v>
                </c:pt>
                <c:pt idx="18840">
                  <c:v>7688</c:v>
                </c:pt>
                <c:pt idx="18841">
                  <c:v>7689</c:v>
                </c:pt>
                <c:pt idx="18842">
                  <c:v>7690</c:v>
                </c:pt>
                <c:pt idx="18843">
                  <c:v>7691</c:v>
                </c:pt>
                <c:pt idx="18844">
                  <c:v>7692</c:v>
                </c:pt>
                <c:pt idx="18845">
                  <c:v>7694</c:v>
                </c:pt>
                <c:pt idx="18846">
                  <c:v>7695</c:v>
                </c:pt>
                <c:pt idx="18847">
                  <c:v>7696</c:v>
                </c:pt>
                <c:pt idx="18848">
                  <c:v>7697</c:v>
                </c:pt>
                <c:pt idx="18849">
                  <c:v>7698</c:v>
                </c:pt>
                <c:pt idx="18850">
                  <c:v>7699</c:v>
                </c:pt>
                <c:pt idx="18851">
                  <c:v>7700</c:v>
                </c:pt>
                <c:pt idx="18852">
                  <c:v>7701</c:v>
                </c:pt>
                <c:pt idx="18853">
                  <c:v>7702</c:v>
                </c:pt>
                <c:pt idx="18854">
                  <c:v>7703</c:v>
                </c:pt>
                <c:pt idx="18855">
                  <c:v>7704</c:v>
                </c:pt>
                <c:pt idx="18856">
                  <c:v>7705</c:v>
                </c:pt>
                <c:pt idx="18857">
                  <c:v>7706</c:v>
                </c:pt>
                <c:pt idx="18858">
                  <c:v>7707</c:v>
                </c:pt>
                <c:pt idx="18859">
                  <c:v>7708</c:v>
                </c:pt>
                <c:pt idx="18860">
                  <c:v>7710</c:v>
                </c:pt>
                <c:pt idx="18861">
                  <c:v>7711</c:v>
                </c:pt>
                <c:pt idx="18862">
                  <c:v>7712</c:v>
                </c:pt>
                <c:pt idx="18863">
                  <c:v>7713</c:v>
                </c:pt>
                <c:pt idx="18864">
                  <c:v>7714</c:v>
                </c:pt>
                <c:pt idx="18865">
                  <c:v>7715</c:v>
                </c:pt>
                <c:pt idx="18866">
                  <c:v>7716</c:v>
                </c:pt>
                <c:pt idx="18867">
                  <c:v>7717</c:v>
                </c:pt>
                <c:pt idx="18868">
                  <c:v>7718</c:v>
                </c:pt>
                <c:pt idx="18869">
                  <c:v>7719</c:v>
                </c:pt>
                <c:pt idx="18870">
                  <c:v>7720</c:v>
                </c:pt>
                <c:pt idx="18871">
                  <c:v>7721</c:v>
                </c:pt>
                <c:pt idx="18872">
                  <c:v>7722</c:v>
                </c:pt>
                <c:pt idx="18873">
                  <c:v>7723</c:v>
                </c:pt>
                <c:pt idx="18874">
                  <c:v>7724</c:v>
                </c:pt>
                <c:pt idx="18875">
                  <c:v>7726</c:v>
                </c:pt>
                <c:pt idx="18876">
                  <c:v>7727</c:v>
                </c:pt>
                <c:pt idx="18877">
                  <c:v>7728</c:v>
                </c:pt>
                <c:pt idx="18878">
                  <c:v>7729</c:v>
                </c:pt>
                <c:pt idx="18879">
                  <c:v>7730</c:v>
                </c:pt>
                <c:pt idx="18880">
                  <c:v>7731</c:v>
                </c:pt>
                <c:pt idx="18881">
                  <c:v>7732</c:v>
                </c:pt>
                <c:pt idx="18882">
                  <c:v>7733</c:v>
                </c:pt>
                <c:pt idx="18883">
                  <c:v>7734</c:v>
                </c:pt>
                <c:pt idx="18884">
                  <c:v>7735</c:v>
                </c:pt>
                <c:pt idx="18885">
                  <c:v>7736</c:v>
                </c:pt>
                <c:pt idx="18886">
                  <c:v>7737</c:v>
                </c:pt>
                <c:pt idx="18887">
                  <c:v>7738</c:v>
                </c:pt>
                <c:pt idx="18888">
                  <c:v>7739</c:v>
                </c:pt>
                <c:pt idx="18889">
                  <c:v>7741</c:v>
                </c:pt>
                <c:pt idx="18890">
                  <c:v>7742</c:v>
                </c:pt>
                <c:pt idx="18891">
                  <c:v>7743</c:v>
                </c:pt>
                <c:pt idx="18892">
                  <c:v>7744</c:v>
                </c:pt>
                <c:pt idx="18893">
                  <c:v>7745</c:v>
                </c:pt>
                <c:pt idx="18894">
                  <c:v>7746</c:v>
                </c:pt>
                <c:pt idx="18895">
                  <c:v>7747</c:v>
                </c:pt>
                <c:pt idx="18896">
                  <c:v>7748</c:v>
                </c:pt>
                <c:pt idx="18897">
                  <c:v>7749</c:v>
                </c:pt>
                <c:pt idx="18898">
                  <c:v>7750</c:v>
                </c:pt>
                <c:pt idx="18899">
                  <c:v>7751</c:v>
                </c:pt>
                <c:pt idx="18900">
                  <c:v>7752</c:v>
                </c:pt>
                <c:pt idx="18901">
                  <c:v>7753</c:v>
                </c:pt>
                <c:pt idx="18902">
                  <c:v>7754</c:v>
                </c:pt>
                <c:pt idx="18903">
                  <c:v>7756</c:v>
                </c:pt>
                <c:pt idx="18904">
                  <c:v>7757</c:v>
                </c:pt>
                <c:pt idx="18905">
                  <c:v>7758</c:v>
                </c:pt>
                <c:pt idx="18906">
                  <c:v>7759</c:v>
                </c:pt>
                <c:pt idx="18907">
                  <c:v>7760</c:v>
                </c:pt>
                <c:pt idx="18908">
                  <c:v>7761</c:v>
                </c:pt>
                <c:pt idx="18909">
                  <c:v>7762</c:v>
                </c:pt>
                <c:pt idx="18910">
                  <c:v>7763</c:v>
                </c:pt>
                <c:pt idx="18911">
                  <c:v>7764</c:v>
                </c:pt>
                <c:pt idx="18912">
                  <c:v>7765</c:v>
                </c:pt>
                <c:pt idx="18913">
                  <c:v>7766</c:v>
                </c:pt>
                <c:pt idx="18914">
                  <c:v>7767</c:v>
                </c:pt>
                <c:pt idx="18915">
                  <c:v>7768</c:v>
                </c:pt>
                <c:pt idx="18916">
                  <c:v>7770</c:v>
                </c:pt>
                <c:pt idx="18917">
                  <c:v>7771</c:v>
                </c:pt>
                <c:pt idx="18918">
                  <c:v>7772</c:v>
                </c:pt>
                <c:pt idx="18919">
                  <c:v>7773</c:v>
                </c:pt>
                <c:pt idx="18920">
                  <c:v>7774</c:v>
                </c:pt>
                <c:pt idx="18921">
                  <c:v>7775</c:v>
                </c:pt>
                <c:pt idx="18922">
                  <c:v>7776</c:v>
                </c:pt>
                <c:pt idx="18923">
                  <c:v>7777</c:v>
                </c:pt>
                <c:pt idx="18924">
                  <c:v>7778</c:v>
                </c:pt>
                <c:pt idx="18925">
                  <c:v>7779</c:v>
                </c:pt>
                <c:pt idx="18926">
                  <c:v>7780</c:v>
                </c:pt>
                <c:pt idx="18927">
                  <c:v>7781</c:v>
                </c:pt>
                <c:pt idx="18928">
                  <c:v>7782</c:v>
                </c:pt>
                <c:pt idx="18929">
                  <c:v>7784</c:v>
                </c:pt>
                <c:pt idx="18930">
                  <c:v>7785</c:v>
                </c:pt>
                <c:pt idx="18931">
                  <c:v>7786</c:v>
                </c:pt>
                <c:pt idx="18932">
                  <c:v>7787</c:v>
                </c:pt>
                <c:pt idx="18933">
                  <c:v>7788</c:v>
                </c:pt>
                <c:pt idx="18934">
                  <c:v>7789</c:v>
                </c:pt>
                <c:pt idx="18935">
                  <c:v>7790</c:v>
                </c:pt>
                <c:pt idx="18936">
                  <c:v>7791</c:v>
                </c:pt>
                <c:pt idx="18937">
                  <c:v>7792</c:v>
                </c:pt>
                <c:pt idx="18938">
                  <c:v>7793</c:v>
                </c:pt>
                <c:pt idx="18939">
                  <c:v>7794</c:v>
                </c:pt>
                <c:pt idx="18940">
                  <c:v>7795</c:v>
                </c:pt>
                <c:pt idx="18941">
                  <c:v>7796</c:v>
                </c:pt>
                <c:pt idx="18942">
                  <c:v>7798</c:v>
                </c:pt>
                <c:pt idx="18943">
                  <c:v>7799</c:v>
                </c:pt>
                <c:pt idx="18944">
                  <c:v>7800</c:v>
                </c:pt>
                <c:pt idx="18945">
                  <c:v>7801</c:v>
                </c:pt>
                <c:pt idx="18946">
                  <c:v>7802</c:v>
                </c:pt>
                <c:pt idx="18947">
                  <c:v>7803</c:v>
                </c:pt>
                <c:pt idx="18948">
                  <c:v>7804</c:v>
                </c:pt>
                <c:pt idx="18949">
                  <c:v>7805</c:v>
                </c:pt>
                <c:pt idx="18950">
                  <c:v>7806</c:v>
                </c:pt>
                <c:pt idx="18951">
                  <c:v>7807</c:v>
                </c:pt>
                <c:pt idx="18952">
                  <c:v>7808</c:v>
                </c:pt>
                <c:pt idx="18953">
                  <c:v>7809</c:v>
                </c:pt>
                <c:pt idx="18954">
                  <c:v>7811</c:v>
                </c:pt>
                <c:pt idx="18955">
                  <c:v>7812</c:v>
                </c:pt>
                <c:pt idx="18956">
                  <c:v>7813</c:v>
                </c:pt>
                <c:pt idx="18957">
                  <c:v>7814</c:v>
                </c:pt>
                <c:pt idx="18958">
                  <c:v>7815</c:v>
                </c:pt>
                <c:pt idx="18959">
                  <c:v>7816</c:v>
                </c:pt>
                <c:pt idx="18960">
                  <c:v>7817</c:v>
                </c:pt>
                <c:pt idx="18961">
                  <c:v>7818</c:v>
                </c:pt>
                <c:pt idx="18962">
                  <c:v>7819</c:v>
                </c:pt>
                <c:pt idx="18963">
                  <c:v>7820</c:v>
                </c:pt>
                <c:pt idx="18964">
                  <c:v>7821</c:v>
                </c:pt>
                <c:pt idx="18965">
                  <c:v>7822</c:v>
                </c:pt>
                <c:pt idx="18966">
                  <c:v>7823</c:v>
                </c:pt>
                <c:pt idx="18967">
                  <c:v>7825</c:v>
                </c:pt>
                <c:pt idx="18968">
                  <c:v>7826</c:v>
                </c:pt>
                <c:pt idx="18969">
                  <c:v>7827</c:v>
                </c:pt>
                <c:pt idx="18970">
                  <c:v>7828</c:v>
                </c:pt>
                <c:pt idx="18971">
                  <c:v>7829</c:v>
                </c:pt>
                <c:pt idx="18972">
                  <c:v>7830</c:v>
                </c:pt>
                <c:pt idx="18973">
                  <c:v>7831</c:v>
                </c:pt>
                <c:pt idx="18974">
                  <c:v>7832</c:v>
                </c:pt>
                <c:pt idx="18975">
                  <c:v>7833</c:v>
                </c:pt>
                <c:pt idx="18976">
                  <c:v>7834</c:v>
                </c:pt>
                <c:pt idx="18977">
                  <c:v>7835</c:v>
                </c:pt>
                <c:pt idx="18978">
                  <c:v>7836</c:v>
                </c:pt>
                <c:pt idx="18979">
                  <c:v>7838</c:v>
                </c:pt>
                <c:pt idx="18980">
                  <c:v>7839</c:v>
                </c:pt>
                <c:pt idx="18981">
                  <c:v>7840</c:v>
                </c:pt>
                <c:pt idx="18982">
                  <c:v>7841</c:v>
                </c:pt>
                <c:pt idx="18983">
                  <c:v>7842</c:v>
                </c:pt>
                <c:pt idx="18984">
                  <c:v>7843</c:v>
                </c:pt>
                <c:pt idx="18985">
                  <c:v>7844</c:v>
                </c:pt>
                <c:pt idx="18986">
                  <c:v>7845</c:v>
                </c:pt>
                <c:pt idx="18987">
                  <c:v>7846</c:v>
                </c:pt>
                <c:pt idx="18988">
                  <c:v>7847</c:v>
                </c:pt>
                <c:pt idx="18989">
                  <c:v>7848</c:v>
                </c:pt>
                <c:pt idx="18990">
                  <c:v>7850</c:v>
                </c:pt>
                <c:pt idx="18991">
                  <c:v>7851</c:v>
                </c:pt>
                <c:pt idx="18992">
                  <c:v>7852</c:v>
                </c:pt>
                <c:pt idx="18993">
                  <c:v>7853</c:v>
                </c:pt>
                <c:pt idx="18994">
                  <c:v>7854</c:v>
                </c:pt>
                <c:pt idx="18995">
                  <c:v>7855</c:v>
                </c:pt>
                <c:pt idx="18996">
                  <c:v>7856</c:v>
                </c:pt>
                <c:pt idx="18997">
                  <c:v>7857</c:v>
                </c:pt>
                <c:pt idx="18998">
                  <c:v>7858</c:v>
                </c:pt>
                <c:pt idx="18999">
                  <c:v>7859</c:v>
                </c:pt>
                <c:pt idx="19000">
                  <c:v>7860</c:v>
                </c:pt>
                <c:pt idx="19001">
                  <c:v>7861</c:v>
                </c:pt>
                <c:pt idx="19002">
                  <c:v>7863</c:v>
                </c:pt>
                <c:pt idx="19003">
                  <c:v>7864</c:v>
                </c:pt>
                <c:pt idx="19004">
                  <c:v>7865</c:v>
                </c:pt>
                <c:pt idx="19005">
                  <c:v>7866</c:v>
                </c:pt>
                <c:pt idx="19006">
                  <c:v>7867</c:v>
                </c:pt>
                <c:pt idx="19007">
                  <c:v>7868</c:v>
                </c:pt>
                <c:pt idx="19008">
                  <c:v>7869</c:v>
                </c:pt>
                <c:pt idx="19009">
                  <c:v>7870</c:v>
                </c:pt>
                <c:pt idx="19010">
                  <c:v>7871</c:v>
                </c:pt>
                <c:pt idx="19011">
                  <c:v>7872</c:v>
                </c:pt>
                <c:pt idx="19012">
                  <c:v>7873</c:v>
                </c:pt>
                <c:pt idx="19013">
                  <c:v>7875</c:v>
                </c:pt>
                <c:pt idx="19014">
                  <c:v>7876</c:v>
                </c:pt>
                <c:pt idx="19015">
                  <c:v>7877</c:v>
                </c:pt>
                <c:pt idx="19016">
                  <c:v>7878</c:v>
                </c:pt>
                <c:pt idx="19017">
                  <c:v>7879</c:v>
                </c:pt>
                <c:pt idx="19018">
                  <c:v>7880</c:v>
                </c:pt>
                <c:pt idx="19019">
                  <c:v>7881</c:v>
                </c:pt>
                <c:pt idx="19020">
                  <c:v>7882</c:v>
                </c:pt>
                <c:pt idx="19021">
                  <c:v>7883</c:v>
                </c:pt>
                <c:pt idx="19022">
                  <c:v>7884</c:v>
                </c:pt>
                <c:pt idx="19023">
                  <c:v>7885</c:v>
                </c:pt>
                <c:pt idx="19024">
                  <c:v>7887</c:v>
                </c:pt>
                <c:pt idx="19025">
                  <c:v>7888</c:v>
                </c:pt>
                <c:pt idx="19026">
                  <c:v>7889</c:v>
                </c:pt>
                <c:pt idx="19027">
                  <c:v>7890</c:v>
                </c:pt>
                <c:pt idx="19028">
                  <c:v>7891</c:v>
                </c:pt>
                <c:pt idx="19029">
                  <c:v>7892</c:v>
                </c:pt>
                <c:pt idx="19030">
                  <c:v>7893</c:v>
                </c:pt>
                <c:pt idx="19031">
                  <c:v>7894</c:v>
                </c:pt>
                <c:pt idx="19032">
                  <c:v>7895</c:v>
                </c:pt>
                <c:pt idx="19033">
                  <c:v>7896</c:v>
                </c:pt>
                <c:pt idx="19034">
                  <c:v>7897</c:v>
                </c:pt>
                <c:pt idx="19035">
                  <c:v>7899</c:v>
                </c:pt>
                <c:pt idx="19036">
                  <c:v>7900</c:v>
                </c:pt>
                <c:pt idx="19037">
                  <c:v>7901</c:v>
                </c:pt>
                <c:pt idx="19038">
                  <c:v>7902</c:v>
                </c:pt>
                <c:pt idx="19039">
                  <c:v>7903</c:v>
                </c:pt>
                <c:pt idx="19040">
                  <c:v>7904</c:v>
                </c:pt>
                <c:pt idx="19041">
                  <c:v>7905</c:v>
                </c:pt>
                <c:pt idx="19042">
                  <c:v>7906</c:v>
                </c:pt>
                <c:pt idx="19043">
                  <c:v>7907</c:v>
                </c:pt>
                <c:pt idx="19044">
                  <c:v>7908</c:v>
                </c:pt>
                <c:pt idx="19045">
                  <c:v>7909</c:v>
                </c:pt>
                <c:pt idx="19046">
                  <c:v>7911</c:v>
                </c:pt>
                <c:pt idx="19047">
                  <c:v>7912</c:v>
                </c:pt>
                <c:pt idx="19048">
                  <c:v>7913</c:v>
                </c:pt>
                <c:pt idx="19049">
                  <c:v>7914</c:v>
                </c:pt>
                <c:pt idx="19050">
                  <c:v>7915</c:v>
                </c:pt>
                <c:pt idx="19051">
                  <c:v>7916</c:v>
                </c:pt>
                <c:pt idx="19052">
                  <c:v>7917</c:v>
                </c:pt>
                <c:pt idx="19053">
                  <c:v>7918</c:v>
                </c:pt>
                <c:pt idx="19054">
                  <c:v>7919</c:v>
                </c:pt>
                <c:pt idx="19055">
                  <c:v>7920</c:v>
                </c:pt>
                <c:pt idx="19056">
                  <c:v>7921</c:v>
                </c:pt>
                <c:pt idx="19057">
                  <c:v>7923</c:v>
                </c:pt>
                <c:pt idx="19058">
                  <c:v>7924</c:v>
                </c:pt>
                <c:pt idx="19059">
                  <c:v>7925</c:v>
                </c:pt>
                <c:pt idx="19060">
                  <c:v>7926</c:v>
                </c:pt>
                <c:pt idx="19061">
                  <c:v>7927</c:v>
                </c:pt>
                <c:pt idx="19062">
                  <c:v>7928</c:v>
                </c:pt>
                <c:pt idx="19063">
                  <c:v>7929</c:v>
                </c:pt>
                <c:pt idx="19064">
                  <c:v>7930</c:v>
                </c:pt>
                <c:pt idx="19065">
                  <c:v>7931</c:v>
                </c:pt>
                <c:pt idx="19066">
                  <c:v>7932</c:v>
                </c:pt>
                <c:pt idx="19067">
                  <c:v>7934</c:v>
                </c:pt>
                <c:pt idx="19068">
                  <c:v>7935</c:v>
                </c:pt>
                <c:pt idx="19069">
                  <c:v>7936</c:v>
                </c:pt>
                <c:pt idx="19070">
                  <c:v>7937</c:v>
                </c:pt>
                <c:pt idx="19071">
                  <c:v>7938</c:v>
                </c:pt>
                <c:pt idx="19072">
                  <c:v>7939</c:v>
                </c:pt>
                <c:pt idx="19073">
                  <c:v>7940</c:v>
                </c:pt>
                <c:pt idx="19074">
                  <c:v>7941</c:v>
                </c:pt>
                <c:pt idx="19075">
                  <c:v>7942</c:v>
                </c:pt>
                <c:pt idx="19076">
                  <c:v>7943</c:v>
                </c:pt>
                <c:pt idx="19077">
                  <c:v>7944</c:v>
                </c:pt>
                <c:pt idx="19078">
                  <c:v>7946</c:v>
                </c:pt>
                <c:pt idx="19079">
                  <c:v>7947</c:v>
                </c:pt>
                <c:pt idx="19080">
                  <c:v>7948</c:v>
                </c:pt>
                <c:pt idx="19081">
                  <c:v>7949</c:v>
                </c:pt>
                <c:pt idx="19082">
                  <c:v>7950</c:v>
                </c:pt>
                <c:pt idx="19083">
                  <c:v>7951</c:v>
                </c:pt>
                <c:pt idx="19084">
                  <c:v>7952</c:v>
                </c:pt>
                <c:pt idx="19085">
                  <c:v>7953</c:v>
                </c:pt>
                <c:pt idx="19086">
                  <c:v>7954</c:v>
                </c:pt>
                <c:pt idx="19087">
                  <c:v>7955</c:v>
                </c:pt>
                <c:pt idx="19088">
                  <c:v>7957</c:v>
                </c:pt>
                <c:pt idx="19089">
                  <c:v>7958</c:v>
                </c:pt>
                <c:pt idx="19090">
                  <c:v>7959</c:v>
                </c:pt>
                <c:pt idx="19091">
                  <c:v>7960</c:v>
                </c:pt>
                <c:pt idx="19092">
                  <c:v>7961</c:v>
                </c:pt>
                <c:pt idx="19093">
                  <c:v>7962</c:v>
                </c:pt>
                <c:pt idx="19094">
                  <c:v>7963</c:v>
                </c:pt>
                <c:pt idx="19095">
                  <c:v>7964</c:v>
                </c:pt>
                <c:pt idx="19096">
                  <c:v>7965</c:v>
                </c:pt>
                <c:pt idx="19097">
                  <c:v>7966</c:v>
                </c:pt>
                <c:pt idx="19098">
                  <c:v>7968</c:v>
                </c:pt>
                <c:pt idx="19099">
                  <c:v>7969</c:v>
                </c:pt>
                <c:pt idx="19100">
                  <c:v>7970</c:v>
                </c:pt>
                <c:pt idx="19101">
                  <c:v>7971</c:v>
                </c:pt>
                <c:pt idx="19102">
                  <c:v>7972</c:v>
                </c:pt>
                <c:pt idx="19103">
                  <c:v>7973</c:v>
                </c:pt>
                <c:pt idx="19104">
                  <c:v>7974</c:v>
                </c:pt>
                <c:pt idx="19105">
                  <c:v>7975</c:v>
                </c:pt>
                <c:pt idx="19106">
                  <c:v>7976</c:v>
                </c:pt>
                <c:pt idx="19107">
                  <c:v>7977</c:v>
                </c:pt>
                <c:pt idx="19108">
                  <c:v>7979</c:v>
                </c:pt>
                <c:pt idx="19109">
                  <c:v>7980</c:v>
                </c:pt>
                <c:pt idx="19110">
                  <c:v>7981</c:v>
                </c:pt>
                <c:pt idx="19111">
                  <c:v>7982</c:v>
                </c:pt>
                <c:pt idx="19112">
                  <c:v>7983</c:v>
                </c:pt>
                <c:pt idx="19113">
                  <c:v>7984</c:v>
                </c:pt>
                <c:pt idx="19114">
                  <c:v>7985</c:v>
                </c:pt>
                <c:pt idx="19115">
                  <c:v>7986</c:v>
                </c:pt>
                <c:pt idx="19116">
                  <c:v>7987</c:v>
                </c:pt>
                <c:pt idx="19117">
                  <c:v>7988</c:v>
                </c:pt>
                <c:pt idx="19118">
                  <c:v>7990</c:v>
                </c:pt>
                <c:pt idx="19119">
                  <c:v>7991</c:v>
                </c:pt>
                <c:pt idx="19120">
                  <c:v>7992</c:v>
                </c:pt>
                <c:pt idx="19121">
                  <c:v>7993</c:v>
                </c:pt>
                <c:pt idx="19122">
                  <c:v>7994</c:v>
                </c:pt>
                <c:pt idx="19123">
                  <c:v>7995</c:v>
                </c:pt>
                <c:pt idx="19124">
                  <c:v>7996</c:v>
                </c:pt>
                <c:pt idx="19125">
                  <c:v>7997</c:v>
                </c:pt>
                <c:pt idx="19126">
                  <c:v>7998</c:v>
                </c:pt>
                <c:pt idx="19127">
                  <c:v>8000</c:v>
                </c:pt>
                <c:pt idx="19128">
                  <c:v>8001</c:v>
                </c:pt>
                <c:pt idx="19129">
                  <c:v>8002</c:v>
                </c:pt>
                <c:pt idx="19130">
                  <c:v>8003</c:v>
                </c:pt>
                <c:pt idx="19131">
                  <c:v>8004</c:v>
                </c:pt>
                <c:pt idx="19132">
                  <c:v>8005</c:v>
                </c:pt>
                <c:pt idx="19133">
                  <c:v>8006</c:v>
                </c:pt>
                <c:pt idx="19134">
                  <c:v>8007</c:v>
                </c:pt>
                <c:pt idx="19135">
                  <c:v>8008</c:v>
                </c:pt>
                <c:pt idx="19136">
                  <c:v>8009</c:v>
                </c:pt>
                <c:pt idx="19137">
                  <c:v>8011</c:v>
                </c:pt>
                <c:pt idx="19138">
                  <c:v>8012</c:v>
                </c:pt>
                <c:pt idx="19139">
                  <c:v>8013</c:v>
                </c:pt>
                <c:pt idx="19140">
                  <c:v>8014</c:v>
                </c:pt>
                <c:pt idx="19141">
                  <c:v>8015</c:v>
                </c:pt>
                <c:pt idx="19142">
                  <c:v>8016</c:v>
                </c:pt>
                <c:pt idx="19143">
                  <c:v>8017</c:v>
                </c:pt>
                <c:pt idx="19144">
                  <c:v>8018</c:v>
                </c:pt>
                <c:pt idx="19145">
                  <c:v>8019</c:v>
                </c:pt>
                <c:pt idx="19146">
                  <c:v>8021</c:v>
                </c:pt>
                <c:pt idx="19147">
                  <c:v>8022</c:v>
                </c:pt>
                <c:pt idx="19148">
                  <c:v>8023</c:v>
                </c:pt>
                <c:pt idx="19149">
                  <c:v>8024</c:v>
                </c:pt>
                <c:pt idx="19150">
                  <c:v>8025</c:v>
                </c:pt>
                <c:pt idx="19151">
                  <c:v>8026</c:v>
                </c:pt>
                <c:pt idx="19152">
                  <c:v>8027</c:v>
                </c:pt>
                <c:pt idx="19153">
                  <c:v>8028</c:v>
                </c:pt>
                <c:pt idx="19154">
                  <c:v>8029</c:v>
                </c:pt>
                <c:pt idx="19155">
                  <c:v>8031</c:v>
                </c:pt>
                <c:pt idx="19156">
                  <c:v>8032</c:v>
                </c:pt>
                <c:pt idx="19157">
                  <c:v>8033</c:v>
                </c:pt>
                <c:pt idx="19158">
                  <c:v>8034</c:v>
                </c:pt>
                <c:pt idx="19159">
                  <c:v>8035</c:v>
                </c:pt>
                <c:pt idx="19160">
                  <c:v>8036</c:v>
                </c:pt>
                <c:pt idx="19161">
                  <c:v>8037</c:v>
                </c:pt>
                <c:pt idx="19162">
                  <c:v>8038</c:v>
                </c:pt>
                <c:pt idx="19163">
                  <c:v>8039</c:v>
                </c:pt>
                <c:pt idx="19164">
                  <c:v>8040</c:v>
                </c:pt>
                <c:pt idx="19165">
                  <c:v>8042</c:v>
                </c:pt>
                <c:pt idx="19166">
                  <c:v>8043</c:v>
                </c:pt>
                <c:pt idx="19167">
                  <c:v>8044</c:v>
                </c:pt>
                <c:pt idx="19168">
                  <c:v>8045</c:v>
                </c:pt>
                <c:pt idx="19169">
                  <c:v>8046</c:v>
                </c:pt>
                <c:pt idx="19170">
                  <c:v>8047</c:v>
                </c:pt>
                <c:pt idx="19171">
                  <c:v>8048</c:v>
                </c:pt>
                <c:pt idx="19172">
                  <c:v>8049</c:v>
                </c:pt>
                <c:pt idx="19173">
                  <c:v>8050</c:v>
                </c:pt>
                <c:pt idx="19174">
                  <c:v>8052</c:v>
                </c:pt>
                <c:pt idx="19175">
                  <c:v>8053</c:v>
                </c:pt>
                <c:pt idx="19176">
                  <c:v>8054</c:v>
                </c:pt>
                <c:pt idx="19177">
                  <c:v>8055</c:v>
                </c:pt>
                <c:pt idx="19178">
                  <c:v>8056</c:v>
                </c:pt>
                <c:pt idx="19179">
                  <c:v>8057</c:v>
                </c:pt>
                <c:pt idx="19180">
                  <c:v>8058</c:v>
                </c:pt>
                <c:pt idx="19181">
                  <c:v>8059</c:v>
                </c:pt>
                <c:pt idx="19182">
                  <c:v>8060</c:v>
                </c:pt>
                <c:pt idx="19183">
                  <c:v>8062</c:v>
                </c:pt>
                <c:pt idx="19184">
                  <c:v>8063</c:v>
                </c:pt>
                <c:pt idx="19185">
                  <c:v>8064</c:v>
                </c:pt>
                <c:pt idx="19186">
                  <c:v>8065</c:v>
                </c:pt>
                <c:pt idx="19187">
                  <c:v>8066</c:v>
                </c:pt>
                <c:pt idx="19188">
                  <c:v>8067</c:v>
                </c:pt>
                <c:pt idx="19189">
                  <c:v>8068</c:v>
                </c:pt>
                <c:pt idx="19190">
                  <c:v>8069</c:v>
                </c:pt>
                <c:pt idx="19191">
                  <c:v>8071</c:v>
                </c:pt>
                <c:pt idx="19192">
                  <c:v>8072</c:v>
                </c:pt>
                <c:pt idx="19193">
                  <c:v>8073</c:v>
                </c:pt>
                <c:pt idx="19194">
                  <c:v>8074</c:v>
                </c:pt>
                <c:pt idx="19195">
                  <c:v>8075</c:v>
                </c:pt>
                <c:pt idx="19196">
                  <c:v>8076</c:v>
                </c:pt>
                <c:pt idx="19197">
                  <c:v>8077</c:v>
                </c:pt>
                <c:pt idx="19198">
                  <c:v>8078</c:v>
                </c:pt>
                <c:pt idx="19199">
                  <c:v>8079</c:v>
                </c:pt>
                <c:pt idx="19200">
                  <c:v>8081</c:v>
                </c:pt>
                <c:pt idx="19201">
                  <c:v>8082</c:v>
                </c:pt>
                <c:pt idx="19202">
                  <c:v>8083</c:v>
                </c:pt>
                <c:pt idx="19203">
                  <c:v>8084</c:v>
                </c:pt>
                <c:pt idx="19204">
                  <c:v>8085</c:v>
                </c:pt>
                <c:pt idx="19205">
                  <c:v>8086</c:v>
                </c:pt>
                <c:pt idx="19206">
                  <c:v>8087</c:v>
                </c:pt>
                <c:pt idx="19207">
                  <c:v>8088</c:v>
                </c:pt>
                <c:pt idx="19208">
                  <c:v>8089</c:v>
                </c:pt>
                <c:pt idx="19209">
                  <c:v>8091</c:v>
                </c:pt>
                <c:pt idx="19210">
                  <c:v>8092</c:v>
                </c:pt>
                <c:pt idx="19211">
                  <c:v>8093</c:v>
                </c:pt>
                <c:pt idx="19212">
                  <c:v>8094</c:v>
                </c:pt>
                <c:pt idx="19213">
                  <c:v>8095</c:v>
                </c:pt>
                <c:pt idx="19214">
                  <c:v>8096</c:v>
                </c:pt>
                <c:pt idx="19215">
                  <c:v>8097</c:v>
                </c:pt>
                <c:pt idx="19216">
                  <c:v>8098</c:v>
                </c:pt>
                <c:pt idx="19217">
                  <c:v>8100</c:v>
                </c:pt>
                <c:pt idx="19218">
                  <c:v>8101</c:v>
                </c:pt>
                <c:pt idx="19219">
                  <c:v>8102</c:v>
                </c:pt>
                <c:pt idx="19220">
                  <c:v>8103</c:v>
                </c:pt>
                <c:pt idx="19221">
                  <c:v>8104</c:v>
                </c:pt>
                <c:pt idx="19222">
                  <c:v>8105</c:v>
                </c:pt>
                <c:pt idx="19223">
                  <c:v>8106</c:v>
                </c:pt>
                <c:pt idx="19224">
                  <c:v>8107</c:v>
                </c:pt>
                <c:pt idx="19225">
                  <c:v>8108</c:v>
                </c:pt>
                <c:pt idx="19226">
                  <c:v>8110</c:v>
                </c:pt>
                <c:pt idx="19227">
                  <c:v>8111</c:v>
                </c:pt>
                <c:pt idx="19228">
                  <c:v>8112</c:v>
                </c:pt>
                <c:pt idx="19229">
                  <c:v>8113</c:v>
                </c:pt>
                <c:pt idx="19230">
                  <c:v>8114</c:v>
                </c:pt>
                <c:pt idx="19231">
                  <c:v>8115</c:v>
                </c:pt>
                <c:pt idx="19232">
                  <c:v>8116</c:v>
                </c:pt>
                <c:pt idx="19233">
                  <c:v>8117</c:v>
                </c:pt>
                <c:pt idx="19234">
                  <c:v>8119</c:v>
                </c:pt>
                <c:pt idx="19235">
                  <c:v>8120</c:v>
                </c:pt>
                <c:pt idx="19236">
                  <c:v>8121</c:v>
                </c:pt>
                <c:pt idx="19237">
                  <c:v>8122</c:v>
                </c:pt>
                <c:pt idx="19238">
                  <c:v>8123</c:v>
                </c:pt>
                <c:pt idx="19239">
                  <c:v>8124</c:v>
                </c:pt>
                <c:pt idx="19240">
                  <c:v>8125</c:v>
                </c:pt>
                <c:pt idx="19241">
                  <c:v>8126</c:v>
                </c:pt>
                <c:pt idx="19242">
                  <c:v>8127</c:v>
                </c:pt>
                <c:pt idx="19243">
                  <c:v>8129</c:v>
                </c:pt>
                <c:pt idx="19244">
                  <c:v>8130</c:v>
                </c:pt>
                <c:pt idx="19245">
                  <c:v>8131</c:v>
                </c:pt>
                <c:pt idx="19246">
                  <c:v>8132</c:v>
                </c:pt>
                <c:pt idx="19247">
                  <c:v>8133</c:v>
                </c:pt>
                <c:pt idx="19248">
                  <c:v>8134</c:v>
                </c:pt>
                <c:pt idx="19249">
                  <c:v>8135</c:v>
                </c:pt>
                <c:pt idx="19250">
                  <c:v>8136</c:v>
                </c:pt>
                <c:pt idx="19251">
                  <c:v>8138</c:v>
                </c:pt>
                <c:pt idx="19252">
                  <c:v>8139</c:v>
                </c:pt>
                <c:pt idx="19253">
                  <c:v>8140</c:v>
                </c:pt>
                <c:pt idx="19254">
                  <c:v>8141</c:v>
                </c:pt>
                <c:pt idx="19255">
                  <c:v>8142</c:v>
                </c:pt>
                <c:pt idx="19256">
                  <c:v>8143</c:v>
                </c:pt>
                <c:pt idx="19257">
                  <c:v>8144</c:v>
                </c:pt>
                <c:pt idx="19258">
                  <c:v>8145</c:v>
                </c:pt>
                <c:pt idx="19259">
                  <c:v>8147</c:v>
                </c:pt>
                <c:pt idx="19260">
                  <c:v>8148</c:v>
                </c:pt>
                <c:pt idx="19261">
                  <c:v>8149</c:v>
                </c:pt>
                <c:pt idx="19262">
                  <c:v>8150</c:v>
                </c:pt>
                <c:pt idx="19263">
                  <c:v>8151</c:v>
                </c:pt>
                <c:pt idx="19264">
                  <c:v>8152</c:v>
                </c:pt>
                <c:pt idx="19265">
                  <c:v>8153</c:v>
                </c:pt>
                <c:pt idx="19266">
                  <c:v>8154</c:v>
                </c:pt>
                <c:pt idx="19267">
                  <c:v>8156</c:v>
                </c:pt>
                <c:pt idx="19268">
                  <c:v>8157</c:v>
                </c:pt>
                <c:pt idx="19269">
                  <c:v>8158</c:v>
                </c:pt>
                <c:pt idx="19270">
                  <c:v>8159</c:v>
                </c:pt>
                <c:pt idx="19271">
                  <c:v>8160</c:v>
                </c:pt>
                <c:pt idx="19272">
                  <c:v>8161</c:v>
                </c:pt>
                <c:pt idx="19273">
                  <c:v>8162</c:v>
                </c:pt>
                <c:pt idx="19274">
                  <c:v>8163</c:v>
                </c:pt>
                <c:pt idx="19275">
                  <c:v>8165</c:v>
                </c:pt>
                <c:pt idx="19276">
                  <c:v>8166</c:v>
                </c:pt>
                <c:pt idx="19277">
                  <c:v>8167</c:v>
                </c:pt>
                <c:pt idx="19278">
                  <c:v>8168</c:v>
                </c:pt>
                <c:pt idx="19279">
                  <c:v>8169</c:v>
                </c:pt>
                <c:pt idx="19280">
                  <c:v>8170</c:v>
                </c:pt>
                <c:pt idx="19281">
                  <c:v>8171</c:v>
                </c:pt>
                <c:pt idx="19282">
                  <c:v>8172</c:v>
                </c:pt>
                <c:pt idx="19283">
                  <c:v>8174</c:v>
                </c:pt>
                <c:pt idx="19284">
                  <c:v>8175</c:v>
                </c:pt>
                <c:pt idx="19285">
                  <c:v>8176</c:v>
                </c:pt>
                <c:pt idx="19286">
                  <c:v>8177</c:v>
                </c:pt>
                <c:pt idx="19287">
                  <c:v>8178</c:v>
                </c:pt>
                <c:pt idx="19288">
                  <c:v>8179</c:v>
                </c:pt>
                <c:pt idx="19289">
                  <c:v>8180</c:v>
                </c:pt>
                <c:pt idx="19290">
                  <c:v>8181</c:v>
                </c:pt>
                <c:pt idx="19291">
                  <c:v>8183</c:v>
                </c:pt>
                <c:pt idx="19292">
                  <c:v>8184</c:v>
                </c:pt>
                <c:pt idx="19293">
                  <c:v>8185</c:v>
                </c:pt>
                <c:pt idx="19294">
                  <c:v>8186</c:v>
                </c:pt>
                <c:pt idx="19295">
                  <c:v>8187</c:v>
                </c:pt>
                <c:pt idx="19296">
                  <c:v>8188</c:v>
                </c:pt>
                <c:pt idx="19297">
                  <c:v>8189</c:v>
                </c:pt>
                <c:pt idx="19298">
                  <c:v>8190</c:v>
                </c:pt>
                <c:pt idx="19299">
                  <c:v>8192</c:v>
                </c:pt>
                <c:pt idx="19300">
                  <c:v>8193</c:v>
                </c:pt>
                <c:pt idx="19301">
                  <c:v>8194</c:v>
                </c:pt>
                <c:pt idx="19302">
                  <c:v>8195</c:v>
                </c:pt>
                <c:pt idx="19303">
                  <c:v>8196</c:v>
                </c:pt>
                <c:pt idx="19304">
                  <c:v>8197</c:v>
                </c:pt>
                <c:pt idx="19305">
                  <c:v>8198</c:v>
                </c:pt>
                <c:pt idx="19306">
                  <c:v>8199</c:v>
                </c:pt>
                <c:pt idx="19307">
                  <c:v>8201</c:v>
                </c:pt>
                <c:pt idx="19308">
                  <c:v>8202</c:v>
                </c:pt>
                <c:pt idx="19309">
                  <c:v>8203</c:v>
                </c:pt>
                <c:pt idx="19310">
                  <c:v>8204</c:v>
                </c:pt>
                <c:pt idx="19311">
                  <c:v>8205</c:v>
                </c:pt>
                <c:pt idx="19312">
                  <c:v>8206</c:v>
                </c:pt>
                <c:pt idx="19313">
                  <c:v>8207</c:v>
                </c:pt>
                <c:pt idx="19314">
                  <c:v>8209</c:v>
                </c:pt>
                <c:pt idx="19315">
                  <c:v>8210</c:v>
                </c:pt>
                <c:pt idx="19316">
                  <c:v>8211</c:v>
                </c:pt>
                <c:pt idx="19317">
                  <c:v>8212</c:v>
                </c:pt>
                <c:pt idx="19318">
                  <c:v>8213</c:v>
                </c:pt>
                <c:pt idx="19319">
                  <c:v>8214</c:v>
                </c:pt>
                <c:pt idx="19320">
                  <c:v>8215</c:v>
                </c:pt>
                <c:pt idx="19321">
                  <c:v>8216</c:v>
                </c:pt>
                <c:pt idx="19322">
                  <c:v>8218</c:v>
                </c:pt>
                <c:pt idx="19323">
                  <c:v>8219</c:v>
                </c:pt>
                <c:pt idx="19324">
                  <c:v>8220</c:v>
                </c:pt>
                <c:pt idx="19325">
                  <c:v>8221</c:v>
                </c:pt>
                <c:pt idx="19326">
                  <c:v>8222</c:v>
                </c:pt>
                <c:pt idx="19327">
                  <c:v>8223</c:v>
                </c:pt>
                <c:pt idx="19328">
                  <c:v>8224</c:v>
                </c:pt>
                <c:pt idx="19329">
                  <c:v>8225</c:v>
                </c:pt>
                <c:pt idx="19330">
                  <c:v>8227</c:v>
                </c:pt>
                <c:pt idx="19331">
                  <c:v>8228</c:v>
                </c:pt>
                <c:pt idx="19332">
                  <c:v>8229</c:v>
                </c:pt>
                <c:pt idx="19333">
                  <c:v>8230</c:v>
                </c:pt>
                <c:pt idx="19334">
                  <c:v>8231</c:v>
                </c:pt>
                <c:pt idx="19335">
                  <c:v>8232</c:v>
                </c:pt>
                <c:pt idx="19336">
                  <c:v>8233</c:v>
                </c:pt>
                <c:pt idx="19337">
                  <c:v>8235</c:v>
                </c:pt>
                <c:pt idx="19338">
                  <c:v>8236</c:v>
                </c:pt>
                <c:pt idx="19339">
                  <c:v>8237</c:v>
                </c:pt>
                <c:pt idx="19340">
                  <c:v>8238</c:v>
                </c:pt>
                <c:pt idx="19341">
                  <c:v>8239</c:v>
                </c:pt>
                <c:pt idx="19342">
                  <c:v>8240</c:v>
                </c:pt>
                <c:pt idx="19343">
                  <c:v>8241</c:v>
                </c:pt>
                <c:pt idx="19344">
                  <c:v>8243</c:v>
                </c:pt>
                <c:pt idx="19345">
                  <c:v>8244</c:v>
                </c:pt>
                <c:pt idx="19346">
                  <c:v>8245</c:v>
                </c:pt>
                <c:pt idx="19347">
                  <c:v>8246</c:v>
                </c:pt>
                <c:pt idx="19348">
                  <c:v>8247</c:v>
                </c:pt>
                <c:pt idx="19349">
                  <c:v>8248</c:v>
                </c:pt>
                <c:pt idx="19350">
                  <c:v>8249</c:v>
                </c:pt>
                <c:pt idx="19351">
                  <c:v>8250</c:v>
                </c:pt>
                <c:pt idx="19352">
                  <c:v>8252</c:v>
                </c:pt>
                <c:pt idx="19353">
                  <c:v>8253</c:v>
                </c:pt>
                <c:pt idx="19354">
                  <c:v>8254</c:v>
                </c:pt>
                <c:pt idx="19355">
                  <c:v>8255</c:v>
                </c:pt>
                <c:pt idx="19356">
                  <c:v>8256</c:v>
                </c:pt>
                <c:pt idx="19357">
                  <c:v>8257</c:v>
                </c:pt>
                <c:pt idx="19358">
                  <c:v>8258</c:v>
                </c:pt>
                <c:pt idx="19359">
                  <c:v>8260</c:v>
                </c:pt>
                <c:pt idx="19360">
                  <c:v>8261</c:v>
                </c:pt>
                <c:pt idx="19361">
                  <c:v>8262</c:v>
                </c:pt>
                <c:pt idx="19362">
                  <c:v>8263</c:v>
                </c:pt>
                <c:pt idx="19363">
                  <c:v>8264</c:v>
                </c:pt>
                <c:pt idx="19364">
                  <c:v>8265</c:v>
                </c:pt>
                <c:pt idx="19365">
                  <c:v>8266</c:v>
                </c:pt>
                <c:pt idx="19366">
                  <c:v>8268</c:v>
                </c:pt>
                <c:pt idx="19367">
                  <c:v>8269</c:v>
                </c:pt>
                <c:pt idx="19368">
                  <c:v>8270</c:v>
                </c:pt>
                <c:pt idx="19369">
                  <c:v>8271</c:v>
                </c:pt>
                <c:pt idx="19370">
                  <c:v>8272</c:v>
                </c:pt>
                <c:pt idx="19371">
                  <c:v>8273</c:v>
                </c:pt>
                <c:pt idx="19372">
                  <c:v>8274</c:v>
                </c:pt>
                <c:pt idx="19373">
                  <c:v>8275</c:v>
                </c:pt>
                <c:pt idx="19374">
                  <c:v>8277</c:v>
                </c:pt>
                <c:pt idx="19375">
                  <c:v>8278</c:v>
                </c:pt>
                <c:pt idx="19376">
                  <c:v>8279</c:v>
                </c:pt>
                <c:pt idx="19377">
                  <c:v>8280</c:v>
                </c:pt>
                <c:pt idx="19378">
                  <c:v>8281</c:v>
                </c:pt>
                <c:pt idx="19379">
                  <c:v>8282</c:v>
                </c:pt>
                <c:pt idx="19380">
                  <c:v>8283</c:v>
                </c:pt>
                <c:pt idx="19381">
                  <c:v>8285</c:v>
                </c:pt>
                <c:pt idx="19382">
                  <c:v>8286</c:v>
                </c:pt>
                <c:pt idx="19383">
                  <c:v>8287</c:v>
                </c:pt>
                <c:pt idx="19384">
                  <c:v>8288</c:v>
                </c:pt>
                <c:pt idx="19385">
                  <c:v>8289</c:v>
                </c:pt>
                <c:pt idx="19386">
                  <c:v>8290</c:v>
                </c:pt>
                <c:pt idx="19387">
                  <c:v>8291</c:v>
                </c:pt>
                <c:pt idx="19388">
                  <c:v>8293</c:v>
                </c:pt>
                <c:pt idx="19389">
                  <c:v>8294</c:v>
                </c:pt>
                <c:pt idx="19390">
                  <c:v>8295</c:v>
                </c:pt>
                <c:pt idx="19391">
                  <c:v>8296</c:v>
                </c:pt>
                <c:pt idx="19392">
                  <c:v>8297</c:v>
                </c:pt>
                <c:pt idx="19393">
                  <c:v>8298</c:v>
                </c:pt>
                <c:pt idx="19394">
                  <c:v>8299</c:v>
                </c:pt>
                <c:pt idx="19395">
                  <c:v>8301</c:v>
                </c:pt>
                <c:pt idx="19396">
                  <c:v>8302</c:v>
                </c:pt>
                <c:pt idx="19397">
                  <c:v>8303</c:v>
                </c:pt>
                <c:pt idx="19398">
                  <c:v>8304</c:v>
                </c:pt>
                <c:pt idx="19399">
                  <c:v>8305</c:v>
                </c:pt>
                <c:pt idx="19400">
                  <c:v>8306</c:v>
                </c:pt>
                <c:pt idx="19401">
                  <c:v>8307</c:v>
                </c:pt>
                <c:pt idx="19402">
                  <c:v>8309</c:v>
                </c:pt>
                <c:pt idx="19403">
                  <c:v>8310</c:v>
                </c:pt>
                <c:pt idx="19404">
                  <c:v>8311</c:v>
                </c:pt>
                <c:pt idx="19405">
                  <c:v>8312</c:v>
                </c:pt>
                <c:pt idx="19406">
                  <c:v>8313</c:v>
                </c:pt>
                <c:pt idx="19407">
                  <c:v>8314</c:v>
                </c:pt>
                <c:pt idx="19408">
                  <c:v>8315</c:v>
                </c:pt>
                <c:pt idx="19409">
                  <c:v>8317</c:v>
                </c:pt>
                <c:pt idx="19410">
                  <c:v>8318</c:v>
                </c:pt>
                <c:pt idx="19411">
                  <c:v>8319</c:v>
                </c:pt>
                <c:pt idx="19412">
                  <c:v>8320</c:v>
                </c:pt>
                <c:pt idx="19413">
                  <c:v>8321</c:v>
                </c:pt>
                <c:pt idx="19414">
                  <c:v>8322</c:v>
                </c:pt>
                <c:pt idx="19415">
                  <c:v>8323</c:v>
                </c:pt>
                <c:pt idx="19416">
                  <c:v>8325</c:v>
                </c:pt>
                <c:pt idx="19417">
                  <c:v>8326</c:v>
                </c:pt>
                <c:pt idx="19418">
                  <c:v>8327</c:v>
                </c:pt>
                <c:pt idx="19419">
                  <c:v>8328</c:v>
                </c:pt>
                <c:pt idx="19420">
                  <c:v>8329</c:v>
                </c:pt>
                <c:pt idx="19421">
                  <c:v>8330</c:v>
                </c:pt>
                <c:pt idx="19422">
                  <c:v>8331</c:v>
                </c:pt>
                <c:pt idx="19423">
                  <c:v>8333</c:v>
                </c:pt>
                <c:pt idx="19424">
                  <c:v>8334</c:v>
                </c:pt>
                <c:pt idx="19425">
                  <c:v>8335</c:v>
                </c:pt>
                <c:pt idx="19426">
                  <c:v>8336</c:v>
                </c:pt>
                <c:pt idx="19427">
                  <c:v>8337</c:v>
                </c:pt>
                <c:pt idx="19428">
                  <c:v>8338</c:v>
                </c:pt>
                <c:pt idx="19429">
                  <c:v>8339</c:v>
                </c:pt>
                <c:pt idx="19430">
                  <c:v>8341</c:v>
                </c:pt>
                <c:pt idx="19431">
                  <c:v>8342</c:v>
                </c:pt>
                <c:pt idx="19432">
                  <c:v>8343</c:v>
                </c:pt>
                <c:pt idx="19433">
                  <c:v>8344</c:v>
                </c:pt>
                <c:pt idx="19434">
                  <c:v>8345</c:v>
                </c:pt>
                <c:pt idx="19435">
                  <c:v>8346</c:v>
                </c:pt>
                <c:pt idx="19436">
                  <c:v>8348</c:v>
                </c:pt>
                <c:pt idx="19437">
                  <c:v>8349</c:v>
                </c:pt>
                <c:pt idx="19438">
                  <c:v>8350</c:v>
                </c:pt>
                <c:pt idx="19439">
                  <c:v>8351</c:v>
                </c:pt>
                <c:pt idx="19440">
                  <c:v>8352</c:v>
                </c:pt>
                <c:pt idx="19441">
                  <c:v>8353</c:v>
                </c:pt>
                <c:pt idx="19442">
                  <c:v>8354</c:v>
                </c:pt>
                <c:pt idx="19443">
                  <c:v>8356</c:v>
                </c:pt>
                <c:pt idx="19444">
                  <c:v>8357</c:v>
                </c:pt>
                <c:pt idx="19445">
                  <c:v>8358</c:v>
                </c:pt>
                <c:pt idx="19446">
                  <c:v>8359</c:v>
                </c:pt>
                <c:pt idx="19447">
                  <c:v>8360</c:v>
                </c:pt>
                <c:pt idx="19448">
                  <c:v>8361</c:v>
                </c:pt>
                <c:pt idx="19449">
                  <c:v>8362</c:v>
                </c:pt>
                <c:pt idx="19450">
                  <c:v>8364</c:v>
                </c:pt>
                <c:pt idx="19451">
                  <c:v>8365</c:v>
                </c:pt>
                <c:pt idx="19452">
                  <c:v>8366</c:v>
                </c:pt>
                <c:pt idx="19453">
                  <c:v>8367</c:v>
                </c:pt>
                <c:pt idx="19454">
                  <c:v>8368</c:v>
                </c:pt>
                <c:pt idx="19455">
                  <c:v>8369</c:v>
                </c:pt>
                <c:pt idx="19456">
                  <c:v>8371</c:v>
                </c:pt>
                <c:pt idx="19457">
                  <c:v>8372</c:v>
                </c:pt>
                <c:pt idx="19458">
                  <c:v>8373</c:v>
                </c:pt>
                <c:pt idx="19459">
                  <c:v>8374</c:v>
                </c:pt>
                <c:pt idx="19460">
                  <c:v>8375</c:v>
                </c:pt>
                <c:pt idx="19461">
                  <c:v>8376</c:v>
                </c:pt>
                <c:pt idx="19462">
                  <c:v>8377</c:v>
                </c:pt>
                <c:pt idx="19463">
                  <c:v>8379</c:v>
                </c:pt>
                <c:pt idx="19464">
                  <c:v>8380</c:v>
                </c:pt>
                <c:pt idx="19465">
                  <c:v>8381</c:v>
                </c:pt>
                <c:pt idx="19466">
                  <c:v>8382</c:v>
                </c:pt>
                <c:pt idx="19467">
                  <c:v>8383</c:v>
                </c:pt>
                <c:pt idx="19468">
                  <c:v>8384</c:v>
                </c:pt>
                <c:pt idx="19469">
                  <c:v>8386</c:v>
                </c:pt>
                <c:pt idx="19470">
                  <c:v>8387</c:v>
                </c:pt>
                <c:pt idx="19471">
                  <c:v>8388</c:v>
                </c:pt>
                <c:pt idx="19472">
                  <c:v>8389</c:v>
                </c:pt>
                <c:pt idx="19473">
                  <c:v>8390</c:v>
                </c:pt>
                <c:pt idx="19474">
                  <c:v>8391</c:v>
                </c:pt>
                <c:pt idx="19475">
                  <c:v>8392</c:v>
                </c:pt>
                <c:pt idx="19476">
                  <c:v>8394</c:v>
                </c:pt>
                <c:pt idx="19477">
                  <c:v>8395</c:v>
                </c:pt>
                <c:pt idx="19478">
                  <c:v>8396</c:v>
                </c:pt>
                <c:pt idx="19479">
                  <c:v>8397</c:v>
                </c:pt>
                <c:pt idx="19480">
                  <c:v>8398</c:v>
                </c:pt>
                <c:pt idx="19481">
                  <c:v>8399</c:v>
                </c:pt>
                <c:pt idx="19482">
                  <c:v>8401</c:v>
                </c:pt>
                <c:pt idx="19483">
                  <c:v>8402</c:v>
                </c:pt>
                <c:pt idx="19484">
                  <c:v>8403</c:v>
                </c:pt>
                <c:pt idx="19485">
                  <c:v>8404</c:v>
                </c:pt>
                <c:pt idx="19486">
                  <c:v>8405</c:v>
                </c:pt>
                <c:pt idx="19487">
                  <c:v>8406</c:v>
                </c:pt>
                <c:pt idx="19488">
                  <c:v>8407</c:v>
                </c:pt>
                <c:pt idx="19489">
                  <c:v>8409</c:v>
                </c:pt>
                <c:pt idx="19490">
                  <c:v>8410</c:v>
                </c:pt>
                <c:pt idx="19491">
                  <c:v>8411</c:v>
                </c:pt>
                <c:pt idx="19492">
                  <c:v>8412</c:v>
                </c:pt>
                <c:pt idx="19493">
                  <c:v>8413</c:v>
                </c:pt>
                <c:pt idx="19494">
                  <c:v>8414</c:v>
                </c:pt>
                <c:pt idx="19495">
                  <c:v>8416</c:v>
                </c:pt>
                <c:pt idx="19496">
                  <c:v>8417</c:v>
                </c:pt>
                <c:pt idx="19497">
                  <c:v>8418</c:v>
                </c:pt>
                <c:pt idx="19498">
                  <c:v>8419</c:v>
                </c:pt>
                <c:pt idx="19499">
                  <c:v>8420</c:v>
                </c:pt>
                <c:pt idx="19500">
                  <c:v>8421</c:v>
                </c:pt>
                <c:pt idx="19501">
                  <c:v>8422</c:v>
                </c:pt>
                <c:pt idx="19502">
                  <c:v>8424</c:v>
                </c:pt>
                <c:pt idx="19503">
                  <c:v>8425</c:v>
                </c:pt>
                <c:pt idx="19504">
                  <c:v>8426</c:v>
                </c:pt>
                <c:pt idx="19505">
                  <c:v>8427</c:v>
                </c:pt>
                <c:pt idx="19506">
                  <c:v>8428</c:v>
                </c:pt>
                <c:pt idx="19507">
                  <c:v>8429</c:v>
                </c:pt>
                <c:pt idx="19508">
                  <c:v>8431</c:v>
                </c:pt>
                <c:pt idx="19509">
                  <c:v>8432</c:v>
                </c:pt>
                <c:pt idx="19510">
                  <c:v>8433</c:v>
                </c:pt>
                <c:pt idx="19511">
                  <c:v>8434</c:v>
                </c:pt>
                <c:pt idx="19512">
                  <c:v>8435</c:v>
                </c:pt>
                <c:pt idx="19513">
                  <c:v>8436</c:v>
                </c:pt>
                <c:pt idx="19514">
                  <c:v>8438</c:v>
                </c:pt>
                <c:pt idx="19515">
                  <c:v>8439</c:v>
                </c:pt>
                <c:pt idx="19516">
                  <c:v>8440</c:v>
                </c:pt>
                <c:pt idx="19517">
                  <c:v>8441</c:v>
                </c:pt>
                <c:pt idx="19518">
                  <c:v>8442</c:v>
                </c:pt>
                <c:pt idx="19519">
                  <c:v>8443</c:v>
                </c:pt>
                <c:pt idx="19520">
                  <c:v>8444</c:v>
                </c:pt>
                <c:pt idx="19521">
                  <c:v>8446</c:v>
                </c:pt>
                <c:pt idx="19522">
                  <c:v>8447</c:v>
                </c:pt>
                <c:pt idx="19523">
                  <c:v>8448</c:v>
                </c:pt>
                <c:pt idx="19524">
                  <c:v>8449</c:v>
                </c:pt>
                <c:pt idx="19525">
                  <c:v>8450</c:v>
                </c:pt>
                <c:pt idx="19526">
                  <c:v>8451</c:v>
                </c:pt>
                <c:pt idx="19527">
                  <c:v>8453</c:v>
                </c:pt>
                <c:pt idx="19528">
                  <c:v>8454</c:v>
                </c:pt>
                <c:pt idx="19529">
                  <c:v>8455</c:v>
                </c:pt>
                <c:pt idx="19530">
                  <c:v>8456</c:v>
                </c:pt>
                <c:pt idx="19531">
                  <c:v>8457</c:v>
                </c:pt>
                <c:pt idx="19532">
                  <c:v>8458</c:v>
                </c:pt>
                <c:pt idx="19533">
                  <c:v>8460</c:v>
                </c:pt>
                <c:pt idx="19534">
                  <c:v>8461</c:v>
                </c:pt>
                <c:pt idx="19535">
                  <c:v>8462</c:v>
                </c:pt>
                <c:pt idx="19536">
                  <c:v>8463</c:v>
                </c:pt>
                <c:pt idx="19537">
                  <c:v>8464</c:v>
                </c:pt>
                <c:pt idx="19538">
                  <c:v>8465</c:v>
                </c:pt>
                <c:pt idx="19539">
                  <c:v>8467</c:v>
                </c:pt>
                <c:pt idx="19540">
                  <c:v>8468</c:v>
                </c:pt>
                <c:pt idx="19541">
                  <c:v>8469</c:v>
                </c:pt>
                <c:pt idx="19542">
                  <c:v>8470</c:v>
                </c:pt>
                <c:pt idx="19543">
                  <c:v>8471</c:v>
                </c:pt>
                <c:pt idx="19544">
                  <c:v>8472</c:v>
                </c:pt>
                <c:pt idx="19545">
                  <c:v>8474</c:v>
                </c:pt>
                <c:pt idx="19546">
                  <c:v>8475</c:v>
                </c:pt>
                <c:pt idx="19547">
                  <c:v>8476</c:v>
                </c:pt>
                <c:pt idx="19548">
                  <c:v>8477</c:v>
                </c:pt>
                <c:pt idx="19549">
                  <c:v>8478</c:v>
                </c:pt>
                <c:pt idx="19550">
                  <c:v>8479</c:v>
                </c:pt>
                <c:pt idx="19551">
                  <c:v>8481</c:v>
                </c:pt>
                <c:pt idx="19552">
                  <c:v>8482</c:v>
                </c:pt>
                <c:pt idx="19553">
                  <c:v>8483</c:v>
                </c:pt>
                <c:pt idx="19554">
                  <c:v>8484</c:v>
                </c:pt>
                <c:pt idx="19555">
                  <c:v>8485</c:v>
                </c:pt>
                <c:pt idx="19556">
                  <c:v>8486</c:v>
                </c:pt>
                <c:pt idx="19557">
                  <c:v>8488</c:v>
                </c:pt>
                <c:pt idx="19558">
                  <c:v>8489</c:v>
                </c:pt>
                <c:pt idx="19559">
                  <c:v>8490</c:v>
                </c:pt>
                <c:pt idx="19560">
                  <c:v>8491</c:v>
                </c:pt>
                <c:pt idx="19561">
                  <c:v>8492</c:v>
                </c:pt>
                <c:pt idx="19562">
                  <c:v>8493</c:v>
                </c:pt>
                <c:pt idx="19563">
                  <c:v>8495</c:v>
                </c:pt>
                <c:pt idx="19564">
                  <c:v>8496</c:v>
                </c:pt>
                <c:pt idx="19565">
                  <c:v>8497</c:v>
                </c:pt>
                <c:pt idx="19566">
                  <c:v>8498</c:v>
                </c:pt>
                <c:pt idx="19567">
                  <c:v>8499</c:v>
                </c:pt>
                <c:pt idx="19568">
                  <c:v>8500</c:v>
                </c:pt>
                <c:pt idx="19569">
                  <c:v>8502</c:v>
                </c:pt>
                <c:pt idx="19570">
                  <c:v>8503</c:v>
                </c:pt>
                <c:pt idx="19571">
                  <c:v>8504</c:v>
                </c:pt>
                <c:pt idx="19572">
                  <c:v>8505</c:v>
                </c:pt>
                <c:pt idx="19573">
                  <c:v>8506</c:v>
                </c:pt>
                <c:pt idx="19574">
                  <c:v>8507</c:v>
                </c:pt>
                <c:pt idx="19575">
                  <c:v>8509</c:v>
                </c:pt>
                <c:pt idx="19576">
                  <c:v>8510</c:v>
                </c:pt>
                <c:pt idx="19577">
                  <c:v>8511</c:v>
                </c:pt>
                <c:pt idx="19578">
                  <c:v>8512</c:v>
                </c:pt>
                <c:pt idx="19579">
                  <c:v>8513</c:v>
                </c:pt>
                <c:pt idx="19580">
                  <c:v>8514</c:v>
                </c:pt>
                <c:pt idx="19581">
                  <c:v>8516</c:v>
                </c:pt>
                <c:pt idx="19582">
                  <c:v>8517</c:v>
                </c:pt>
                <c:pt idx="19583">
                  <c:v>8518</c:v>
                </c:pt>
                <c:pt idx="19584">
                  <c:v>8519</c:v>
                </c:pt>
                <c:pt idx="19585">
                  <c:v>8520</c:v>
                </c:pt>
                <c:pt idx="19586">
                  <c:v>8521</c:v>
                </c:pt>
                <c:pt idx="19587">
                  <c:v>8523</c:v>
                </c:pt>
                <c:pt idx="19588">
                  <c:v>8524</c:v>
                </c:pt>
                <c:pt idx="19589">
                  <c:v>8525</c:v>
                </c:pt>
                <c:pt idx="19590">
                  <c:v>8526</c:v>
                </c:pt>
                <c:pt idx="19591">
                  <c:v>8527</c:v>
                </c:pt>
                <c:pt idx="19592">
                  <c:v>8528</c:v>
                </c:pt>
                <c:pt idx="19593">
                  <c:v>8530</c:v>
                </c:pt>
                <c:pt idx="19594">
                  <c:v>8531</c:v>
                </c:pt>
                <c:pt idx="19595">
                  <c:v>8532</c:v>
                </c:pt>
                <c:pt idx="19596">
                  <c:v>8533</c:v>
                </c:pt>
                <c:pt idx="19597">
                  <c:v>8534</c:v>
                </c:pt>
                <c:pt idx="19598">
                  <c:v>8535</c:v>
                </c:pt>
                <c:pt idx="19599">
                  <c:v>8537</c:v>
                </c:pt>
                <c:pt idx="19600">
                  <c:v>8538</c:v>
                </c:pt>
                <c:pt idx="19601">
                  <c:v>8539</c:v>
                </c:pt>
                <c:pt idx="19602">
                  <c:v>8540</c:v>
                </c:pt>
                <c:pt idx="19603">
                  <c:v>8541</c:v>
                </c:pt>
                <c:pt idx="19604">
                  <c:v>8542</c:v>
                </c:pt>
                <c:pt idx="19605">
                  <c:v>8544</c:v>
                </c:pt>
                <c:pt idx="19606">
                  <c:v>8545</c:v>
                </c:pt>
                <c:pt idx="19607">
                  <c:v>8546</c:v>
                </c:pt>
                <c:pt idx="19608">
                  <c:v>8547</c:v>
                </c:pt>
                <c:pt idx="19609">
                  <c:v>8548</c:v>
                </c:pt>
                <c:pt idx="19610">
                  <c:v>8550</c:v>
                </c:pt>
                <c:pt idx="19611">
                  <c:v>8551</c:v>
                </c:pt>
                <c:pt idx="19612">
                  <c:v>8552</c:v>
                </c:pt>
                <c:pt idx="19613">
                  <c:v>8553</c:v>
                </c:pt>
                <c:pt idx="19614">
                  <c:v>8554</c:v>
                </c:pt>
                <c:pt idx="19615">
                  <c:v>8555</c:v>
                </c:pt>
                <c:pt idx="19616">
                  <c:v>8557</c:v>
                </c:pt>
                <c:pt idx="19617">
                  <c:v>8558</c:v>
                </c:pt>
                <c:pt idx="19618">
                  <c:v>8559</c:v>
                </c:pt>
                <c:pt idx="19619">
                  <c:v>8560</c:v>
                </c:pt>
                <c:pt idx="19620">
                  <c:v>8561</c:v>
                </c:pt>
                <c:pt idx="19621">
                  <c:v>8562</c:v>
                </c:pt>
                <c:pt idx="19622">
                  <c:v>8564</c:v>
                </c:pt>
                <c:pt idx="19623">
                  <c:v>8565</c:v>
                </c:pt>
                <c:pt idx="19624">
                  <c:v>8566</c:v>
                </c:pt>
                <c:pt idx="19625">
                  <c:v>8567</c:v>
                </c:pt>
                <c:pt idx="19626">
                  <c:v>8568</c:v>
                </c:pt>
                <c:pt idx="19627">
                  <c:v>8569</c:v>
                </c:pt>
                <c:pt idx="19628">
                  <c:v>8571</c:v>
                </c:pt>
                <c:pt idx="19629">
                  <c:v>8572</c:v>
                </c:pt>
                <c:pt idx="19630">
                  <c:v>8573</c:v>
                </c:pt>
                <c:pt idx="19631">
                  <c:v>8574</c:v>
                </c:pt>
                <c:pt idx="19632">
                  <c:v>8575</c:v>
                </c:pt>
                <c:pt idx="19633">
                  <c:v>8577</c:v>
                </c:pt>
                <c:pt idx="19634">
                  <c:v>8578</c:v>
                </c:pt>
                <c:pt idx="19635">
                  <c:v>8579</c:v>
                </c:pt>
                <c:pt idx="19636">
                  <c:v>8580</c:v>
                </c:pt>
                <c:pt idx="19637">
                  <c:v>8581</c:v>
                </c:pt>
                <c:pt idx="19638">
                  <c:v>8582</c:v>
                </c:pt>
                <c:pt idx="19639">
                  <c:v>8584</c:v>
                </c:pt>
                <c:pt idx="19640">
                  <c:v>8585</c:v>
                </c:pt>
                <c:pt idx="19641">
                  <c:v>8586</c:v>
                </c:pt>
                <c:pt idx="19642">
                  <c:v>8587</c:v>
                </c:pt>
                <c:pt idx="19643">
                  <c:v>8588</c:v>
                </c:pt>
                <c:pt idx="19644">
                  <c:v>8590</c:v>
                </c:pt>
                <c:pt idx="19645">
                  <c:v>8591</c:v>
                </c:pt>
                <c:pt idx="19646">
                  <c:v>8592</c:v>
                </c:pt>
                <c:pt idx="19647">
                  <c:v>8593</c:v>
                </c:pt>
                <c:pt idx="19648">
                  <c:v>8594</c:v>
                </c:pt>
                <c:pt idx="19649">
                  <c:v>8595</c:v>
                </c:pt>
                <c:pt idx="19650">
                  <c:v>8597</c:v>
                </c:pt>
                <c:pt idx="19651">
                  <c:v>8598</c:v>
                </c:pt>
                <c:pt idx="19652">
                  <c:v>8599</c:v>
                </c:pt>
                <c:pt idx="19653">
                  <c:v>8600</c:v>
                </c:pt>
                <c:pt idx="19654">
                  <c:v>8601</c:v>
                </c:pt>
                <c:pt idx="19655">
                  <c:v>8602</c:v>
                </c:pt>
                <c:pt idx="19656">
                  <c:v>8604</c:v>
                </c:pt>
                <c:pt idx="19657">
                  <c:v>8605</c:v>
                </c:pt>
                <c:pt idx="19658">
                  <c:v>8606</c:v>
                </c:pt>
                <c:pt idx="19659">
                  <c:v>8607</c:v>
                </c:pt>
                <c:pt idx="19660">
                  <c:v>8608</c:v>
                </c:pt>
                <c:pt idx="19661">
                  <c:v>8610</c:v>
                </c:pt>
                <c:pt idx="19662">
                  <c:v>8611</c:v>
                </c:pt>
                <c:pt idx="19663">
                  <c:v>8612</c:v>
                </c:pt>
                <c:pt idx="19664">
                  <c:v>8613</c:v>
                </c:pt>
                <c:pt idx="19665">
                  <c:v>8614</c:v>
                </c:pt>
                <c:pt idx="19666">
                  <c:v>8615</c:v>
                </c:pt>
                <c:pt idx="19667">
                  <c:v>8617</c:v>
                </c:pt>
                <c:pt idx="19668">
                  <c:v>8618</c:v>
                </c:pt>
                <c:pt idx="19669">
                  <c:v>8619</c:v>
                </c:pt>
                <c:pt idx="19670">
                  <c:v>8620</c:v>
                </c:pt>
                <c:pt idx="19671">
                  <c:v>8621</c:v>
                </c:pt>
                <c:pt idx="19672">
                  <c:v>8623</c:v>
                </c:pt>
                <c:pt idx="19673">
                  <c:v>8624</c:v>
                </c:pt>
                <c:pt idx="19674">
                  <c:v>8625</c:v>
                </c:pt>
                <c:pt idx="19675">
                  <c:v>8626</c:v>
                </c:pt>
                <c:pt idx="19676">
                  <c:v>8627</c:v>
                </c:pt>
                <c:pt idx="19677">
                  <c:v>8628</c:v>
                </c:pt>
                <c:pt idx="19678">
                  <c:v>8630</c:v>
                </c:pt>
                <c:pt idx="19679">
                  <c:v>8631</c:v>
                </c:pt>
                <c:pt idx="19680">
                  <c:v>8632</c:v>
                </c:pt>
                <c:pt idx="19681">
                  <c:v>8633</c:v>
                </c:pt>
                <c:pt idx="19682">
                  <c:v>8634</c:v>
                </c:pt>
                <c:pt idx="19683">
                  <c:v>8636</c:v>
                </c:pt>
                <c:pt idx="19684">
                  <c:v>8637</c:v>
                </c:pt>
                <c:pt idx="19685">
                  <c:v>8638</c:v>
                </c:pt>
                <c:pt idx="19686">
                  <c:v>8639</c:v>
                </c:pt>
                <c:pt idx="19687">
                  <c:v>8640</c:v>
                </c:pt>
                <c:pt idx="19688">
                  <c:v>8642</c:v>
                </c:pt>
                <c:pt idx="19689">
                  <c:v>8643</c:v>
                </c:pt>
                <c:pt idx="19690">
                  <c:v>8644</c:v>
                </c:pt>
                <c:pt idx="19691">
                  <c:v>8645</c:v>
                </c:pt>
                <c:pt idx="19692">
                  <c:v>8646</c:v>
                </c:pt>
                <c:pt idx="19693">
                  <c:v>8647</c:v>
                </c:pt>
                <c:pt idx="19694">
                  <c:v>8649</c:v>
                </c:pt>
                <c:pt idx="19695">
                  <c:v>8650</c:v>
                </c:pt>
                <c:pt idx="19696">
                  <c:v>8651</c:v>
                </c:pt>
                <c:pt idx="19697">
                  <c:v>8652</c:v>
                </c:pt>
                <c:pt idx="19698">
                  <c:v>8653</c:v>
                </c:pt>
                <c:pt idx="19699">
                  <c:v>8655</c:v>
                </c:pt>
                <c:pt idx="19700">
                  <c:v>8656</c:v>
                </c:pt>
                <c:pt idx="19701">
                  <c:v>8657</c:v>
                </c:pt>
                <c:pt idx="19702">
                  <c:v>8658</c:v>
                </c:pt>
                <c:pt idx="19703">
                  <c:v>8659</c:v>
                </c:pt>
                <c:pt idx="19704">
                  <c:v>8660</c:v>
                </c:pt>
                <c:pt idx="19705">
                  <c:v>8662</c:v>
                </c:pt>
                <c:pt idx="19706">
                  <c:v>8663</c:v>
                </c:pt>
                <c:pt idx="19707">
                  <c:v>8664</c:v>
                </c:pt>
                <c:pt idx="19708">
                  <c:v>8665</c:v>
                </c:pt>
                <c:pt idx="19709">
                  <c:v>8666</c:v>
                </c:pt>
                <c:pt idx="19710">
                  <c:v>8668</c:v>
                </c:pt>
                <c:pt idx="19711">
                  <c:v>8669</c:v>
                </c:pt>
                <c:pt idx="19712">
                  <c:v>8670</c:v>
                </c:pt>
                <c:pt idx="19713">
                  <c:v>8671</c:v>
                </c:pt>
                <c:pt idx="19714">
                  <c:v>8672</c:v>
                </c:pt>
                <c:pt idx="19715">
                  <c:v>8674</c:v>
                </c:pt>
                <c:pt idx="19716">
                  <c:v>8675</c:v>
                </c:pt>
                <c:pt idx="19717">
                  <c:v>8676</c:v>
                </c:pt>
                <c:pt idx="19718">
                  <c:v>8677</c:v>
                </c:pt>
                <c:pt idx="19719">
                  <c:v>8678</c:v>
                </c:pt>
                <c:pt idx="19720">
                  <c:v>8680</c:v>
                </c:pt>
                <c:pt idx="19721">
                  <c:v>8681</c:v>
                </c:pt>
                <c:pt idx="19722">
                  <c:v>8682</c:v>
                </c:pt>
                <c:pt idx="19723">
                  <c:v>8683</c:v>
                </c:pt>
                <c:pt idx="19724">
                  <c:v>8684</c:v>
                </c:pt>
                <c:pt idx="19725">
                  <c:v>8685</c:v>
                </c:pt>
                <c:pt idx="19726">
                  <c:v>8687</c:v>
                </c:pt>
                <c:pt idx="19727">
                  <c:v>8688</c:v>
                </c:pt>
                <c:pt idx="19728">
                  <c:v>8689</c:v>
                </c:pt>
                <c:pt idx="19729">
                  <c:v>8690</c:v>
                </c:pt>
                <c:pt idx="19730">
                  <c:v>8691</c:v>
                </c:pt>
                <c:pt idx="19731">
                  <c:v>8693</c:v>
                </c:pt>
                <c:pt idx="19732">
                  <c:v>8694</c:v>
                </c:pt>
                <c:pt idx="19733">
                  <c:v>8695</c:v>
                </c:pt>
                <c:pt idx="19734">
                  <c:v>8696</c:v>
                </c:pt>
                <c:pt idx="19735">
                  <c:v>8697</c:v>
                </c:pt>
                <c:pt idx="19736">
                  <c:v>8699</c:v>
                </c:pt>
                <c:pt idx="19737">
                  <c:v>8700</c:v>
                </c:pt>
                <c:pt idx="19738">
                  <c:v>8701</c:v>
                </c:pt>
                <c:pt idx="19739">
                  <c:v>8702</c:v>
                </c:pt>
                <c:pt idx="19740">
                  <c:v>8703</c:v>
                </c:pt>
                <c:pt idx="19741">
                  <c:v>8705</c:v>
                </c:pt>
                <c:pt idx="19742">
                  <c:v>8706</c:v>
                </c:pt>
                <c:pt idx="19743">
                  <c:v>8707</c:v>
                </c:pt>
                <c:pt idx="19744">
                  <c:v>8708</c:v>
                </c:pt>
                <c:pt idx="19745">
                  <c:v>8709</c:v>
                </c:pt>
                <c:pt idx="19746">
                  <c:v>8710</c:v>
                </c:pt>
                <c:pt idx="19747">
                  <c:v>8712</c:v>
                </c:pt>
                <c:pt idx="19748">
                  <c:v>8713</c:v>
                </c:pt>
                <c:pt idx="19749">
                  <c:v>8714</c:v>
                </c:pt>
                <c:pt idx="19750">
                  <c:v>8715</c:v>
                </c:pt>
                <c:pt idx="19751">
                  <c:v>8716</c:v>
                </c:pt>
                <c:pt idx="19752">
                  <c:v>8718</c:v>
                </c:pt>
                <c:pt idx="19753">
                  <c:v>8719</c:v>
                </c:pt>
                <c:pt idx="19754">
                  <c:v>8720</c:v>
                </c:pt>
                <c:pt idx="19755">
                  <c:v>8721</c:v>
                </c:pt>
                <c:pt idx="19756">
                  <c:v>8722</c:v>
                </c:pt>
                <c:pt idx="19757">
                  <c:v>8724</c:v>
                </c:pt>
                <c:pt idx="19758">
                  <c:v>8725</c:v>
                </c:pt>
                <c:pt idx="19759">
                  <c:v>8726</c:v>
                </c:pt>
                <c:pt idx="19760">
                  <c:v>8727</c:v>
                </c:pt>
                <c:pt idx="19761">
                  <c:v>8728</c:v>
                </c:pt>
                <c:pt idx="19762">
                  <c:v>8730</c:v>
                </c:pt>
                <c:pt idx="19763">
                  <c:v>8731</c:v>
                </c:pt>
                <c:pt idx="19764">
                  <c:v>8732</c:v>
                </c:pt>
                <c:pt idx="19765">
                  <c:v>8733</c:v>
                </c:pt>
                <c:pt idx="19766">
                  <c:v>8734</c:v>
                </c:pt>
                <c:pt idx="19767">
                  <c:v>8736</c:v>
                </c:pt>
                <c:pt idx="19768">
                  <c:v>8737</c:v>
                </c:pt>
                <c:pt idx="19769">
                  <c:v>8738</c:v>
                </c:pt>
                <c:pt idx="19770">
                  <c:v>8739</c:v>
                </c:pt>
                <c:pt idx="19771">
                  <c:v>8740</c:v>
                </c:pt>
                <c:pt idx="19772">
                  <c:v>8742</c:v>
                </c:pt>
                <c:pt idx="19773">
                  <c:v>8743</c:v>
                </c:pt>
                <c:pt idx="19774">
                  <c:v>8744</c:v>
                </c:pt>
                <c:pt idx="19775">
                  <c:v>8745</c:v>
                </c:pt>
                <c:pt idx="19776">
                  <c:v>8746</c:v>
                </c:pt>
                <c:pt idx="19777">
                  <c:v>8748</c:v>
                </c:pt>
                <c:pt idx="19778">
                  <c:v>8749</c:v>
                </c:pt>
                <c:pt idx="19779">
                  <c:v>8750</c:v>
                </c:pt>
                <c:pt idx="19780">
                  <c:v>8751</c:v>
                </c:pt>
                <c:pt idx="19781">
                  <c:v>8752</c:v>
                </c:pt>
                <c:pt idx="19782">
                  <c:v>8754</c:v>
                </c:pt>
                <c:pt idx="19783">
                  <c:v>8755</c:v>
                </c:pt>
                <c:pt idx="19784">
                  <c:v>8756</c:v>
                </c:pt>
                <c:pt idx="19785">
                  <c:v>8757</c:v>
                </c:pt>
                <c:pt idx="19786">
                  <c:v>8758</c:v>
                </c:pt>
                <c:pt idx="19787">
                  <c:v>8760</c:v>
                </c:pt>
                <c:pt idx="19788">
                  <c:v>8761</c:v>
                </c:pt>
                <c:pt idx="19789">
                  <c:v>8762</c:v>
                </c:pt>
                <c:pt idx="19790">
                  <c:v>8763</c:v>
                </c:pt>
                <c:pt idx="19791">
                  <c:v>8764</c:v>
                </c:pt>
                <c:pt idx="19792">
                  <c:v>8766</c:v>
                </c:pt>
                <c:pt idx="19793">
                  <c:v>8767</c:v>
                </c:pt>
                <c:pt idx="19794">
                  <c:v>8768</c:v>
                </c:pt>
                <c:pt idx="19795">
                  <c:v>8769</c:v>
                </c:pt>
                <c:pt idx="19796">
                  <c:v>8770</c:v>
                </c:pt>
                <c:pt idx="19797">
                  <c:v>8772</c:v>
                </c:pt>
                <c:pt idx="19798">
                  <c:v>8773</c:v>
                </c:pt>
                <c:pt idx="19799">
                  <c:v>8774</c:v>
                </c:pt>
                <c:pt idx="19800">
                  <c:v>8775</c:v>
                </c:pt>
                <c:pt idx="19801">
                  <c:v>8776</c:v>
                </c:pt>
                <c:pt idx="19802">
                  <c:v>8778</c:v>
                </c:pt>
                <c:pt idx="19803">
                  <c:v>8779</c:v>
                </c:pt>
                <c:pt idx="19804">
                  <c:v>8780</c:v>
                </c:pt>
                <c:pt idx="19805">
                  <c:v>8781</c:v>
                </c:pt>
                <c:pt idx="19806">
                  <c:v>8782</c:v>
                </c:pt>
                <c:pt idx="19807">
                  <c:v>8784</c:v>
                </c:pt>
                <c:pt idx="19808">
                  <c:v>8785</c:v>
                </c:pt>
                <c:pt idx="19809">
                  <c:v>8786</c:v>
                </c:pt>
                <c:pt idx="19810">
                  <c:v>8787</c:v>
                </c:pt>
                <c:pt idx="19811">
                  <c:v>8788</c:v>
                </c:pt>
                <c:pt idx="19812">
                  <c:v>8790</c:v>
                </c:pt>
                <c:pt idx="19813">
                  <c:v>8791</c:v>
                </c:pt>
                <c:pt idx="19814">
                  <c:v>8792</c:v>
                </c:pt>
                <c:pt idx="19815">
                  <c:v>8793</c:v>
                </c:pt>
                <c:pt idx="19816">
                  <c:v>8794</c:v>
                </c:pt>
                <c:pt idx="19817">
                  <c:v>8796</c:v>
                </c:pt>
                <c:pt idx="19818">
                  <c:v>8797</c:v>
                </c:pt>
                <c:pt idx="19819">
                  <c:v>8798</c:v>
                </c:pt>
                <c:pt idx="19820">
                  <c:v>8799</c:v>
                </c:pt>
                <c:pt idx="19821">
                  <c:v>8800</c:v>
                </c:pt>
                <c:pt idx="19822">
                  <c:v>8802</c:v>
                </c:pt>
                <c:pt idx="19823">
                  <c:v>8803</c:v>
                </c:pt>
                <c:pt idx="19824">
                  <c:v>8804</c:v>
                </c:pt>
                <c:pt idx="19825">
                  <c:v>8805</c:v>
                </c:pt>
                <c:pt idx="19826">
                  <c:v>8806</c:v>
                </c:pt>
                <c:pt idx="19827">
                  <c:v>8808</c:v>
                </c:pt>
                <c:pt idx="19828">
                  <c:v>8809</c:v>
                </c:pt>
                <c:pt idx="19829">
                  <c:v>8810</c:v>
                </c:pt>
                <c:pt idx="19830">
                  <c:v>8811</c:v>
                </c:pt>
                <c:pt idx="19831">
                  <c:v>8813</c:v>
                </c:pt>
                <c:pt idx="19832">
                  <c:v>8814</c:v>
                </c:pt>
                <c:pt idx="19833">
                  <c:v>8815</c:v>
                </c:pt>
                <c:pt idx="19834">
                  <c:v>8816</c:v>
                </c:pt>
                <c:pt idx="19835">
                  <c:v>8817</c:v>
                </c:pt>
                <c:pt idx="19836">
                  <c:v>8819</c:v>
                </c:pt>
                <c:pt idx="19837">
                  <c:v>8820</c:v>
                </c:pt>
                <c:pt idx="19838">
                  <c:v>8821</c:v>
                </c:pt>
                <c:pt idx="19839">
                  <c:v>8822</c:v>
                </c:pt>
                <c:pt idx="19840">
                  <c:v>8823</c:v>
                </c:pt>
                <c:pt idx="19841">
                  <c:v>8825</c:v>
                </c:pt>
                <c:pt idx="19842">
                  <c:v>8826</c:v>
                </c:pt>
                <c:pt idx="19843">
                  <c:v>8827</c:v>
                </c:pt>
                <c:pt idx="19844">
                  <c:v>8828</c:v>
                </c:pt>
                <c:pt idx="19845">
                  <c:v>8829</c:v>
                </c:pt>
                <c:pt idx="19846">
                  <c:v>8831</c:v>
                </c:pt>
                <c:pt idx="19847">
                  <c:v>8832</c:v>
                </c:pt>
                <c:pt idx="19848">
                  <c:v>8833</c:v>
                </c:pt>
                <c:pt idx="19849">
                  <c:v>8834</c:v>
                </c:pt>
                <c:pt idx="19850">
                  <c:v>8835</c:v>
                </c:pt>
                <c:pt idx="19851">
                  <c:v>8837</c:v>
                </c:pt>
                <c:pt idx="19852">
                  <c:v>8838</c:v>
                </c:pt>
                <c:pt idx="19853">
                  <c:v>8839</c:v>
                </c:pt>
                <c:pt idx="19854">
                  <c:v>8840</c:v>
                </c:pt>
                <c:pt idx="19855">
                  <c:v>8842</c:v>
                </c:pt>
                <c:pt idx="19856">
                  <c:v>8843</c:v>
                </c:pt>
                <c:pt idx="19857">
                  <c:v>8844</c:v>
                </c:pt>
                <c:pt idx="19858">
                  <c:v>8845</c:v>
                </c:pt>
                <c:pt idx="19859">
                  <c:v>8846</c:v>
                </c:pt>
                <c:pt idx="19860">
                  <c:v>8848</c:v>
                </c:pt>
                <c:pt idx="19861">
                  <c:v>8849</c:v>
                </c:pt>
                <c:pt idx="19862">
                  <c:v>8850</c:v>
                </c:pt>
                <c:pt idx="19863">
                  <c:v>8851</c:v>
                </c:pt>
                <c:pt idx="19864">
                  <c:v>8852</c:v>
                </c:pt>
                <c:pt idx="19865">
                  <c:v>8854</c:v>
                </c:pt>
                <c:pt idx="19866">
                  <c:v>8855</c:v>
                </c:pt>
                <c:pt idx="19867">
                  <c:v>8856</c:v>
                </c:pt>
                <c:pt idx="19868">
                  <c:v>8857</c:v>
                </c:pt>
                <c:pt idx="19869">
                  <c:v>8858</c:v>
                </c:pt>
                <c:pt idx="19870">
                  <c:v>8860</c:v>
                </c:pt>
                <c:pt idx="19871">
                  <c:v>8861</c:v>
                </c:pt>
                <c:pt idx="19872">
                  <c:v>8862</c:v>
                </c:pt>
                <c:pt idx="19873">
                  <c:v>8863</c:v>
                </c:pt>
                <c:pt idx="19874">
                  <c:v>8865</c:v>
                </c:pt>
                <c:pt idx="19875">
                  <c:v>8866</c:v>
                </c:pt>
                <c:pt idx="19876">
                  <c:v>8867</c:v>
                </c:pt>
                <c:pt idx="19877">
                  <c:v>8868</c:v>
                </c:pt>
                <c:pt idx="19878">
                  <c:v>8869</c:v>
                </c:pt>
                <c:pt idx="19879">
                  <c:v>8871</c:v>
                </c:pt>
                <c:pt idx="19880">
                  <c:v>8872</c:v>
                </c:pt>
                <c:pt idx="19881">
                  <c:v>8873</c:v>
                </c:pt>
                <c:pt idx="19882">
                  <c:v>8874</c:v>
                </c:pt>
                <c:pt idx="19883">
                  <c:v>8875</c:v>
                </c:pt>
                <c:pt idx="19884">
                  <c:v>8877</c:v>
                </c:pt>
                <c:pt idx="19885">
                  <c:v>8878</c:v>
                </c:pt>
                <c:pt idx="19886">
                  <c:v>8879</c:v>
                </c:pt>
                <c:pt idx="19887">
                  <c:v>8880</c:v>
                </c:pt>
                <c:pt idx="19888">
                  <c:v>8882</c:v>
                </c:pt>
                <c:pt idx="19889">
                  <c:v>8883</c:v>
                </c:pt>
                <c:pt idx="19890">
                  <c:v>8884</c:v>
                </c:pt>
                <c:pt idx="19891">
                  <c:v>8885</c:v>
                </c:pt>
                <c:pt idx="19892">
                  <c:v>8886</c:v>
                </c:pt>
                <c:pt idx="19893">
                  <c:v>8888</c:v>
                </c:pt>
                <c:pt idx="19894">
                  <c:v>8889</c:v>
                </c:pt>
                <c:pt idx="19895">
                  <c:v>8890</c:v>
                </c:pt>
                <c:pt idx="19896">
                  <c:v>8891</c:v>
                </c:pt>
                <c:pt idx="19897">
                  <c:v>8892</c:v>
                </c:pt>
                <c:pt idx="19898">
                  <c:v>8894</c:v>
                </c:pt>
                <c:pt idx="19899">
                  <c:v>8895</c:v>
                </c:pt>
                <c:pt idx="19900">
                  <c:v>8896</c:v>
                </c:pt>
                <c:pt idx="19901">
                  <c:v>8897</c:v>
                </c:pt>
                <c:pt idx="19902">
                  <c:v>8899</c:v>
                </c:pt>
                <c:pt idx="19903">
                  <c:v>8900</c:v>
                </c:pt>
                <c:pt idx="19904">
                  <c:v>8901</c:v>
                </c:pt>
                <c:pt idx="19905">
                  <c:v>8902</c:v>
                </c:pt>
                <c:pt idx="19906">
                  <c:v>8903</c:v>
                </c:pt>
                <c:pt idx="19907">
                  <c:v>8905</c:v>
                </c:pt>
                <c:pt idx="19908">
                  <c:v>8906</c:v>
                </c:pt>
                <c:pt idx="19909">
                  <c:v>8907</c:v>
                </c:pt>
                <c:pt idx="19910">
                  <c:v>8908</c:v>
                </c:pt>
                <c:pt idx="19911">
                  <c:v>8910</c:v>
                </c:pt>
                <c:pt idx="19912">
                  <c:v>8911</c:v>
                </c:pt>
                <c:pt idx="19913">
                  <c:v>8912</c:v>
                </c:pt>
                <c:pt idx="19914">
                  <c:v>8913</c:v>
                </c:pt>
                <c:pt idx="19915">
                  <c:v>8914</c:v>
                </c:pt>
                <c:pt idx="19916">
                  <c:v>8916</c:v>
                </c:pt>
                <c:pt idx="19917">
                  <c:v>8917</c:v>
                </c:pt>
                <c:pt idx="19918">
                  <c:v>8918</c:v>
                </c:pt>
                <c:pt idx="19919">
                  <c:v>8919</c:v>
                </c:pt>
                <c:pt idx="19920">
                  <c:v>8920</c:v>
                </c:pt>
                <c:pt idx="19921">
                  <c:v>8922</c:v>
                </c:pt>
                <c:pt idx="19922">
                  <c:v>8923</c:v>
                </c:pt>
                <c:pt idx="19923">
                  <c:v>8924</c:v>
                </c:pt>
                <c:pt idx="19924">
                  <c:v>8925</c:v>
                </c:pt>
                <c:pt idx="19925">
                  <c:v>8927</c:v>
                </c:pt>
                <c:pt idx="19926">
                  <c:v>8928</c:v>
                </c:pt>
                <c:pt idx="19927">
                  <c:v>8929</c:v>
                </c:pt>
                <c:pt idx="19928">
                  <c:v>8930</c:v>
                </c:pt>
                <c:pt idx="19929">
                  <c:v>8931</c:v>
                </c:pt>
                <c:pt idx="19930">
                  <c:v>8933</c:v>
                </c:pt>
                <c:pt idx="19931">
                  <c:v>8934</c:v>
                </c:pt>
                <c:pt idx="19932">
                  <c:v>8935</c:v>
                </c:pt>
                <c:pt idx="19933">
                  <c:v>8936</c:v>
                </c:pt>
                <c:pt idx="19934">
                  <c:v>8938</c:v>
                </c:pt>
                <c:pt idx="19935">
                  <c:v>8939</c:v>
                </c:pt>
                <c:pt idx="19936">
                  <c:v>8940</c:v>
                </c:pt>
                <c:pt idx="19937">
                  <c:v>8941</c:v>
                </c:pt>
                <c:pt idx="19938">
                  <c:v>8942</c:v>
                </c:pt>
                <c:pt idx="19939">
                  <c:v>8944</c:v>
                </c:pt>
                <c:pt idx="19940">
                  <c:v>8945</c:v>
                </c:pt>
                <c:pt idx="19941">
                  <c:v>8946</c:v>
                </c:pt>
                <c:pt idx="19942">
                  <c:v>8947</c:v>
                </c:pt>
                <c:pt idx="19943">
                  <c:v>8949</c:v>
                </c:pt>
                <c:pt idx="19944">
                  <c:v>8950</c:v>
                </c:pt>
                <c:pt idx="19945">
                  <c:v>8951</c:v>
                </c:pt>
                <c:pt idx="19946">
                  <c:v>8952</c:v>
                </c:pt>
                <c:pt idx="19947">
                  <c:v>8953</c:v>
                </c:pt>
                <c:pt idx="19948">
                  <c:v>8955</c:v>
                </c:pt>
                <c:pt idx="19949">
                  <c:v>8956</c:v>
                </c:pt>
                <c:pt idx="19950">
                  <c:v>8957</c:v>
                </c:pt>
                <c:pt idx="19951">
                  <c:v>8958</c:v>
                </c:pt>
                <c:pt idx="19952">
                  <c:v>8960</c:v>
                </c:pt>
                <c:pt idx="19953">
                  <c:v>8961</c:v>
                </c:pt>
                <c:pt idx="19954">
                  <c:v>8962</c:v>
                </c:pt>
                <c:pt idx="19955">
                  <c:v>8963</c:v>
                </c:pt>
                <c:pt idx="19956">
                  <c:v>8965</c:v>
                </c:pt>
                <c:pt idx="19957">
                  <c:v>8966</c:v>
                </c:pt>
                <c:pt idx="19958">
                  <c:v>8967</c:v>
                </c:pt>
                <c:pt idx="19959">
                  <c:v>8968</c:v>
                </c:pt>
                <c:pt idx="19960">
                  <c:v>8969</c:v>
                </c:pt>
                <c:pt idx="19961">
                  <c:v>8971</c:v>
                </c:pt>
                <c:pt idx="19962">
                  <c:v>8972</c:v>
                </c:pt>
                <c:pt idx="19963">
                  <c:v>8973</c:v>
                </c:pt>
                <c:pt idx="19964">
                  <c:v>8974</c:v>
                </c:pt>
                <c:pt idx="19965">
                  <c:v>8976</c:v>
                </c:pt>
                <c:pt idx="19966">
                  <c:v>8977</c:v>
                </c:pt>
                <c:pt idx="19967">
                  <c:v>8978</c:v>
                </c:pt>
                <c:pt idx="19968">
                  <c:v>8979</c:v>
                </c:pt>
                <c:pt idx="19969">
                  <c:v>8980</c:v>
                </c:pt>
                <c:pt idx="19970">
                  <c:v>8982</c:v>
                </c:pt>
                <c:pt idx="19971">
                  <c:v>8983</c:v>
                </c:pt>
                <c:pt idx="19972">
                  <c:v>8984</c:v>
                </c:pt>
                <c:pt idx="19973">
                  <c:v>8985</c:v>
                </c:pt>
                <c:pt idx="19974">
                  <c:v>8987</c:v>
                </c:pt>
                <c:pt idx="19975">
                  <c:v>8988</c:v>
                </c:pt>
                <c:pt idx="19976">
                  <c:v>8989</c:v>
                </c:pt>
                <c:pt idx="19977">
                  <c:v>8990</c:v>
                </c:pt>
                <c:pt idx="19978">
                  <c:v>8992</c:v>
                </c:pt>
                <c:pt idx="19979">
                  <c:v>8993</c:v>
                </c:pt>
                <c:pt idx="19980">
                  <c:v>8994</c:v>
                </c:pt>
                <c:pt idx="19981">
                  <c:v>8995</c:v>
                </c:pt>
                <c:pt idx="19982">
                  <c:v>8996</c:v>
                </c:pt>
                <c:pt idx="19983">
                  <c:v>8998</c:v>
                </c:pt>
                <c:pt idx="19984">
                  <c:v>8999</c:v>
                </c:pt>
                <c:pt idx="19985">
                  <c:v>9000</c:v>
                </c:pt>
                <c:pt idx="19986">
                  <c:v>9001</c:v>
                </c:pt>
                <c:pt idx="19987">
                  <c:v>9003</c:v>
                </c:pt>
                <c:pt idx="19988">
                  <c:v>9004</c:v>
                </c:pt>
                <c:pt idx="19989">
                  <c:v>9005</c:v>
                </c:pt>
                <c:pt idx="19990">
                  <c:v>9006</c:v>
                </c:pt>
                <c:pt idx="19991">
                  <c:v>9008</c:v>
                </c:pt>
                <c:pt idx="19992">
                  <c:v>9009</c:v>
                </c:pt>
                <c:pt idx="19993">
                  <c:v>9010</c:v>
                </c:pt>
                <c:pt idx="19994">
                  <c:v>9011</c:v>
                </c:pt>
                <c:pt idx="19995">
                  <c:v>9012</c:v>
                </c:pt>
                <c:pt idx="19996">
                  <c:v>9014</c:v>
                </c:pt>
                <c:pt idx="19997">
                  <c:v>9015</c:v>
                </c:pt>
                <c:pt idx="19998">
                  <c:v>9016</c:v>
                </c:pt>
                <c:pt idx="19999">
                  <c:v>9017</c:v>
                </c:pt>
                <c:pt idx="20000">
                  <c:v>9019</c:v>
                </c:pt>
                <c:pt idx="20001">
                  <c:v>9020</c:v>
                </c:pt>
                <c:pt idx="20002">
                  <c:v>9021</c:v>
                </c:pt>
                <c:pt idx="20003">
                  <c:v>9022</c:v>
                </c:pt>
                <c:pt idx="20004">
                  <c:v>9024</c:v>
                </c:pt>
                <c:pt idx="20005">
                  <c:v>9025</c:v>
                </c:pt>
                <c:pt idx="20006">
                  <c:v>9026</c:v>
                </c:pt>
                <c:pt idx="20007">
                  <c:v>9027</c:v>
                </c:pt>
                <c:pt idx="20008">
                  <c:v>9028</c:v>
                </c:pt>
                <c:pt idx="20009">
                  <c:v>9030</c:v>
                </c:pt>
                <c:pt idx="20010">
                  <c:v>9031</c:v>
                </c:pt>
                <c:pt idx="20011">
                  <c:v>9032</c:v>
                </c:pt>
                <c:pt idx="20012">
                  <c:v>9033</c:v>
                </c:pt>
                <c:pt idx="20013">
                  <c:v>9035</c:v>
                </c:pt>
                <c:pt idx="20014">
                  <c:v>9036</c:v>
                </c:pt>
                <c:pt idx="20015">
                  <c:v>9037</c:v>
                </c:pt>
                <c:pt idx="20016">
                  <c:v>9038</c:v>
                </c:pt>
                <c:pt idx="20017">
                  <c:v>9040</c:v>
                </c:pt>
                <c:pt idx="20018">
                  <c:v>9041</c:v>
                </c:pt>
                <c:pt idx="20019">
                  <c:v>9042</c:v>
                </c:pt>
                <c:pt idx="20020">
                  <c:v>9043</c:v>
                </c:pt>
                <c:pt idx="20021">
                  <c:v>9045</c:v>
                </c:pt>
                <c:pt idx="20022">
                  <c:v>9046</c:v>
                </c:pt>
                <c:pt idx="20023">
                  <c:v>9047</c:v>
                </c:pt>
                <c:pt idx="20024">
                  <c:v>9048</c:v>
                </c:pt>
                <c:pt idx="20025">
                  <c:v>9049</c:v>
                </c:pt>
                <c:pt idx="20026">
                  <c:v>9051</c:v>
                </c:pt>
                <c:pt idx="20027">
                  <c:v>9052</c:v>
                </c:pt>
                <c:pt idx="20028">
                  <c:v>9053</c:v>
                </c:pt>
                <c:pt idx="20029">
                  <c:v>9054</c:v>
                </c:pt>
                <c:pt idx="20030">
                  <c:v>9056</c:v>
                </c:pt>
                <c:pt idx="20031">
                  <c:v>9057</c:v>
                </c:pt>
                <c:pt idx="20032">
                  <c:v>9058</c:v>
                </c:pt>
                <c:pt idx="20033">
                  <c:v>9059</c:v>
                </c:pt>
                <c:pt idx="20034">
                  <c:v>9061</c:v>
                </c:pt>
                <c:pt idx="20035">
                  <c:v>9062</c:v>
                </c:pt>
                <c:pt idx="20036">
                  <c:v>9063</c:v>
                </c:pt>
                <c:pt idx="20037">
                  <c:v>9064</c:v>
                </c:pt>
                <c:pt idx="20038">
                  <c:v>9066</c:v>
                </c:pt>
                <c:pt idx="20039">
                  <c:v>9067</c:v>
                </c:pt>
                <c:pt idx="20040">
                  <c:v>9068</c:v>
                </c:pt>
                <c:pt idx="20041">
                  <c:v>9069</c:v>
                </c:pt>
                <c:pt idx="20042">
                  <c:v>9071</c:v>
                </c:pt>
                <c:pt idx="20043">
                  <c:v>9072</c:v>
                </c:pt>
                <c:pt idx="20044">
                  <c:v>9073</c:v>
                </c:pt>
                <c:pt idx="20045">
                  <c:v>9074</c:v>
                </c:pt>
                <c:pt idx="20046">
                  <c:v>9075</c:v>
                </c:pt>
                <c:pt idx="20047">
                  <c:v>9077</c:v>
                </c:pt>
                <c:pt idx="20048">
                  <c:v>9078</c:v>
                </c:pt>
                <c:pt idx="20049">
                  <c:v>9079</c:v>
                </c:pt>
                <c:pt idx="20050">
                  <c:v>9080</c:v>
                </c:pt>
                <c:pt idx="20051">
                  <c:v>9082</c:v>
                </c:pt>
                <c:pt idx="20052">
                  <c:v>9083</c:v>
                </c:pt>
                <c:pt idx="20053">
                  <c:v>9084</c:v>
                </c:pt>
                <c:pt idx="20054">
                  <c:v>9085</c:v>
                </c:pt>
                <c:pt idx="20055">
                  <c:v>9087</c:v>
                </c:pt>
                <c:pt idx="20056">
                  <c:v>9088</c:v>
                </c:pt>
                <c:pt idx="20057">
                  <c:v>9089</c:v>
                </c:pt>
                <c:pt idx="20058">
                  <c:v>9090</c:v>
                </c:pt>
                <c:pt idx="20059">
                  <c:v>9092</c:v>
                </c:pt>
                <c:pt idx="20060">
                  <c:v>9093</c:v>
                </c:pt>
                <c:pt idx="20061">
                  <c:v>9094</c:v>
                </c:pt>
                <c:pt idx="20062">
                  <c:v>9095</c:v>
                </c:pt>
                <c:pt idx="20063">
                  <c:v>9097</c:v>
                </c:pt>
                <c:pt idx="20064">
                  <c:v>9098</c:v>
                </c:pt>
                <c:pt idx="20065">
                  <c:v>9099</c:v>
                </c:pt>
                <c:pt idx="20066">
                  <c:v>9100</c:v>
                </c:pt>
                <c:pt idx="20067">
                  <c:v>9102</c:v>
                </c:pt>
                <c:pt idx="20068">
                  <c:v>9103</c:v>
                </c:pt>
                <c:pt idx="20069">
                  <c:v>9104</c:v>
                </c:pt>
                <c:pt idx="20070">
                  <c:v>9105</c:v>
                </c:pt>
                <c:pt idx="20071">
                  <c:v>9106</c:v>
                </c:pt>
                <c:pt idx="20072">
                  <c:v>9108</c:v>
                </c:pt>
                <c:pt idx="20073">
                  <c:v>9109</c:v>
                </c:pt>
                <c:pt idx="20074">
                  <c:v>9110</c:v>
                </c:pt>
                <c:pt idx="20075">
                  <c:v>9111</c:v>
                </c:pt>
                <c:pt idx="20076">
                  <c:v>9113</c:v>
                </c:pt>
                <c:pt idx="20077">
                  <c:v>9114</c:v>
                </c:pt>
                <c:pt idx="20078">
                  <c:v>9115</c:v>
                </c:pt>
                <c:pt idx="20079">
                  <c:v>9116</c:v>
                </c:pt>
                <c:pt idx="20080">
                  <c:v>9118</c:v>
                </c:pt>
                <c:pt idx="20081">
                  <c:v>9119</c:v>
                </c:pt>
                <c:pt idx="20082">
                  <c:v>9120</c:v>
                </c:pt>
                <c:pt idx="20083">
                  <c:v>9121</c:v>
                </c:pt>
                <c:pt idx="20084">
                  <c:v>9123</c:v>
                </c:pt>
                <c:pt idx="20085">
                  <c:v>9124</c:v>
                </c:pt>
                <c:pt idx="20086">
                  <c:v>9125</c:v>
                </c:pt>
                <c:pt idx="20087">
                  <c:v>9126</c:v>
                </c:pt>
                <c:pt idx="20088">
                  <c:v>9128</c:v>
                </c:pt>
                <c:pt idx="20089">
                  <c:v>9129</c:v>
                </c:pt>
                <c:pt idx="20090">
                  <c:v>9130</c:v>
                </c:pt>
                <c:pt idx="20091">
                  <c:v>9131</c:v>
                </c:pt>
                <c:pt idx="20092">
                  <c:v>9133</c:v>
                </c:pt>
                <c:pt idx="20093">
                  <c:v>9134</c:v>
                </c:pt>
                <c:pt idx="20094">
                  <c:v>9135</c:v>
                </c:pt>
                <c:pt idx="20095">
                  <c:v>9136</c:v>
                </c:pt>
                <c:pt idx="20096">
                  <c:v>9138</c:v>
                </c:pt>
                <c:pt idx="20097">
                  <c:v>9139</c:v>
                </c:pt>
                <c:pt idx="20098">
                  <c:v>9140</c:v>
                </c:pt>
                <c:pt idx="20099">
                  <c:v>9141</c:v>
                </c:pt>
                <c:pt idx="20100">
                  <c:v>9143</c:v>
                </c:pt>
                <c:pt idx="20101">
                  <c:v>9144</c:v>
                </c:pt>
                <c:pt idx="20102">
                  <c:v>9145</c:v>
                </c:pt>
                <c:pt idx="20103">
                  <c:v>9146</c:v>
                </c:pt>
                <c:pt idx="20104">
                  <c:v>9148</c:v>
                </c:pt>
                <c:pt idx="20105">
                  <c:v>9149</c:v>
                </c:pt>
                <c:pt idx="20106">
                  <c:v>9150</c:v>
                </c:pt>
                <c:pt idx="20107">
                  <c:v>9151</c:v>
                </c:pt>
                <c:pt idx="20108">
                  <c:v>9153</c:v>
                </c:pt>
                <c:pt idx="20109">
                  <c:v>9154</c:v>
                </c:pt>
                <c:pt idx="20110">
                  <c:v>9155</c:v>
                </c:pt>
                <c:pt idx="20111">
                  <c:v>9156</c:v>
                </c:pt>
                <c:pt idx="20112">
                  <c:v>9158</c:v>
                </c:pt>
                <c:pt idx="20113">
                  <c:v>9159</c:v>
                </c:pt>
                <c:pt idx="20114">
                  <c:v>9160</c:v>
                </c:pt>
                <c:pt idx="20115">
                  <c:v>9161</c:v>
                </c:pt>
                <c:pt idx="20116">
                  <c:v>9163</c:v>
                </c:pt>
                <c:pt idx="20117">
                  <c:v>9164</c:v>
                </c:pt>
                <c:pt idx="20118">
                  <c:v>9165</c:v>
                </c:pt>
                <c:pt idx="20119">
                  <c:v>9166</c:v>
                </c:pt>
                <c:pt idx="20120">
                  <c:v>9168</c:v>
                </c:pt>
                <c:pt idx="20121">
                  <c:v>9169</c:v>
                </c:pt>
                <c:pt idx="20122">
                  <c:v>9170</c:v>
                </c:pt>
                <c:pt idx="20123">
                  <c:v>9171</c:v>
                </c:pt>
                <c:pt idx="20124">
                  <c:v>9173</c:v>
                </c:pt>
                <c:pt idx="20125">
                  <c:v>9174</c:v>
                </c:pt>
                <c:pt idx="20126">
                  <c:v>9175</c:v>
                </c:pt>
                <c:pt idx="20127">
                  <c:v>9176</c:v>
                </c:pt>
                <c:pt idx="20128">
                  <c:v>9178</c:v>
                </c:pt>
                <c:pt idx="20129">
                  <c:v>9179</c:v>
                </c:pt>
                <c:pt idx="20130">
                  <c:v>9180</c:v>
                </c:pt>
                <c:pt idx="20131">
                  <c:v>9181</c:v>
                </c:pt>
                <c:pt idx="20132">
                  <c:v>9183</c:v>
                </c:pt>
                <c:pt idx="20133">
                  <c:v>9184</c:v>
                </c:pt>
                <c:pt idx="20134">
                  <c:v>9185</c:v>
                </c:pt>
                <c:pt idx="20135">
                  <c:v>9186</c:v>
                </c:pt>
                <c:pt idx="20136">
                  <c:v>9188</c:v>
                </c:pt>
                <c:pt idx="20137">
                  <c:v>9189</c:v>
                </c:pt>
                <c:pt idx="20138">
                  <c:v>9190</c:v>
                </c:pt>
                <c:pt idx="20139">
                  <c:v>9191</c:v>
                </c:pt>
                <c:pt idx="20140">
                  <c:v>9193</c:v>
                </c:pt>
                <c:pt idx="20141">
                  <c:v>9194</c:v>
                </c:pt>
                <c:pt idx="20142">
                  <c:v>9195</c:v>
                </c:pt>
                <c:pt idx="20143">
                  <c:v>9196</c:v>
                </c:pt>
                <c:pt idx="20144">
                  <c:v>9198</c:v>
                </c:pt>
                <c:pt idx="20145">
                  <c:v>9199</c:v>
                </c:pt>
                <c:pt idx="20146">
                  <c:v>9200</c:v>
                </c:pt>
                <c:pt idx="20147">
                  <c:v>9201</c:v>
                </c:pt>
                <c:pt idx="20148">
                  <c:v>9203</c:v>
                </c:pt>
                <c:pt idx="20149">
                  <c:v>9204</c:v>
                </c:pt>
                <c:pt idx="20150">
                  <c:v>9205</c:v>
                </c:pt>
                <c:pt idx="20151">
                  <c:v>9206</c:v>
                </c:pt>
                <c:pt idx="20152">
                  <c:v>9208</c:v>
                </c:pt>
                <c:pt idx="20153">
                  <c:v>9209</c:v>
                </c:pt>
                <c:pt idx="20154">
                  <c:v>9210</c:v>
                </c:pt>
                <c:pt idx="20155">
                  <c:v>9212</c:v>
                </c:pt>
                <c:pt idx="20156">
                  <c:v>9213</c:v>
                </c:pt>
                <c:pt idx="20157">
                  <c:v>9214</c:v>
                </c:pt>
                <c:pt idx="20158">
                  <c:v>9215</c:v>
                </c:pt>
                <c:pt idx="20159">
                  <c:v>9217</c:v>
                </c:pt>
                <c:pt idx="20160">
                  <c:v>9218</c:v>
                </c:pt>
                <c:pt idx="20161">
                  <c:v>9219</c:v>
                </c:pt>
                <c:pt idx="20162">
                  <c:v>9220</c:v>
                </c:pt>
                <c:pt idx="20163">
                  <c:v>9222</c:v>
                </c:pt>
                <c:pt idx="20164">
                  <c:v>9223</c:v>
                </c:pt>
                <c:pt idx="20165">
                  <c:v>9224</c:v>
                </c:pt>
                <c:pt idx="20166">
                  <c:v>9225</c:v>
                </c:pt>
                <c:pt idx="20167">
                  <c:v>9227</c:v>
                </c:pt>
                <c:pt idx="20168">
                  <c:v>9228</c:v>
                </c:pt>
                <c:pt idx="20169">
                  <c:v>9229</c:v>
                </c:pt>
                <c:pt idx="20170">
                  <c:v>9230</c:v>
                </c:pt>
                <c:pt idx="20171">
                  <c:v>9232</c:v>
                </c:pt>
                <c:pt idx="20172">
                  <c:v>9233</c:v>
                </c:pt>
                <c:pt idx="20173">
                  <c:v>9234</c:v>
                </c:pt>
                <c:pt idx="20174">
                  <c:v>9235</c:v>
                </c:pt>
                <c:pt idx="20175">
                  <c:v>9237</c:v>
                </c:pt>
                <c:pt idx="20176">
                  <c:v>9238</c:v>
                </c:pt>
                <c:pt idx="20177">
                  <c:v>9239</c:v>
                </c:pt>
                <c:pt idx="20178">
                  <c:v>9240</c:v>
                </c:pt>
                <c:pt idx="20179">
                  <c:v>9242</c:v>
                </c:pt>
                <c:pt idx="20180">
                  <c:v>9243</c:v>
                </c:pt>
                <c:pt idx="20181">
                  <c:v>9244</c:v>
                </c:pt>
                <c:pt idx="20182">
                  <c:v>9245</c:v>
                </c:pt>
                <c:pt idx="20183">
                  <c:v>9247</c:v>
                </c:pt>
                <c:pt idx="20184">
                  <c:v>9248</c:v>
                </c:pt>
                <c:pt idx="20185">
                  <c:v>9249</c:v>
                </c:pt>
                <c:pt idx="20186">
                  <c:v>9251</c:v>
                </c:pt>
                <c:pt idx="20187">
                  <c:v>9252</c:v>
                </c:pt>
                <c:pt idx="20188">
                  <c:v>9253</c:v>
                </c:pt>
                <c:pt idx="20189">
                  <c:v>9254</c:v>
                </c:pt>
                <c:pt idx="20190">
                  <c:v>9256</c:v>
                </c:pt>
                <c:pt idx="20191">
                  <c:v>9257</c:v>
                </c:pt>
                <c:pt idx="20192">
                  <c:v>9258</c:v>
                </c:pt>
                <c:pt idx="20193">
                  <c:v>9259</c:v>
                </c:pt>
                <c:pt idx="20194">
                  <c:v>9261</c:v>
                </c:pt>
                <c:pt idx="20195">
                  <c:v>9262</c:v>
                </c:pt>
                <c:pt idx="20196">
                  <c:v>9263</c:v>
                </c:pt>
                <c:pt idx="20197">
                  <c:v>9264</c:v>
                </c:pt>
                <c:pt idx="20198">
                  <c:v>9266</c:v>
                </c:pt>
                <c:pt idx="20199">
                  <c:v>9267</c:v>
                </c:pt>
                <c:pt idx="20200">
                  <c:v>9268</c:v>
                </c:pt>
                <c:pt idx="20201">
                  <c:v>9269</c:v>
                </c:pt>
                <c:pt idx="20202">
                  <c:v>9271</c:v>
                </c:pt>
                <c:pt idx="20203">
                  <c:v>9272</c:v>
                </c:pt>
                <c:pt idx="20204">
                  <c:v>9273</c:v>
                </c:pt>
                <c:pt idx="20205">
                  <c:v>9275</c:v>
                </c:pt>
                <c:pt idx="20206">
                  <c:v>9276</c:v>
                </c:pt>
                <c:pt idx="20207">
                  <c:v>9277</c:v>
                </c:pt>
                <c:pt idx="20208">
                  <c:v>9278</c:v>
                </c:pt>
                <c:pt idx="20209">
                  <c:v>9280</c:v>
                </c:pt>
                <c:pt idx="20210">
                  <c:v>9281</c:v>
                </c:pt>
                <c:pt idx="20211">
                  <c:v>9282</c:v>
                </c:pt>
                <c:pt idx="20212">
                  <c:v>9283</c:v>
                </c:pt>
                <c:pt idx="20213">
                  <c:v>9285</c:v>
                </c:pt>
                <c:pt idx="20214">
                  <c:v>9286</c:v>
                </c:pt>
                <c:pt idx="20215">
                  <c:v>9287</c:v>
                </c:pt>
                <c:pt idx="20216">
                  <c:v>9288</c:v>
                </c:pt>
                <c:pt idx="20217">
                  <c:v>9290</c:v>
                </c:pt>
                <c:pt idx="20218">
                  <c:v>9291</c:v>
                </c:pt>
                <c:pt idx="20219">
                  <c:v>9292</c:v>
                </c:pt>
                <c:pt idx="20220">
                  <c:v>9294</c:v>
                </c:pt>
                <c:pt idx="20221">
                  <c:v>9295</c:v>
                </c:pt>
                <c:pt idx="20222">
                  <c:v>9296</c:v>
                </c:pt>
                <c:pt idx="20223">
                  <c:v>9297</c:v>
                </c:pt>
                <c:pt idx="20224">
                  <c:v>9299</c:v>
                </c:pt>
                <c:pt idx="20225">
                  <c:v>9300</c:v>
                </c:pt>
                <c:pt idx="20226">
                  <c:v>9301</c:v>
                </c:pt>
                <c:pt idx="20227">
                  <c:v>9302</c:v>
                </c:pt>
                <c:pt idx="20228">
                  <c:v>9304</c:v>
                </c:pt>
                <c:pt idx="20229">
                  <c:v>9305</c:v>
                </c:pt>
                <c:pt idx="20230">
                  <c:v>9306</c:v>
                </c:pt>
                <c:pt idx="20231">
                  <c:v>9307</c:v>
                </c:pt>
                <c:pt idx="20232">
                  <c:v>9309</c:v>
                </c:pt>
                <c:pt idx="20233">
                  <c:v>9310</c:v>
                </c:pt>
                <c:pt idx="20234">
                  <c:v>9311</c:v>
                </c:pt>
                <c:pt idx="20235">
                  <c:v>9313</c:v>
                </c:pt>
                <c:pt idx="20236">
                  <c:v>9314</c:v>
                </c:pt>
                <c:pt idx="20237">
                  <c:v>9315</c:v>
                </c:pt>
                <c:pt idx="20238">
                  <c:v>9316</c:v>
                </c:pt>
                <c:pt idx="20239">
                  <c:v>9318</c:v>
                </c:pt>
                <c:pt idx="20240">
                  <c:v>9319</c:v>
                </c:pt>
                <c:pt idx="20241">
                  <c:v>9320</c:v>
                </c:pt>
                <c:pt idx="20242">
                  <c:v>9321</c:v>
                </c:pt>
                <c:pt idx="20243">
                  <c:v>9323</c:v>
                </c:pt>
                <c:pt idx="20244">
                  <c:v>9324</c:v>
                </c:pt>
                <c:pt idx="20245">
                  <c:v>9325</c:v>
                </c:pt>
                <c:pt idx="20246">
                  <c:v>9327</c:v>
                </c:pt>
                <c:pt idx="20247">
                  <c:v>9328</c:v>
                </c:pt>
                <c:pt idx="20248">
                  <c:v>9329</c:v>
                </c:pt>
                <c:pt idx="20249">
                  <c:v>9330</c:v>
                </c:pt>
                <c:pt idx="20250">
                  <c:v>9332</c:v>
                </c:pt>
                <c:pt idx="20251">
                  <c:v>9333</c:v>
                </c:pt>
                <c:pt idx="20252">
                  <c:v>9334</c:v>
                </c:pt>
                <c:pt idx="20253">
                  <c:v>9335</c:v>
                </c:pt>
                <c:pt idx="20254">
                  <c:v>9337</c:v>
                </c:pt>
                <c:pt idx="20255">
                  <c:v>9338</c:v>
                </c:pt>
                <c:pt idx="20256">
                  <c:v>9339</c:v>
                </c:pt>
                <c:pt idx="20257">
                  <c:v>9341</c:v>
                </c:pt>
                <c:pt idx="20258">
                  <c:v>9342</c:v>
                </c:pt>
                <c:pt idx="20259">
                  <c:v>9343</c:v>
                </c:pt>
                <c:pt idx="20260">
                  <c:v>9344</c:v>
                </c:pt>
                <c:pt idx="20261">
                  <c:v>9346</c:v>
                </c:pt>
                <c:pt idx="20262">
                  <c:v>9347</c:v>
                </c:pt>
                <c:pt idx="20263">
                  <c:v>9348</c:v>
                </c:pt>
                <c:pt idx="20264">
                  <c:v>9349</c:v>
                </c:pt>
                <c:pt idx="20265">
                  <c:v>9351</c:v>
                </c:pt>
                <c:pt idx="20266">
                  <c:v>9352</c:v>
                </c:pt>
                <c:pt idx="20267">
                  <c:v>9353</c:v>
                </c:pt>
                <c:pt idx="20268">
                  <c:v>9355</c:v>
                </c:pt>
                <c:pt idx="20269">
                  <c:v>9356</c:v>
                </c:pt>
                <c:pt idx="20270">
                  <c:v>9357</c:v>
                </c:pt>
                <c:pt idx="20271">
                  <c:v>9358</c:v>
                </c:pt>
                <c:pt idx="20272">
                  <c:v>9360</c:v>
                </c:pt>
                <c:pt idx="20273">
                  <c:v>9361</c:v>
                </c:pt>
                <c:pt idx="20274">
                  <c:v>9362</c:v>
                </c:pt>
                <c:pt idx="20275">
                  <c:v>9363</c:v>
                </c:pt>
                <c:pt idx="20276">
                  <c:v>9365</c:v>
                </c:pt>
                <c:pt idx="20277">
                  <c:v>9366</c:v>
                </c:pt>
                <c:pt idx="20278">
                  <c:v>9367</c:v>
                </c:pt>
                <c:pt idx="20279">
                  <c:v>9369</c:v>
                </c:pt>
                <c:pt idx="20280">
                  <c:v>9370</c:v>
                </c:pt>
                <c:pt idx="20281">
                  <c:v>9371</c:v>
                </c:pt>
                <c:pt idx="20282">
                  <c:v>9372</c:v>
                </c:pt>
                <c:pt idx="20283">
                  <c:v>9374</c:v>
                </c:pt>
                <c:pt idx="20284">
                  <c:v>9375</c:v>
                </c:pt>
                <c:pt idx="20285">
                  <c:v>9376</c:v>
                </c:pt>
                <c:pt idx="20286">
                  <c:v>9377</c:v>
                </c:pt>
                <c:pt idx="20287">
                  <c:v>9379</c:v>
                </c:pt>
                <c:pt idx="20288">
                  <c:v>9380</c:v>
                </c:pt>
                <c:pt idx="20289">
                  <c:v>9381</c:v>
                </c:pt>
                <c:pt idx="20290">
                  <c:v>9383</c:v>
                </c:pt>
                <c:pt idx="20291">
                  <c:v>9384</c:v>
                </c:pt>
                <c:pt idx="20292">
                  <c:v>9385</c:v>
                </c:pt>
                <c:pt idx="20293">
                  <c:v>9386</c:v>
                </c:pt>
                <c:pt idx="20294">
                  <c:v>9388</c:v>
                </c:pt>
                <c:pt idx="20295">
                  <c:v>9389</c:v>
                </c:pt>
                <c:pt idx="20296">
                  <c:v>9390</c:v>
                </c:pt>
                <c:pt idx="20297">
                  <c:v>9392</c:v>
                </c:pt>
                <c:pt idx="20298">
                  <c:v>9393</c:v>
                </c:pt>
                <c:pt idx="20299">
                  <c:v>9394</c:v>
                </c:pt>
                <c:pt idx="20300">
                  <c:v>9395</c:v>
                </c:pt>
                <c:pt idx="20301">
                  <c:v>9397</c:v>
                </c:pt>
                <c:pt idx="20302">
                  <c:v>9398</c:v>
                </c:pt>
                <c:pt idx="20303">
                  <c:v>9399</c:v>
                </c:pt>
                <c:pt idx="20304">
                  <c:v>9401</c:v>
                </c:pt>
                <c:pt idx="20305">
                  <c:v>9402</c:v>
                </c:pt>
                <c:pt idx="20306">
                  <c:v>9403</c:v>
                </c:pt>
                <c:pt idx="20307">
                  <c:v>9404</c:v>
                </c:pt>
                <c:pt idx="20308">
                  <c:v>9406</c:v>
                </c:pt>
                <c:pt idx="20309">
                  <c:v>9407</c:v>
                </c:pt>
                <c:pt idx="20310">
                  <c:v>9408</c:v>
                </c:pt>
                <c:pt idx="20311">
                  <c:v>9409</c:v>
                </c:pt>
                <c:pt idx="20312">
                  <c:v>9411</c:v>
                </c:pt>
                <c:pt idx="20313">
                  <c:v>9412</c:v>
                </c:pt>
                <c:pt idx="20314">
                  <c:v>9413</c:v>
                </c:pt>
                <c:pt idx="20315">
                  <c:v>9415</c:v>
                </c:pt>
                <c:pt idx="20316">
                  <c:v>9416</c:v>
                </c:pt>
                <c:pt idx="20317">
                  <c:v>9417</c:v>
                </c:pt>
                <c:pt idx="20318">
                  <c:v>9418</c:v>
                </c:pt>
                <c:pt idx="20319">
                  <c:v>9420</c:v>
                </c:pt>
                <c:pt idx="20320">
                  <c:v>9421</c:v>
                </c:pt>
                <c:pt idx="20321">
                  <c:v>9422</c:v>
                </c:pt>
                <c:pt idx="20322">
                  <c:v>9424</c:v>
                </c:pt>
                <c:pt idx="20323">
                  <c:v>9425</c:v>
                </c:pt>
                <c:pt idx="20324">
                  <c:v>9426</c:v>
                </c:pt>
                <c:pt idx="20325">
                  <c:v>9427</c:v>
                </c:pt>
                <c:pt idx="20326">
                  <c:v>9429</c:v>
                </c:pt>
                <c:pt idx="20327">
                  <c:v>9430</c:v>
                </c:pt>
                <c:pt idx="20328">
                  <c:v>9431</c:v>
                </c:pt>
                <c:pt idx="20329">
                  <c:v>9433</c:v>
                </c:pt>
                <c:pt idx="20330">
                  <c:v>9434</c:v>
                </c:pt>
                <c:pt idx="20331">
                  <c:v>9435</c:v>
                </c:pt>
                <c:pt idx="20332">
                  <c:v>9436</c:v>
                </c:pt>
                <c:pt idx="20333">
                  <c:v>9438</c:v>
                </c:pt>
                <c:pt idx="20334">
                  <c:v>9439</c:v>
                </c:pt>
                <c:pt idx="20335">
                  <c:v>9440</c:v>
                </c:pt>
                <c:pt idx="20336">
                  <c:v>9442</c:v>
                </c:pt>
                <c:pt idx="20337">
                  <c:v>9443</c:v>
                </c:pt>
                <c:pt idx="20338">
                  <c:v>9444</c:v>
                </c:pt>
                <c:pt idx="20339">
                  <c:v>9445</c:v>
                </c:pt>
                <c:pt idx="20340">
                  <c:v>9447</c:v>
                </c:pt>
                <c:pt idx="20341">
                  <c:v>9448</c:v>
                </c:pt>
                <c:pt idx="20342">
                  <c:v>9449</c:v>
                </c:pt>
                <c:pt idx="20343">
                  <c:v>9451</c:v>
                </c:pt>
                <c:pt idx="20344">
                  <c:v>9452</c:v>
                </c:pt>
                <c:pt idx="20345">
                  <c:v>9453</c:v>
                </c:pt>
                <c:pt idx="20346">
                  <c:v>9454</c:v>
                </c:pt>
                <c:pt idx="20347">
                  <c:v>9456</c:v>
                </c:pt>
                <c:pt idx="20348">
                  <c:v>9457</c:v>
                </c:pt>
                <c:pt idx="20349">
                  <c:v>9458</c:v>
                </c:pt>
                <c:pt idx="20350">
                  <c:v>9460</c:v>
                </c:pt>
                <c:pt idx="20351">
                  <c:v>9461</c:v>
                </c:pt>
                <c:pt idx="20352">
                  <c:v>9462</c:v>
                </c:pt>
                <c:pt idx="20353">
                  <c:v>9463</c:v>
                </c:pt>
                <c:pt idx="20354">
                  <c:v>9465</c:v>
                </c:pt>
                <c:pt idx="20355">
                  <c:v>9466</c:v>
                </c:pt>
                <c:pt idx="20356">
                  <c:v>9467</c:v>
                </c:pt>
                <c:pt idx="20357">
                  <c:v>9469</c:v>
                </c:pt>
                <c:pt idx="20358">
                  <c:v>9470</c:v>
                </c:pt>
                <c:pt idx="20359">
                  <c:v>9471</c:v>
                </c:pt>
                <c:pt idx="20360">
                  <c:v>9472</c:v>
                </c:pt>
                <c:pt idx="20361">
                  <c:v>9474</c:v>
                </c:pt>
                <c:pt idx="20362">
                  <c:v>9475</c:v>
                </c:pt>
                <c:pt idx="20363">
                  <c:v>9476</c:v>
                </c:pt>
                <c:pt idx="20364">
                  <c:v>9478</c:v>
                </c:pt>
                <c:pt idx="20365">
                  <c:v>9479</c:v>
                </c:pt>
                <c:pt idx="20366">
                  <c:v>9480</c:v>
                </c:pt>
                <c:pt idx="20367">
                  <c:v>9481</c:v>
                </c:pt>
                <c:pt idx="20368">
                  <c:v>9483</c:v>
                </c:pt>
                <c:pt idx="20369">
                  <c:v>9484</c:v>
                </c:pt>
                <c:pt idx="20370">
                  <c:v>9485</c:v>
                </c:pt>
                <c:pt idx="20371">
                  <c:v>9487</c:v>
                </c:pt>
                <c:pt idx="20372">
                  <c:v>9488</c:v>
                </c:pt>
                <c:pt idx="20373">
                  <c:v>9489</c:v>
                </c:pt>
                <c:pt idx="20374">
                  <c:v>9491</c:v>
                </c:pt>
                <c:pt idx="20375">
                  <c:v>9492</c:v>
                </c:pt>
                <c:pt idx="20376">
                  <c:v>9493</c:v>
                </c:pt>
                <c:pt idx="20377">
                  <c:v>9494</c:v>
                </c:pt>
                <c:pt idx="20378">
                  <c:v>9496</c:v>
                </c:pt>
                <c:pt idx="20379">
                  <c:v>9497</c:v>
                </c:pt>
                <c:pt idx="20380">
                  <c:v>9498</c:v>
                </c:pt>
                <c:pt idx="20381">
                  <c:v>9500</c:v>
                </c:pt>
                <c:pt idx="20382">
                  <c:v>9501</c:v>
                </c:pt>
                <c:pt idx="20383">
                  <c:v>9502</c:v>
                </c:pt>
                <c:pt idx="20384">
                  <c:v>9503</c:v>
                </c:pt>
                <c:pt idx="20385">
                  <c:v>9505</c:v>
                </c:pt>
                <c:pt idx="20386">
                  <c:v>9506</c:v>
                </c:pt>
                <c:pt idx="20387">
                  <c:v>9507</c:v>
                </c:pt>
                <c:pt idx="20388">
                  <c:v>9509</c:v>
                </c:pt>
                <c:pt idx="20389">
                  <c:v>9510</c:v>
                </c:pt>
                <c:pt idx="20390">
                  <c:v>9511</c:v>
                </c:pt>
                <c:pt idx="20391">
                  <c:v>9513</c:v>
                </c:pt>
                <c:pt idx="20392">
                  <c:v>9514</c:v>
                </c:pt>
                <c:pt idx="20393">
                  <c:v>9515</c:v>
                </c:pt>
                <c:pt idx="20394">
                  <c:v>9516</c:v>
                </c:pt>
                <c:pt idx="20395">
                  <c:v>9518</c:v>
                </c:pt>
                <c:pt idx="20396">
                  <c:v>9519</c:v>
                </c:pt>
                <c:pt idx="20397">
                  <c:v>9520</c:v>
                </c:pt>
                <c:pt idx="20398">
                  <c:v>9522</c:v>
                </c:pt>
                <c:pt idx="20399">
                  <c:v>9523</c:v>
                </c:pt>
                <c:pt idx="20400">
                  <c:v>9524</c:v>
                </c:pt>
                <c:pt idx="20401">
                  <c:v>9525</c:v>
                </c:pt>
                <c:pt idx="20402">
                  <c:v>9527</c:v>
                </c:pt>
                <c:pt idx="20403">
                  <c:v>9528</c:v>
                </c:pt>
                <c:pt idx="20404">
                  <c:v>9529</c:v>
                </c:pt>
                <c:pt idx="20405">
                  <c:v>9531</c:v>
                </c:pt>
                <c:pt idx="20406">
                  <c:v>9532</c:v>
                </c:pt>
                <c:pt idx="20407">
                  <c:v>9533</c:v>
                </c:pt>
                <c:pt idx="20408">
                  <c:v>9535</c:v>
                </c:pt>
                <c:pt idx="20409">
                  <c:v>9536</c:v>
                </c:pt>
                <c:pt idx="20410">
                  <c:v>9537</c:v>
                </c:pt>
                <c:pt idx="20411">
                  <c:v>9538</c:v>
                </c:pt>
                <c:pt idx="20412">
                  <c:v>9540</c:v>
                </c:pt>
                <c:pt idx="20413">
                  <c:v>9541</c:v>
                </c:pt>
                <c:pt idx="20414">
                  <c:v>9542</c:v>
                </c:pt>
                <c:pt idx="20415">
                  <c:v>9544</c:v>
                </c:pt>
                <c:pt idx="20416">
                  <c:v>9545</c:v>
                </c:pt>
                <c:pt idx="20417">
                  <c:v>9546</c:v>
                </c:pt>
                <c:pt idx="20418">
                  <c:v>9548</c:v>
                </c:pt>
                <c:pt idx="20419">
                  <c:v>9549</c:v>
                </c:pt>
                <c:pt idx="20420">
                  <c:v>9550</c:v>
                </c:pt>
                <c:pt idx="20421">
                  <c:v>9551</c:v>
                </c:pt>
                <c:pt idx="20422">
                  <c:v>9553</c:v>
                </c:pt>
                <c:pt idx="20423">
                  <c:v>9554</c:v>
                </c:pt>
                <c:pt idx="20424">
                  <c:v>9555</c:v>
                </c:pt>
                <c:pt idx="20425">
                  <c:v>9557</c:v>
                </c:pt>
                <c:pt idx="20426">
                  <c:v>9558</c:v>
                </c:pt>
                <c:pt idx="20427">
                  <c:v>9559</c:v>
                </c:pt>
                <c:pt idx="20428">
                  <c:v>9561</c:v>
                </c:pt>
                <c:pt idx="20429">
                  <c:v>9562</c:v>
                </c:pt>
                <c:pt idx="20430">
                  <c:v>9563</c:v>
                </c:pt>
                <c:pt idx="20431">
                  <c:v>9564</c:v>
                </c:pt>
                <c:pt idx="20432">
                  <c:v>9566</c:v>
                </c:pt>
                <c:pt idx="20433">
                  <c:v>9567</c:v>
                </c:pt>
                <c:pt idx="20434">
                  <c:v>9568</c:v>
                </c:pt>
                <c:pt idx="20435">
                  <c:v>9570</c:v>
                </c:pt>
                <c:pt idx="20436">
                  <c:v>9571</c:v>
                </c:pt>
                <c:pt idx="20437">
                  <c:v>9572</c:v>
                </c:pt>
                <c:pt idx="20438">
                  <c:v>9574</c:v>
                </c:pt>
                <c:pt idx="20439">
                  <c:v>9575</c:v>
                </c:pt>
                <c:pt idx="20440">
                  <c:v>9576</c:v>
                </c:pt>
                <c:pt idx="20441">
                  <c:v>9577</c:v>
                </c:pt>
                <c:pt idx="20442">
                  <c:v>9579</c:v>
                </c:pt>
                <c:pt idx="20443">
                  <c:v>9580</c:v>
                </c:pt>
                <c:pt idx="20444">
                  <c:v>9581</c:v>
                </c:pt>
                <c:pt idx="20445">
                  <c:v>9583</c:v>
                </c:pt>
                <c:pt idx="20446">
                  <c:v>9584</c:v>
                </c:pt>
                <c:pt idx="20447">
                  <c:v>9585</c:v>
                </c:pt>
                <c:pt idx="20448">
                  <c:v>9587</c:v>
                </c:pt>
                <c:pt idx="20449">
                  <c:v>9588</c:v>
                </c:pt>
                <c:pt idx="20450">
                  <c:v>9589</c:v>
                </c:pt>
                <c:pt idx="20451">
                  <c:v>9590</c:v>
                </c:pt>
                <c:pt idx="20452">
                  <c:v>9592</c:v>
                </c:pt>
                <c:pt idx="20453">
                  <c:v>9593</c:v>
                </c:pt>
                <c:pt idx="20454">
                  <c:v>9594</c:v>
                </c:pt>
                <c:pt idx="20455">
                  <c:v>9596</c:v>
                </c:pt>
                <c:pt idx="20456">
                  <c:v>9597</c:v>
                </c:pt>
                <c:pt idx="20457">
                  <c:v>9598</c:v>
                </c:pt>
                <c:pt idx="20458">
                  <c:v>9600</c:v>
                </c:pt>
                <c:pt idx="20459">
                  <c:v>9601</c:v>
                </c:pt>
                <c:pt idx="20460">
                  <c:v>9602</c:v>
                </c:pt>
                <c:pt idx="20461">
                  <c:v>9604</c:v>
                </c:pt>
                <c:pt idx="20462">
                  <c:v>9605</c:v>
                </c:pt>
                <c:pt idx="20463">
                  <c:v>9606</c:v>
                </c:pt>
                <c:pt idx="20464">
                  <c:v>9607</c:v>
                </c:pt>
                <c:pt idx="20465">
                  <c:v>9609</c:v>
                </c:pt>
                <c:pt idx="20466">
                  <c:v>9610</c:v>
                </c:pt>
                <c:pt idx="20467">
                  <c:v>9611</c:v>
                </c:pt>
                <c:pt idx="20468">
                  <c:v>9613</c:v>
                </c:pt>
                <c:pt idx="20469">
                  <c:v>9614</c:v>
                </c:pt>
                <c:pt idx="20470">
                  <c:v>9615</c:v>
                </c:pt>
                <c:pt idx="20471">
                  <c:v>9617</c:v>
                </c:pt>
                <c:pt idx="20472">
                  <c:v>9618</c:v>
                </c:pt>
                <c:pt idx="20473">
                  <c:v>9619</c:v>
                </c:pt>
                <c:pt idx="20474">
                  <c:v>9621</c:v>
                </c:pt>
                <c:pt idx="20475">
                  <c:v>9622</c:v>
                </c:pt>
                <c:pt idx="20476">
                  <c:v>9623</c:v>
                </c:pt>
                <c:pt idx="20477">
                  <c:v>9624</c:v>
                </c:pt>
                <c:pt idx="20478">
                  <c:v>9626</c:v>
                </c:pt>
                <c:pt idx="20479">
                  <c:v>9627</c:v>
                </c:pt>
                <c:pt idx="20480">
                  <c:v>9628</c:v>
                </c:pt>
                <c:pt idx="20481">
                  <c:v>9630</c:v>
                </c:pt>
                <c:pt idx="20482">
                  <c:v>9631</c:v>
                </c:pt>
                <c:pt idx="20483">
                  <c:v>9632</c:v>
                </c:pt>
                <c:pt idx="20484">
                  <c:v>9634</c:v>
                </c:pt>
                <c:pt idx="20485">
                  <c:v>9635</c:v>
                </c:pt>
                <c:pt idx="20486">
                  <c:v>9636</c:v>
                </c:pt>
                <c:pt idx="20487">
                  <c:v>9638</c:v>
                </c:pt>
                <c:pt idx="20488">
                  <c:v>9639</c:v>
                </c:pt>
                <c:pt idx="20489">
                  <c:v>9640</c:v>
                </c:pt>
                <c:pt idx="20490">
                  <c:v>9641</c:v>
                </c:pt>
                <c:pt idx="20491">
                  <c:v>9643</c:v>
                </c:pt>
                <c:pt idx="20492">
                  <c:v>9644</c:v>
                </c:pt>
                <c:pt idx="20493">
                  <c:v>9645</c:v>
                </c:pt>
                <c:pt idx="20494">
                  <c:v>9647</c:v>
                </c:pt>
                <c:pt idx="20495">
                  <c:v>9648</c:v>
                </c:pt>
                <c:pt idx="20496">
                  <c:v>9649</c:v>
                </c:pt>
                <c:pt idx="20497">
                  <c:v>9651</c:v>
                </c:pt>
                <c:pt idx="20498">
                  <c:v>9652</c:v>
                </c:pt>
                <c:pt idx="20499">
                  <c:v>9653</c:v>
                </c:pt>
                <c:pt idx="20500">
                  <c:v>9655</c:v>
                </c:pt>
                <c:pt idx="20501">
                  <c:v>9656</c:v>
                </c:pt>
                <c:pt idx="20502">
                  <c:v>9657</c:v>
                </c:pt>
                <c:pt idx="20503">
                  <c:v>9659</c:v>
                </c:pt>
                <c:pt idx="20504">
                  <c:v>9660</c:v>
                </c:pt>
                <c:pt idx="20505">
                  <c:v>9661</c:v>
                </c:pt>
                <c:pt idx="20506">
                  <c:v>9662</c:v>
                </c:pt>
                <c:pt idx="20507">
                  <c:v>9664</c:v>
                </c:pt>
                <c:pt idx="20508">
                  <c:v>9665</c:v>
                </c:pt>
                <c:pt idx="20509">
                  <c:v>9666</c:v>
                </c:pt>
                <c:pt idx="20510">
                  <c:v>9668</c:v>
                </c:pt>
                <c:pt idx="20511">
                  <c:v>9669</c:v>
                </c:pt>
                <c:pt idx="20512">
                  <c:v>9670</c:v>
                </c:pt>
                <c:pt idx="20513">
                  <c:v>9672</c:v>
                </c:pt>
                <c:pt idx="20514">
                  <c:v>9673</c:v>
                </c:pt>
                <c:pt idx="20515">
                  <c:v>9674</c:v>
                </c:pt>
                <c:pt idx="20516">
                  <c:v>9676</c:v>
                </c:pt>
                <c:pt idx="20517">
                  <c:v>9677</c:v>
                </c:pt>
                <c:pt idx="20518">
                  <c:v>9678</c:v>
                </c:pt>
                <c:pt idx="20519">
                  <c:v>9680</c:v>
                </c:pt>
                <c:pt idx="20520">
                  <c:v>9681</c:v>
                </c:pt>
                <c:pt idx="20521">
                  <c:v>9682</c:v>
                </c:pt>
                <c:pt idx="20522">
                  <c:v>9683</c:v>
                </c:pt>
                <c:pt idx="20523">
                  <c:v>9685</c:v>
                </c:pt>
                <c:pt idx="20524">
                  <c:v>9686</c:v>
                </c:pt>
                <c:pt idx="20525">
                  <c:v>9687</c:v>
                </c:pt>
                <c:pt idx="20526">
                  <c:v>9689</c:v>
                </c:pt>
                <c:pt idx="20527">
                  <c:v>9690</c:v>
                </c:pt>
                <c:pt idx="20528">
                  <c:v>9691</c:v>
                </c:pt>
                <c:pt idx="20529">
                  <c:v>9693</c:v>
                </c:pt>
                <c:pt idx="20530">
                  <c:v>9694</c:v>
                </c:pt>
                <c:pt idx="20531">
                  <c:v>9695</c:v>
                </c:pt>
                <c:pt idx="20532">
                  <c:v>9697</c:v>
                </c:pt>
                <c:pt idx="20533">
                  <c:v>9698</c:v>
                </c:pt>
                <c:pt idx="20534">
                  <c:v>9699</c:v>
                </c:pt>
                <c:pt idx="20535">
                  <c:v>9701</c:v>
                </c:pt>
                <c:pt idx="20536">
                  <c:v>9702</c:v>
                </c:pt>
                <c:pt idx="20537">
                  <c:v>9703</c:v>
                </c:pt>
                <c:pt idx="20538">
                  <c:v>9705</c:v>
                </c:pt>
                <c:pt idx="20539">
                  <c:v>9706</c:v>
                </c:pt>
                <c:pt idx="20540">
                  <c:v>9707</c:v>
                </c:pt>
                <c:pt idx="20541">
                  <c:v>9709</c:v>
                </c:pt>
                <c:pt idx="20542">
                  <c:v>9710</c:v>
                </c:pt>
                <c:pt idx="20543">
                  <c:v>9711</c:v>
                </c:pt>
                <c:pt idx="20544">
                  <c:v>9712</c:v>
                </c:pt>
                <c:pt idx="20545">
                  <c:v>9714</c:v>
                </c:pt>
                <c:pt idx="20546">
                  <c:v>9715</c:v>
                </c:pt>
                <c:pt idx="20547">
                  <c:v>9716</c:v>
                </c:pt>
                <c:pt idx="20548">
                  <c:v>9718</c:v>
                </c:pt>
                <c:pt idx="20549">
                  <c:v>9719</c:v>
                </c:pt>
                <c:pt idx="20550">
                  <c:v>9720</c:v>
                </c:pt>
                <c:pt idx="20551">
                  <c:v>9722</c:v>
                </c:pt>
                <c:pt idx="20552">
                  <c:v>9723</c:v>
                </c:pt>
                <c:pt idx="20553">
                  <c:v>9724</c:v>
                </c:pt>
                <c:pt idx="20554">
                  <c:v>9726</c:v>
                </c:pt>
                <c:pt idx="20555">
                  <c:v>9727</c:v>
                </c:pt>
                <c:pt idx="20556">
                  <c:v>9728</c:v>
                </c:pt>
                <c:pt idx="20557">
                  <c:v>9730</c:v>
                </c:pt>
                <c:pt idx="20558">
                  <c:v>9731</c:v>
                </c:pt>
                <c:pt idx="20559">
                  <c:v>9732</c:v>
                </c:pt>
                <c:pt idx="20560">
                  <c:v>9734</c:v>
                </c:pt>
                <c:pt idx="20561">
                  <c:v>9735</c:v>
                </c:pt>
                <c:pt idx="20562">
                  <c:v>9736</c:v>
                </c:pt>
                <c:pt idx="20563">
                  <c:v>9738</c:v>
                </c:pt>
                <c:pt idx="20564">
                  <c:v>9739</c:v>
                </c:pt>
                <c:pt idx="20565">
                  <c:v>9740</c:v>
                </c:pt>
                <c:pt idx="20566">
                  <c:v>9742</c:v>
                </c:pt>
                <c:pt idx="20567">
                  <c:v>9743</c:v>
                </c:pt>
                <c:pt idx="20568">
                  <c:v>9744</c:v>
                </c:pt>
                <c:pt idx="20569">
                  <c:v>9746</c:v>
                </c:pt>
                <c:pt idx="20570">
                  <c:v>9747</c:v>
                </c:pt>
                <c:pt idx="20571">
                  <c:v>9748</c:v>
                </c:pt>
                <c:pt idx="20572">
                  <c:v>9750</c:v>
                </c:pt>
                <c:pt idx="20573">
                  <c:v>9751</c:v>
                </c:pt>
                <c:pt idx="20574">
                  <c:v>9752</c:v>
                </c:pt>
                <c:pt idx="20575">
                  <c:v>9753</c:v>
                </c:pt>
                <c:pt idx="20576">
                  <c:v>9755</c:v>
                </c:pt>
                <c:pt idx="20577">
                  <c:v>9756</c:v>
                </c:pt>
                <c:pt idx="20578">
                  <c:v>9757</c:v>
                </c:pt>
                <c:pt idx="20579">
                  <c:v>9759</c:v>
                </c:pt>
                <c:pt idx="20580">
                  <c:v>9760</c:v>
                </c:pt>
                <c:pt idx="20581">
                  <c:v>9761</c:v>
                </c:pt>
                <c:pt idx="20582">
                  <c:v>9763</c:v>
                </c:pt>
                <c:pt idx="20583">
                  <c:v>9764</c:v>
                </c:pt>
                <c:pt idx="20584">
                  <c:v>9765</c:v>
                </c:pt>
                <c:pt idx="20585">
                  <c:v>9767</c:v>
                </c:pt>
                <c:pt idx="20586">
                  <c:v>9768</c:v>
                </c:pt>
                <c:pt idx="20587">
                  <c:v>9769</c:v>
                </c:pt>
                <c:pt idx="20588">
                  <c:v>9771</c:v>
                </c:pt>
                <c:pt idx="20589">
                  <c:v>9772</c:v>
                </c:pt>
                <c:pt idx="20590">
                  <c:v>9773</c:v>
                </c:pt>
                <c:pt idx="20591">
                  <c:v>9775</c:v>
                </c:pt>
                <c:pt idx="20592">
                  <c:v>9776</c:v>
                </c:pt>
                <c:pt idx="20593">
                  <c:v>9777</c:v>
                </c:pt>
                <c:pt idx="20594">
                  <c:v>9779</c:v>
                </c:pt>
                <c:pt idx="20595">
                  <c:v>9780</c:v>
                </c:pt>
                <c:pt idx="20596">
                  <c:v>9781</c:v>
                </c:pt>
                <c:pt idx="20597">
                  <c:v>9783</c:v>
                </c:pt>
                <c:pt idx="20598">
                  <c:v>9784</c:v>
                </c:pt>
                <c:pt idx="20599">
                  <c:v>9785</c:v>
                </c:pt>
                <c:pt idx="20600">
                  <c:v>9787</c:v>
                </c:pt>
                <c:pt idx="20601">
                  <c:v>9788</c:v>
                </c:pt>
                <c:pt idx="20602">
                  <c:v>9789</c:v>
                </c:pt>
                <c:pt idx="20603">
                  <c:v>9791</c:v>
                </c:pt>
                <c:pt idx="20604">
                  <c:v>9792</c:v>
                </c:pt>
                <c:pt idx="20605">
                  <c:v>9793</c:v>
                </c:pt>
                <c:pt idx="20606">
                  <c:v>9795</c:v>
                </c:pt>
                <c:pt idx="20607">
                  <c:v>9796</c:v>
                </c:pt>
                <c:pt idx="20608">
                  <c:v>9797</c:v>
                </c:pt>
                <c:pt idx="20609">
                  <c:v>9799</c:v>
                </c:pt>
                <c:pt idx="20610">
                  <c:v>9800</c:v>
                </c:pt>
                <c:pt idx="20611">
                  <c:v>9801</c:v>
                </c:pt>
                <c:pt idx="20612">
                  <c:v>9803</c:v>
                </c:pt>
                <c:pt idx="20613">
                  <c:v>9804</c:v>
                </c:pt>
                <c:pt idx="20614">
                  <c:v>9805</c:v>
                </c:pt>
                <c:pt idx="20615">
                  <c:v>9807</c:v>
                </c:pt>
                <c:pt idx="20616">
                  <c:v>9808</c:v>
                </c:pt>
                <c:pt idx="20617">
                  <c:v>9809</c:v>
                </c:pt>
                <c:pt idx="20618">
                  <c:v>9811</c:v>
                </c:pt>
                <c:pt idx="20619">
                  <c:v>9812</c:v>
                </c:pt>
                <c:pt idx="20620">
                  <c:v>9813</c:v>
                </c:pt>
                <c:pt idx="20621">
                  <c:v>9815</c:v>
                </c:pt>
                <c:pt idx="20622">
                  <c:v>9816</c:v>
                </c:pt>
                <c:pt idx="20623">
                  <c:v>9817</c:v>
                </c:pt>
                <c:pt idx="20624">
                  <c:v>9819</c:v>
                </c:pt>
                <c:pt idx="20625">
                  <c:v>9820</c:v>
                </c:pt>
                <c:pt idx="20626">
                  <c:v>9821</c:v>
                </c:pt>
                <c:pt idx="20627">
                  <c:v>9823</c:v>
                </c:pt>
                <c:pt idx="20628">
                  <c:v>9824</c:v>
                </c:pt>
                <c:pt idx="20629">
                  <c:v>9825</c:v>
                </c:pt>
                <c:pt idx="20630">
                  <c:v>9827</c:v>
                </c:pt>
                <c:pt idx="20631">
                  <c:v>9828</c:v>
                </c:pt>
                <c:pt idx="20632">
                  <c:v>9829</c:v>
                </c:pt>
                <c:pt idx="20633">
                  <c:v>9831</c:v>
                </c:pt>
                <c:pt idx="20634">
                  <c:v>9832</c:v>
                </c:pt>
                <c:pt idx="20635">
                  <c:v>9833</c:v>
                </c:pt>
                <c:pt idx="20636">
                  <c:v>9835</c:v>
                </c:pt>
                <c:pt idx="20637">
                  <c:v>9836</c:v>
                </c:pt>
                <c:pt idx="20638">
                  <c:v>9837</c:v>
                </c:pt>
                <c:pt idx="20639">
                  <c:v>9839</c:v>
                </c:pt>
                <c:pt idx="20640">
                  <c:v>9840</c:v>
                </c:pt>
                <c:pt idx="20641">
                  <c:v>9841</c:v>
                </c:pt>
                <c:pt idx="20642">
                  <c:v>9843</c:v>
                </c:pt>
                <c:pt idx="20643">
                  <c:v>9844</c:v>
                </c:pt>
                <c:pt idx="20644">
                  <c:v>9845</c:v>
                </c:pt>
                <c:pt idx="20645">
                  <c:v>9847</c:v>
                </c:pt>
                <c:pt idx="20646">
                  <c:v>9848</c:v>
                </c:pt>
                <c:pt idx="20647">
                  <c:v>9849</c:v>
                </c:pt>
                <c:pt idx="20648">
                  <c:v>9851</c:v>
                </c:pt>
                <c:pt idx="20649">
                  <c:v>9852</c:v>
                </c:pt>
                <c:pt idx="20650">
                  <c:v>9853</c:v>
                </c:pt>
                <c:pt idx="20651">
                  <c:v>9855</c:v>
                </c:pt>
                <c:pt idx="20652">
                  <c:v>9856</c:v>
                </c:pt>
                <c:pt idx="20653">
                  <c:v>9857</c:v>
                </c:pt>
                <c:pt idx="20654">
                  <c:v>9859</c:v>
                </c:pt>
                <c:pt idx="20655">
                  <c:v>9860</c:v>
                </c:pt>
                <c:pt idx="20656">
                  <c:v>9861</c:v>
                </c:pt>
                <c:pt idx="20657">
                  <c:v>9863</c:v>
                </c:pt>
                <c:pt idx="20658">
                  <c:v>9864</c:v>
                </c:pt>
                <c:pt idx="20659">
                  <c:v>9865</c:v>
                </c:pt>
                <c:pt idx="20660">
                  <c:v>9867</c:v>
                </c:pt>
                <c:pt idx="20661">
                  <c:v>9868</c:v>
                </c:pt>
                <c:pt idx="20662">
                  <c:v>9869</c:v>
                </c:pt>
                <c:pt idx="20663">
                  <c:v>9871</c:v>
                </c:pt>
                <c:pt idx="20664">
                  <c:v>9872</c:v>
                </c:pt>
                <c:pt idx="20665">
                  <c:v>9873</c:v>
                </c:pt>
                <c:pt idx="20666">
                  <c:v>9875</c:v>
                </c:pt>
                <c:pt idx="20667">
                  <c:v>9876</c:v>
                </c:pt>
                <c:pt idx="20668">
                  <c:v>9877</c:v>
                </c:pt>
                <c:pt idx="20669">
                  <c:v>9879</c:v>
                </c:pt>
                <c:pt idx="20670">
                  <c:v>9880</c:v>
                </c:pt>
                <c:pt idx="20671">
                  <c:v>9881</c:v>
                </c:pt>
                <c:pt idx="20672">
                  <c:v>9883</c:v>
                </c:pt>
                <c:pt idx="20673">
                  <c:v>9884</c:v>
                </c:pt>
                <c:pt idx="20674">
                  <c:v>9885</c:v>
                </c:pt>
                <c:pt idx="20675">
                  <c:v>9887</c:v>
                </c:pt>
                <c:pt idx="20676">
                  <c:v>9888</c:v>
                </c:pt>
                <c:pt idx="20677">
                  <c:v>9889</c:v>
                </c:pt>
                <c:pt idx="20678">
                  <c:v>9891</c:v>
                </c:pt>
                <c:pt idx="20679">
                  <c:v>9892</c:v>
                </c:pt>
                <c:pt idx="20680">
                  <c:v>9893</c:v>
                </c:pt>
                <c:pt idx="20681">
                  <c:v>9895</c:v>
                </c:pt>
                <c:pt idx="20682">
                  <c:v>9896</c:v>
                </c:pt>
                <c:pt idx="20683">
                  <c:v>9898</c:v>
                </c:pt>
                <c:pt idx="20684">
                  <c:v>9899</c:v>
                </c:pt>
                <c:pt idx="20685">
                  <c:v>9900</c:v>
                </c:pt>
                <c:pt idx="20686">
                  <c:v>9902</c:v>
                </c:pt>
                <c:pt idx="20687">
                  <c:v>9903</c:v>
                </c:pt>
                <c:pt idx="20688">
                  <c:v>9904</c:v>
                </c:pt>
                <c:pt idx="20689">
                  <c:v>9906</c:v>
                </c:pt>
                <c:pt idx="20690">
                  <c:v>9907</c:v>
                </c:pt>
                <c:pt idx="20691">
                  <c:v>9908</c:v>
                </c:pt>
                <c:pt idx="20692">
                  <c:v>9910</c:v>
                </c:pt>
                <c:pt idx="20693">
                  <c:v>9911</c:v>
                </c:pt>
                <c:pt idx="20694">
                  <c:v>9912</c:v>
                </c:pt>
                <c:pt idx="20695">
                  <c:v>9914</c:v>
                </c:pt>
                <c:pt idx="20696">
                  <c:v>9915</c:v>
                </c:pt>
                <c:pt idx="20697">
                  <c:v>9916</c:v>
                </c:pt>
                <c:pt idx="20698">
                  <c:v>9918</c:v>
                </c:pt>
                <c:pt idx="20699">
                  <c:v>9919</c:v>
                </c:pt>
                <c:pt idx="20700">
                  <c:v>9920</c:v>
                </c:pt>
                <c:pt idx="20701">
                  <c:v>9922</c:v>
                </c:pt>
                <c:pt idx="20702">
                  <c:v>9923</c:v>
                </c:pt>
                <c:pt idx="20703">
                  <c:v>9924</c:v>
                </c:pt>
                <c:pt idx="20704">
                  <c:v>9926</c:v>
                </c:pt>
                <c:pt idx="20705">
                  <c:v>9927</c:v>
                </c:pt>
                <c:pt idx="20706">
                  <c:v>9928</c:v>
                </c:pt>
                <c:pt idx="20707">
                  <c:v>9930</c:v>
                </c:pt>
                <c:pt idx="20708">
                  <c:v>9931</c:v>
                </c:pt>
                <c:pt idx="20709">
                  <c:v>9932</c:v>
                </c:pt>
                <c:pt idx="20710">
                  <c:v>9934</c:v>
                </c:pt>
                <c:pt idx="20711">
                  <c:v>9935</c:v>
                </c:pt>
                <c:pt idx="20712">
                  <c:v>9937</c:v>
                </c:pt>
                <c:pt idx="20713">
                  <c:v>9938</c:v>
                </c:pt>
                <c:pt idx="20714">
                  <c:v>9939</c:v>
                </c:pt>
                <c:pt idx="20715">
                  <c:v>9941</c:v>
                </c:pt>
                <c:pt idx="20716">
                  <c:v>9942</c:v>
                </c:pt>
                <c:pt idx="20717">
                  <c:v>9943</c:v>
                </c:pt>
                <c:pt idx="20718">
                  <c:v>9945</c:v>
                </c:pt>
                <c:pt idx="20719">
                  <c:v>9946</c:v>
                </c:pt>
                <c:pt idx="20720">
                  <c:v>9947</c:v>
                </c:pt>
                <c:pt idx="20721">
                  <c:v>9949</c:v>
                </c:pt>
                <c:pt idx="20722">
                  <c:v>9950</c:v>
                </c:pt>
                <c:pt idx="20723">
                  <c:v>9951</c:v>
                </c:pt>
                <c:pt idx="20724">
                  <c:v>9953</c:v>
                </c:pt>
                <c:pt idx="20725">
                  <c:v>9954</c:v>
                </c:pt>
                <c:pt idx="20726">
                  <c:v>9955</c:v>
                </c:pt>
                <c:pt idx="20727">
                  <c:v>9957</c:v>
                </c:pt>
                <c:pt idx="20728">
                  <c:v>9958</c:v>
                </c:pt>
                <c:pt idx="20729">
                  <c:v>9959</c:v>
                </c:pt>
                <c:pt idx="20730">
                  <c:v>9961</c:v>
                </c:pt>
                <c:pt idx="20731">
                  <c:v>9962</c:v>
                </c:pt>
                <c:pt idx="20732">
                  <c:v>9964</c:v>
                </c:pt>
                <c:pt idx="20733">
                  <c:v>9965</c:v>
                </c:pt>
                <c:pt idx="20734">
                  <c:v>9966</c:v>
                </c:pt>
                <c:pt idx="20735">
                  <c:v>9968</c:v>
                </c:pt>
                <c:pt idx="20736">
                  <c:v>9969</c:v>
                </c:pt>
                <c:pt idx="20737">
                  <c:v>9970</c:v>
                </c:pt>
                <c:pt idx="20738">
                  <c:v>9972</c:v>
                </c:pt>
                <c:pt idx="20739">
                  <c:v>9973</c:v>
                </c:pt>
                <c:pt idx="20740">
                  <c:v>9974</c:v>
                </c:pt>
                <c:pt idx="20741">
                  <c:v>9976</c:v>
                </c:pt>
                <c:pt idx="20742">
                  <c:v>9977</c:v>
                </c:pt>
                <c:pt idx="20743">
                  <c:v>9978</c:v>
                </c:pt>
                <c:pt idx="20744">
                  <c:v>9980</c:v>
                </c:pt>
                <c:pt idx="20745">
                  <c:v>9981</c:v>
                </c:pt>
                <c:pt idx="20746">
                  <c:v>9982</c:v>
                </c:pt>
                <c:pt idx="20747">
                  <c:v>9984</c:v>
                </c:pt>
                <c:pt idx="20748">
                  <c:v>9985</c:v>
                </c:pt>
                <c:pt idx="20749">
                  <c:v>9987</c:v>
                </c:pt>
                <c:pt idx="20750">
                  <c:v>9988</c:v>
                </c:pt>
                <c:pt idx="20751">
                  <c:v>9989</c:v>
                </c:pt>
                <c:pt idx="20752">
                  <c:v>9991</c:v>
                </c:pt>
                <c:pt idx="20753">
                  <c:v>9992</c:v>
                </c:pt>
                <c:pt idx="20754">
                  <c:v>9993</c:v>
                </c:pt>
                <c:pt idx="20755">
                  <c:v>9995</c:v>
                </c:pt>
                <c:pt idx="20756">
                  <c:v>9996</c:v>
                </c:pt>
                <c:pt idx="20757">
                  <c:v>9997</c:v>
                </c:pt>
                <c:pt idx="20758">
                  <c:v>9999</c:v>
                </c:pt>
                <c:pt idx="20759">
                  <c:v>10000</c:v>
                </c:pt>
                <c:pt idx="20760">
                  <c:v>10000</c:v>
                </c:pt>
                <c:pt idx="20761">
                  <c:v>10000</c:v>
                </c:pt>
                <c:pt idx="20762">
                  <c:v>10000</c:v>
                </c:pt>
                <c:pt idx="20763">
                  <c:v>10010</c:v>
                </c:pt>
                <c:pt idx="20764">
                  <c:v>10010</c:v>
                </c:pt>
                <c:pt idx="20765">
                  <c:v>10010</c:v>
                </c:pt>
                <c:pt idx="20766">
                  <c:v>10010</c:v>
                </c:pt>
                <c:pt idx="20767">
                  <c:v>10010</c:v>
                </c:pt>
                <c:pt idx="20768">
                  <c:v>10010</c:v>
                </c:pt>
                <c:pt idx="20769">
                  <c:v>10010</c:v>
                </c:pt>
                <c:pt idx="20770">
                  <c:v>10010</c:v>
                </c:pt>
                <c:pt idx="20771">
                  <c:v>10020</c:v>
                </c:pt>
                <c:pt idx="20772">
                  <c:v>10020</c:v>
                </c:pt>
                <c:pt idx="20773">
                  <c:v>10020</c:v>
                </c:pt>
                <c:pt idx="20774">
                  <c:v>10020</c:v>
                </c:pt>
                <c:pt idx="20775">
                  <c:v>10020</c:v>
                </c:pt>
                <c:pt idx="20776">
                  <c:v>10020</c:v>
                </c:pt>
                <c:pt idx="20777">
                  <c:v>10020</c:v>
                </c:pt>
                <c:pt idx="20778">
                  <c:v>10030</c:v>
                </c:pt>
                <c:pt idx="20779">
                  <c:v>10030</c:v>
                </c:pt>
                <c:pt idx="20780">
                  <c:v>10030</c:v>
                </c:pt>
                <c:pt idx="20781">
                  <c:v>10030</c:v>
                </c:pt>
                <c:pt idx="20782">
                  <c:v>10030</c:v>
                </c:pt>
                <c:pt idx="20783">
                  <c:v>10030</c:v>
                </c:pt>
                <c:pt idx="20784">
                  <c:v>10030</c:v>
                </c:pt>
                <c:pt idx="20785">
                  <c:v>10040</c:v>
                </c:pt>
                <c:pt idx="20786">
                  <c:v>10040</c:v>
                </c:pt>
                <c:pt idx="20787">
                  <c:v>10040</c:v>
                </c:pt>
                <c:pt idx="20788">
                  <c:v>10040</c:v>
                </c:pt>
                <c:pt idx="20789">
                  <c:v>10040</c:v>
                </c:pt>
                <c:pt idx="20790">
                  <c:v>10040</c:v>
                </c:pt>
                <c:pt idx="20791">
                  <c:v>10040</c:v>
                </c:pt>
                <c:pt idx="20792">
                  <c:v>10040</c:v>
                </c:pt>
                <c:pt idx="20793">
                  <c:v>10050</c:v>
                </c:pt>
                <c:pt idx="20794">
                  <c:v>10050</c:v>
                </c:pt>
                <c:pt idx="20795">
                  <c:v>10050</c:v>
                </c:pt>
                <c:pt idx="20796">
                  <c:v>10050</c:v>
                </c:pt>
                <c:pt idx="20797">
                  <c:v>10050</c:v>
                </c:pt>
                <c:pt idx="20798">
                  <c:v>10050</c:v>
                </c:pt>
                <c:pt idx="20799">
                  <c:v>10050</c:v>
                </c:pt>
                <c:pt idx="20800">
                  <c:v>10060</c:v>
                </c:pt>
                <c:pt idx="20801">
                  <c:v>10060</c:v>
                </c:pt>
                <c:pt idx="20802">
                  <c:v>10060</c:v>
                </c:pt>
                <c:pt idx="20803">
                  <c:v>10060</c:v>
                </c:pt>
                <c:pt idx="20804">
                  <c:v>10060</c:v>
                </c:pt>
                <c:pt idx="20805">
                  <c:v>10060</c:v>
                </c:pt>
                <c:pt idx="20806">
                  <c:v>10060</c:v>
                </c:pt>
                <c:pt idx="20807">
                  <c:v>10070</c:v>
                </c:pt>
                <c:pt idx="20808">
                  <c:v>10070</c:v>
                </c:pt>
                <c:pt idx="20809">
                  <c:v>10070</c:v>
                </c:pt>
                <c:pt idx="20810">
                  <c:v>10070</c:v>
                </c:pt>
                <c:pt idx="20811">
                  <c:v>10070</c:v>
                </c:pt>
                <c:pt idx="20812">
                  <c:v>10070</c:v>
                </c:pt>
                <c:pt idx="20813">
                  <c:v>10070</c:v>
                </c:pt>
                <c:pt idx="20814">
                  <c:v>10070</c:v>
                </c:pt>
                <c:pt idx="20815">
                  <c:v>10080</c:v>
                </c:pt>
                <c:pt idx="20816">
                  <c:v>10080</c:v>
                </c:pt>
                <c:pt idx="20817">
                  <c:v>10080</c:v>
                </c:pt>
                <c:pt idx="20818">
                  <c:v>10080</c:v>
                </c:pt>
                <c:pt idx="20819">
                  <c:v>10080</c:v>
                </c:pt>
                <c:pt idx="20820">
                  <c:v>10080</c:v>
                </c:pt>
                <c:pt idx="20821">
                  <c:v>10080</c:v>
                </c:pt>
                <c:pt idx="20822">
                  <c:v>10090</c:v>
                </c:pt>
                <c:pt idx="20823">
                  <c:v>10090</c:v>
                </c:pt>
                <c:pt idx="20824">
                  <c:v>10090</c:v>
                </c:pt>
                <c:pt idx="20825">
                  <c:v>10090</c:v>
                </c:pt>
                <c:pt idx="20826">
                  <c:v>10090</c:v>
                </c:pt>
                <c:pt idx="20827">
                  <c:v>10090</c:v>
                </c:pt>
                <c:pt idx="20828">
                  <c:v>10090</c:v>
                </c:pt>
                <c:pt idx="20829">
                  <c:v>10100</c:v>
                </c:pt>
                <c:pt idx="20830">
                  <c:v>10100</c:v>
                </c:pt>
                <c:pt idx="20831">
                  <c:v>10100</c:v>
                </c:pt>
                <c:pt idx="20832">
                  <c:v>10100</c:v>
                </c:pt>
                <c:pt idx="20833">
                  <c:v>10100</c:v>
                </c:pt>
                <c:pt idx="20834">
                  <c:v>10100</c:v>
                </c:pt>
                <c:pt idx="20835">
                  <c:v>10100</c:v>
                </c:pt>
                <c:pt idx="20836">
                  <c:v>10100</c:v>
                </c:pt>
                <c:pt idx="20837">
                  <c:v>10110</c:v>
                </c:pt>
                <c:pt idx="20838">
                  <c:v>10110</c:v>
                </c:pt>
                <c:pt idx="20839">
                  <c:v>10110</c:v>
                </c:pt>
                <c:pt idx="20840">
                  <c:v>10110</c:v>
                </c:pt>
                <c:pt idx="20841">
                  <c:v>10110</c:v>
                </c:pt>
                <c:pt idx="20842">
                  <c:v>10110</c:v>
                </c:pt>
                <c:pt idx="20843">
                  <c:v>10110</c:v>
                </c:pt>
                <c:pt idx="20844">
                  <c:v>10120</c:v>
                </c:pt>
                <c:pt idx="20845">
                  <c:v>10120</c:v>
                </c:pt>
                <c:pt idx="20846">
                  <c:v>10120</c:v>
                </c:pt>
                <c:pt idx="20847">
                  <c:v>10120</c:v>
                </c:pt>
                <c:pt idx="20848">
                  <c:v>10120</c:v>
                </c:pt>
                <c:pt idx="20849">
                  <c:v>10120</c:v>
                </c:pt>
                <c:pt idx="20850">
                  <c:v>10120</c:v>
                </c:pt>
                <c:pt idx="20851">
                  <c:v>10130</c:v>
                </c:pt>
                <c:pt idx="20852">
                  <c:v>10130</c:v>
                </c:pt>
                <c:pt idx="20853">
                  <c:v>10130</c:v>
                </c:pt>
                <c:pt idx="20854">
                  <c:v>10130</c:v>
                </c:pt>
                <c:pt idx="20855">
                  <c:v>10130</c:v>
                </c:pt>
                <c:pt idx="20856">
                  <c:v>10130</c:v>
                </c:pt>
                <c:pt idx="20857">
                  <c:v>10130</c:v>
                </c:pt>
                <c:pt idx="20858">
                  <c:v>10140</c:v>
                </c:pt>
                <c:pt idx="20859">
                  <c:v>10140</c:v>
                </c:pt>
                <c:pt idx="20860">
                  <c:v>10140</c:v>
                </c:pt>
                <c:pt idx="20861">
                  <c:v>10140</c:v>
                </c:pt>
                <c:pt idx="20862">
                  <c:v>10140</c:v>
                </c:pt>
                <c:pt idx="20863">
                  <c:v>10140</c:v>
                </c:pt>
                <c:pt idx="20864">
                  <c:v>10140</c:v>
                </c:pt>
                <c:pt idx="20865">
                  <c:v>10140</c:v>
                </c:pt>
                <c:pt idx="20866">
                  <c:v>10150</c:v>
                </c:pt>
                <c:pt idx="20867">
                  <c:v>10150</c:v>
                </c:pt>
                <c:pt idx="20868">
                  <c:v>10150</c:v>
                </c:pt>
                <c:pt idx="20869">
                  <c:v>10150</c:v>
                </c:pt>
                <c:pt idx="20870">
                  <c:v>10150</c:v>
                </c:pt>
                <c:pt idx="20871">
                  <c:v>10150</c:v>
                </c:pt>
                <c:pt idx="20872">
                  <c:v>10150</c:v>
                </c:pt>
                <c:pt idx="20873">
                  <c:v>10160</c:v>
                </c:pt>
                <c:pt idx="20874">
                  <c:v>10160</c:v>
                </c:pt>
                <c:pt idx="20875">
                  <c:v>10160</c:v>
                </c:pt>
                <c:pt idx="20876">
                  <c:v>10160</c:v>
                </c:pt>
                <c:pt idx="20877">
                  <c:v>10160</c:v>
                </c:pt>
                <c:pt idx="20878">
                  <c:v>10160</c:v>
                </c:pt>
                <c:pt idx="20879">
                  <c:v>10160</c:v>
                </c:pt>
                <c:pt idx="20880">
                  <c:v>10170</c:v>
                </c:pt>
                <c:pt idx="20881">
                  <c:v>10170</c:v>
                </c:pt>
                <c:pt idx="20882">
                  <c:v>10170</c:v>
                </c:pt>
                <c:pt idx="20883">
                  <c:v>10170</c:v>
                </c:pt>
                <c:pt idx="20884">
                  <c:v>10170</c:v>
                </c:pt>
                <c:pt idx="20885">
                  <c:v>10170</c:v>
                </c:pt>
                <c:pt idx="20886">
                  <c:v>10170</c:v>
                </c:pt>
                <c:pt idx="20887">
                  <c:v>10170</c:v>
                </c:pt>
                <c:pt idx="20888">
                  <c:v>10180</c:v>
                </c:pt>
                <c:pt idx="20889">
                  <c:v>10180</c:v>
                </c:pt>
                <c:pt idx="20890">
                  <c:v>10180</c:v>
                </c:pt>
                <c:pt idx="20891">
                  <c:v>10180</c:v>
                </c:pt>
                <c:pt idx="20892">
                  <c:v>10180</c:v>
                </c:pt>
                <c:pt idx="20893">
                  <c:v>10180</c:v>
                </c:pt>
                <c:pt idx="20894">
                  <c:v>10180</c:v>
                </c:pt>
                <c:pt idx="20895">
                  <c:v>10190</c:v>
                </c:pt>
                <c:pt idx="20896">
                  <c:v>10190</c:v>
                </c:pt>
                <c:pt idx="20897">
                  <c:v>10190</c:v>
                </c:pt>
                <c:pt idx="20898">
                  <c:v>10190</c:v>
                </c:pt>
                <c:pt idx="20899">
                  <c:v>10190</c:v>
                </c:pt>
                <c:pt idx="20900">
                  <c:v>10190</c:v>
                </c:pt>
                <c:pt idx="20901">
                  <c:v>10190</c:v>
                </c:pt>
                <c:pt idx="20902">
                  <c:v>10200</c:v>
                </c:pt>
                <c:pt idx="20903">
                  <c:v>10200</c:v>
                </c:pt>
                <c:pt idx="20904">
                  <c:v>10200</c:v>
                </c:pt>
                <c:pt idx="20905">
                  <c:v>10200</c:v>
                </c:pt>
                <c:pt idx="20906">
                  <c:v>10200</c:v>
                </c:pt>
                <c:pt idx="20907">
                  <c:v>10200</c:v>
                </c:pt>
                <c:pt idx="20908">
                  <c:v>10200</c:v>
                </c:pt>
                <c:pt idx="20909">
                  <c:v>10210</c:v>
                </c:pt>
                <c:pt idx="20910">
                  <c:v>10210</c:v>
                </c:pt>
                <c:pt idx="20911">
                  <c:v>10210</c:v>
                </c:pt>
                <c:pt idx="20912">
                  <c:v>10210</c:v>
                </c:pt>
                <c:pt idx="20913">
                  <c:v>10210</c:v>
                </c:pt>
                <c:pt idx="20914">
                  <c:v>10210</c:v>
                </c:pt>
                <c:pt idx="20915">
                  <c:v>10210</c:v>
                </c:pt>
                <c:pt idx="20916">
                  <c:v>10220</c:v>
                </c:pt>
                <c:pt idx="20917">
                  <c:v>10220</c:v>
                </c:pt>
                <c:pt idx="20918">
                  <c:v>10220</c:v>
                </c:pt>
                <c:pt idx="20919">
                  <c:v>10220</c:v>
                </c:pt>
                <c:pt idx="20920">
                  <c:v>10220</c:v>
                </c:pt>
                <c:pt idx="20921">
                  <c:v>10220</c:v>
                </c:pt>
                <c:pt idx="20922">
                  <c:v>10220</c:v>
                </c:pt>
                <c:pt idx="20923">
                  <c:v>10220</c:v>
                </c:pt>
                <c:pt idx="20924">
                  <c:v>10230</c:v>
                </c:pt>
                <c:pt idx="20925">
                  <c:v>10230</c:v>
                </c:pt>
                <c:pt idx="20926">
                  <c:v>10230</c:v>
                </c:pt>
                <c:pt idx="20927">
                  <c:v>10230</c:v>
                </c:pt>
                <c:pt idx="20928">
                  <c:v>10230</c:v>
                </c:pt>
                <c:pt idx="20929">
                  <c:v>10230</c:v>
                </c:pt>
                <c:pt idx="20930">
                  <c:v>10230</c:v>
                </c:pt>
                <c:pt idx="20931">
                  <c:v>10240</c:v>
                </c:pt>
                <c:pt idx="20932">
                  <c:v>10240</c:v>
                </c:pt>
                <c:pt idx="20933">
                  <c:v>10240</c:v>
                </c:pt>
                <c:pt idx="20934">
                  <c:v>10240</c:v>
                </c:pt>
                <c:pt idx="20935">
                  <c:v>10240</c:v>
                </c:pt>
                <c:pt idx="20936">
                  <c:v>10240</c:v>
                </c:pt>
                <c:pt idx="20937">
                  <c:v>10240</c:v>
                </c:pt>
                <c:pt idx="20938">
                  <c:v>10250</c:v>
                </c:pt>
                <c:pt idx="20939">
                  <c:v>10250</c:v>
                </c:pt>
                <c:pt idx="20940">
                  <c:v>10250</c:v>
                </c:pt>
                <c:pt idx="20941">
                  <c:v>10250</c:v>
                </c:pt>
                <c:pt idx="20942">
                  <c:v>10250</c:v>
                </c:pt>
                <c:pt idx="20943">
                  <c:v>10250</c:v>
                </c:pt>
                <c:pt idx="20944">
                  <c:v>10250</c:v>
                </c:pt>
                <c:pt idx="20945">
                  <c:v>10260</c:v>
                </c:pt>
                <c:pt idx="20946">
                  <c:v>10260</c:v>
                </c:pt>
                <c:pt idx="20947">
                  <c:v>10260</c:v>
                </c:pt>
                <c:pt idx="20948">
                  <c:v>10260</c:v>
                </c:pt>
                <c:pt idx="20949">
                  <c:v>10260</c:v>
                </c:pt>
                <c:pt idx="20950">
                  <c:v>10260</c:v>
                </c:pt>
                <c:pt idx="20951">
                  <c:v>10260</c:v>
                </c:pt>
                <c:pt idx="20952">
                  <c:v>10260</c:v>
                </c:pt>
                <c:pt idx="20953">
                  <c:v>10270</c:v>
                </c:pt>
                <c:pt idx="20954">
                  <c:v>10270</c:v>
                </c:pt>
                <c:pt idx="20955">
                  <c:v>10270</c:v>
                </c:pt>
                <c:pt idx="20956">
                  <c:v>10270</c:v>
                </c:pt>
                <c:pt idx="20957">
                  <c:v>10270</c:v>
                </c:pt>
                <c:pt idx="20958">
                  <c:v>10270</c:v>
                </c:pt>
                <c:pt idx="20959">
                  <c:v>10270</c:v>
                </c:pt>
                <c:pt idx="20960">
                  <c:v>10280</c:v>
                </c:pt>
                <c:pt idx="20961">
                  <c:v>10280</c:v>
                </c:pt>
                <c:pt idx="20962">
                  <c:v>10280</c:v>
                </c:pt>
                <c:pt idx="20963">
                  <c:v>10280</c:v>
                </c:pt>
                <c:pt idx="20964">
                  <c:v>10280</c:v>
                </c:pt>
                <c:pt idx="20965">
                  <c:v>10280</c:v>
                </c:pt>
                <c:pt idx="20966">
                  <c:v>10280</c:v>
                </c:pt>
                <c:pt idx="20967">
                  <c:v>10290</c:v>
                </c:pt>
                <c:pt idx="20968">
                  <c:v>10290</c:v>
                </c:pt>
                <c:pt idx="20969">
                  <c:v>10290</c:v>
                </c:pt>
                <c:pt idx="20970">
                  <c:v>10290</c:v>
                </c:pt>
                <c:pt idx="20971">
                  <c:v>10290</c:v>
                </c:pt>
                <c:pt idx="20972">
                  <c:v>10290</c:v>
                </c:pt>
                <c:pt idx="20973">
                  <c:v>10290</c:v>
                </c:pt>
                <c:pt idx="20974">
                  <c:v>10300</c:v>
                </c:pt>
                <c:pt idx="20975">
                  <c:v>10300</c:v>
                </c:pt>
                <c:pt idx="20976">
                  <c:v>10300</c:v>
                </c:pt>
                <c:pt idx="20977">
                  <c:v>10300</c:v>
                </c:pt>
                <c:pt idx="20978">
                  <c:v>10300</c:v>
                </c:pt>
                <c:pt idx="20979">
                  <c:v>10300</c:v>
                </c:pt>
                <c:pt idx="20980">
                  <c:v>10300</c:v>
                </c:pt>
                <c:pt idx="20981">
                  <c:v>10310</c:v>
                </c:pt>
                <c:pt idx="20982">
                  <c:v>10310</c:v>
                </c:pt>
                <c:pt idx="20983">
                  <c:v>10310</c:v>
                </c:pt>
                <c:pt idx="20984">
                  <c:v>10310</c:v>
                </c:pt>
                <c:pt idx="20985">
                  <c:v>10310</c:v>
                </c:pt>
                <c:pt idx="20986">
                  <c:v>10310</c:v>
                </c:pt>
                <c:pt idx="20987">
                  <c:v>10310</c:v>
                </c:pt>
                <c:pt idx="20988">
                  <c:v>10320</c:v>
                </c:pt>
                <c:pt idx="20989">
                  <c:v>10320</c:v>
                </c:pt>
                <c:pt idx="20990">
                  <c:v>10320</c:v>
                </c:pt>
                <c:pt idx="20991">
                  <c:v>10320</c:v>
                </c:pt>
                <c:pt idx="20992">
                  <c:v>10320</c:v>
                </c:pt>
                <c:pt idx="20993">
                  <c:v>10320</c:v>
                </c:pt>
                <c:pt idx="20994">
                  <c:v>10320</c:v>
                </c:pt>
                <c:pt idx="20995">
                  <c:v>10320</c:v>
                </c:pt>
                <c:pt idx="20996">
                  <c:v>10330</c:v>
                </c:pt>
                <c:pt idx="20997">
                  <c:v>10330</c:v>
                </c:pt>
                <c:pt idx="20998">
                  <c:v>10330</c:v>
                </c:pt>
                <c:pt idx="20999">
                  <c:v>10330</c:v>
                </c:pt>
                <c:pt idx="21000">
                  <c:v>10330</c:v>
                </c:pt>
                <c:pt idx="21001">
                  <c:v>10330</c:v>
                </c:pt>
                <c:pt idx="21002">
                  <c:v>10330</c:v>
                </c:pt>
                <c:pt idx="21003">
                  <c:v>10340</c:v>
                </c:pt>
                <c:pt idx="21004">
                  <c:v>10340</c:v>
                </c:pt>
                <c:pt idx="21005">
                  <c:v>10340</c:v>
                </c:pt>
                <c:pt idx="21006">
                  <c:v>10340</c:v>
                </c:pt>
                <c:pt idx="21007">
                  <c:v>10340</c:v>
                </c:pt>
                <c:pt idx="21008">
                  <c:v>10340</c:v>
                </c:pt>
                <c:pt idx="21009">
                  <c:v>10340</c:v>
                </c:pt>
                <c:pt idx="21010">
                  <c:v>10350</c:v>
                </c:pt>
                <c:pt idx="21011">
                  <c:v>10350</c:v>
                </c:pt>
                <c:pt idx="21012">
                  <c:v>10350</c:v>
                </c:pt>
                <c:pt idx="21013">
                  <c:v>10350</c:v>
                </c:pt>
                <c:pt idx="21014">
                  <c:v>10350</c:v>
                </c:pt>
                <c:pt idx="21015">
                  <c:v>10350</c:v>
                </c:pt>
                <c:pt idx="21016">
                  <c:v>10350</c:v>
                </c:pt>
                <c:pt idx="21017">
                  <c:v>10360</c:v>
                </c:pt>
                <c:pt idx="21018">
                  <c:v>10360</c:v>
                </c:pt>
                <c:pt idx="21019">
                  <c:v>10360</c:v>
                </c:pt>
                <c:pt idx="21020">
                  <c:v>10360</c:v>
                </c:pt>
                <c:pt idx="21021">
                  <c:v>10360</c:v>
                </c:pt>
                <c:pt idx="21022">
                  <c:v>10360</c:v>
                </c:pt>
                <c:pt idx="21023">
                  <c:v>10360</c:v>
                </c:pt>
                <c:pt idx="21024">
                  <c:v>10370</c:v>
                </c:pt>
                <c:pt idx="21025">
                  <c:v>10370</c:v>
                </c:pt>
                <c:pt idx="21026">
                  <c:v>10370</c:v>
                </c:pt>
                <c:pt idx="21027">
                  <c:v>10370</c:v>
                </c:pt>
                <c:pt idx="21028">
                  <c:v>10370</c:v>
                </c:pt>
                <c:pt idx="21029">
                  <c:v>10370</c:v>
                </c:pt>
                <c:pt idx="21030">
                  <c:v>10370</c:v>
                </c:pt>
                <c:pt idx="21031">
                  <c:v>10380</c:v>
                </c:pt>
                <c:pt idx="21032">
                  <c:v>10380</c:v>
                </c:pt>
                <c:pt idx="21033">
                  <c:v>10380</c:v>
                </c:pt>
                <c:pt idx="21034">
                  <c:v>10380</c:v>
                </c:pt>
                <c:pt idx="21035">
                  <c:v>10380</c:v>
                </c:pt>
                <c:pt idx="21036">
                  <c:v>10380</c:v>
                </c:pt>
                <c:pt idx="21037">
                  <c:v>10380</c:v>
                </c:pt>
                <c:pt idx="21038">
                  <c:v>10390</c:v>
                </c:pt>
                <c:pt idx="21039">
                  <c:v>10390</c:v>
                </c:pt>
                <c:pt idx="21040">
                  <c:v>10390</c:v>
                </c:pt>
                <c:pt idx="21041">
                  <c:v>10390</c:v>
                </c:pt>
                <c:pt idx="21042">
                  <c:v>10390</c:v>
                </c:pt>
                <c:pt idx="21043">
                  <c:v>10390</c:v>
                </c:pt>
                <c:pt idx="21044">
                  <c:v>10390</c:v>
                </c:pt>
                <c:pt idx="21045">
                  <c:v>10390</c:v>
                </c:pt>
                <c:pt idx="21046">
                  <c:v>10400</c:v>
                </c:pt>
                <c:pt idx="21047">
                  <c:v>10400</c:v>
                </c:pt>
                <c:pt idx="21048">
                  <c:v>10400</c:v>
                </c:pt>
                <c:pt idx="21049">
                  <c:v>10400</c:v>
                </c:pt>
                <c:pt idx="21050">
                  <c:v>10400</c:v>
                </c:pt>
                <c:pt idx="21051">
                  <c:v>10400</c:v>
                </c:pt>
                <c:pt idx="21052">
                  <c:v>10400</c:v>
                </c:pt>
                <c:pt idx="21053">
                  <c:v>10410</c:v>
                </c:pt>
                <c:pt idx="21054">
                  <c:v>10410</c:v>
                </c:pt>
                <c:pt idx="21055">
                  <c:v>10410</c:v>
                </c:pt>
                <c:pt idx="21056">
                  <c:v>10410</c:v>
                </c:pt>
                <c:pt idx="21057">
                  <c:v>10410</c:v>
                </c:pt>
                <c:pt idx="21058">
                  <c:v>10410</c:v>
                </c:pt>
                <c:pt idx="21059">
                  <c:v>10410</c:v>
                </c:pt>
                <c:pt idx="21060">
                  <c:v>10420</c:v>
                </c:pt>
                <c:pt idx="21061">
                  <c:v>10420</c:v>
                </c:pt>
                <c:pt idx="21062">
                  <c:v>10420</c:v>
                </c:pt>
                <c:pt idx="21063">
                  <c:v>10420</c:v>
                </c:pt>
                <c:pt idx="21064">
                  <c:v>10420</c:v>
                </c:pt>
                <c:pt idx="21065">
                  <c:v>10420</c:v>
                </c:pt>
                <c:pt idx="21066">
                  <c:v>10420</c:v>
                </c:pt>
                <c:pt idx="21067">
                  <c:v>10430</c:v>
                </c:pt>
                <c:pt idx="21068">
                  <c:v>10430</c:v>
                </c:pt>
                <c:pt idx="21069">
                  <c:v>10430</c:v>
                </c:pt>
                <c:pt idx="21070">
                  <c:v>10430</c:v>
                </c:pt>
                <c:pt idx="21071">
                  <c:v>10430</c:v>
                </c:pt>
                <c:pt idx="21072">
                  <c:v>10430</c:v>
                </c:pt>
                <c:pt idx="21073">
                  <c:v>10430</c:v>
                </c:pt>
                <c:pt idx="21074">
                  <c:v>10440</c:v>
                </c:pt>
                <c:pt idx="21075">
                  <c:v>10440</c:v>
                </c:pt>
                <c:pt idx="21076">
                  <c:v>10440</c:v>
                </c:pt>
                <c:pt idx="21077">
                  <c:v>10440</c:v>
                </c:pt>
                <c:pt idx="21078">
                  <c:v>10440</c:v>
                </c:pt>
                <c:pt idx="21079">
                  <c:v>10440</c:v>
                </c:pt>
                <c:pt idx="21080">
                  <c:v>10440</c:v>
                </c:pt>
                <c:pt idx="21081">
                  <c:v>10450</c:v>
                </c:pt>
                <c:pt idx="21082">
                  <c:v>10450</c:v>
                </c:pt>
                <c:pt idx="21083">
                  <c:v>10450</c:v>
                </c:pt>
                <c:pt idx="21084">
                  <c:v>10450</c:v>
                </c:pt>
                <c:pt idx="21085">
                  <c:v>10450</c:v>
                </c:pt>
                <c:pt idx="21086">
                  <c:v>10450</c:v>
                </c:pt>
                <c:pt idx="21087">
                  <c:v>10450</c:v>
                </c:pt>
                <c:pt idx="21088">
                  <c:v>10460</c:v>
                </c:pt>
                <c:pt idx="21089">
                  <c:v>10460</c:v>
                </c:pt>
                <c:pt idx="21090">
                  <c:v>10460</c:v>
                </c:pt>
                <c:pt idx="21091">
                  <c:v>10460</c:v>
                </c:pt>
                <c:pt idx="21092">
                  <c:v>10460</c:v>
                </c:pt>
                <c:pt idx="21093">
                  <c:v>10460</c:v>
                </c:pt>
                <c:pt idx="21094">
                  <c:v>10460</c:v>
                </c:pt>
                <c:pt idx="21095">
                  <c:v>10470</c:v>
                </c:pt>
                <c:pt idx="21096">
                  <c:v>10470</c:v>
                </c:pt>
                <c:pt idx="21097">
                  <c:v>10470</c:v>
                </c:pt>
                <c:pt idx="21098">
                  <c:v>10470</c:v>
                </c:pt>
                <c:pt idx="21099">
                  <c:v>10470</c:v>
                </c:pt>
                <c:pt idx="21100">
                  <c:v>10470</c:v>
                </c:pt>
                <c:pt idx="21101">
                  <c:v>10470</c:v>
                </c:pt>
                <c:pt idx="21102">
                  <c:v>10480</c:v>
                </c:pt>
                <c:pt idx="21103">
                  <c:v>10480</c:v>
                </c:pt>
                <c:pt idx="21104">
                  <c:v>10480</c:v>
                </c:pt>
                <c:pt idx="21105">
                  <c:v>10480</c:v>
                </c:pt>
                <c:pt idx="21106">
                  <c:v>10480</c:v>
                </c:pt>
                <c:pt idx="21107">
                  <c:v>10480</c:v>
                </c:pt>
                <c:pt idx="21108">
                  <c:v>10480</c:v>
                </c:pt>
                <c:pt idx="21109">
                  <c:v>10490</c:v>
                </c:pt>
                <c:pt idx="21110">
                  <c:v>10490</c:v>
                </c:pt>
                <c:pt idx="21111">
                  <c:v>10490</c:v>
                </c:pt>
                <c:pt idx="21112">
                  <c:v>10490</c:v>
                </c:pt>
                <c:pt idx="21113">
                  <c:v>10490</c:v>
                </c:pt>
                <c:pt idx="21114">
                  <c:v>10490</c:v>
                </c:pt>
                <c:pt idx="21115">
                  <c:v>10490</c:v>
                </c:pt>
                <c:pt idx="21116">
                  <c:v>10500</c:v>
                </c:pt>
                <c:pt idx="21117">
                  <c:v>10500</c:v>
                </c:pt>
                <c:pt idx="21118">
                  <c:v>10500</c:v>
                </c:pt>
                <c:pt idx="21119">
                  <c:v>10500</c:v>
                </c:pt>
                <c:pt idx="21120">
                  <c:v>10500</c:v>
                </c:pt>
                <c:pt idx="21121">
                  <c:v>10500</c:v>
                </c:pt>
                <c:pt idx="21122">
                  <c:v>10500</c:v>
                </c:pt>
                <c:pt idx="21123">
                  <c:v>10500</c:v>
                </c:pt>
                <c:pt idx="21124">
                  <c:v>10510</c:v>
                </c:pt>
                <c:pt idx="21125">
                  <c:v>10510</c:v>
                </c:pt>
                <c:pt idx="21126">
                  <c:v>10510</c:v>
                </c:pt>
                <c:pt idx="21127">
                  <c:v>10510</c:v>
                </c:pt>
                <c:pt idx="21128">
                  <c:v>10510</c:v>
                </c:pt>
                <c:pt idx="21129">
                  <c:v>10510</c:v>
                </c:pt>
                <c:pt idx="21130">
                  <c:v>10510</c:v>
                </c:pt>
                <c:pt idx="21131">
                  <c:v>10520</c:v>
                </c:pt>
                <c:pt idx="21132">
                  <c:v>10520</c:v>
                </c:pt>
                <c:pt idx="21133">
                  <c:v>10520</c:v>
                </c:pt>
                <c:pt idx="21134">
                  <c:v>10520</c:v>
                </c:pt>
                <c:pt idx="21135">
                  <c:v>10520</c:v>
                </c:pt>
                <c:pt idx="21136">
                  <c:v>10520</c:v>
                </c:pt>
                <c:pt idx="21137">
                  <c:v>10520</c:v>
                </c:pt>
                <c:pt idx="21138">
                  <c:v>10530</c:v>
                </c:pt>
                <c:pt idx="21139">
                  <c:v>10530</c:v>
                </c:pt>
                <c:pt idx="21140">
                  <c:v>10530</c:v>
                </c:pt>
                <c:pt idx="21141">
                  <c:v>10530</c:v>
                </c:pt>
                <c:pt idx="21142">
                  <c:v>10530</c:v>
                </c:pt>
                <c:pt idx="21143">
                  <c:v>10530</c:v>
                </c:pt>
                <c:pt idx="21144">
                  <c:v>10530</c:v>
                </c:pt>
                <c:pt idx="21145">
                  <c:v>10540</c:v>
                </c:pt>
                <c:pt idx="21146">
                  <c:v>10540</c:v>
                </c:pt>
                <c:pt idx="21147">
                  <c:v>10540</c:v>
                </c:pt>
                <c:pt idx="21148">
                  <c:v>10540</c:v>
                </c:pt>
                <c:pt idx="21149">
                  <c:v>10540</c:v>
                </c:pt>
                <c:pt idx="21150">
                  <c:v>10540</c:v>
                </c:pt>
                <c:pt idx="21151">
                  <c:v>10540</c:v>
                </c:pt>
                <c:pt idx="21152">
                  <c:v>10550</c:v>
                </c:pt>
                <c:pt idx="21153">
                  <c:v>10550</c:v>
                </c:pt>
                <c:pt idx="21154">
                  <c:v>10550</c:v>
                </c:pt>
                <c:pt idx="21155">
                  <c:v>10550</c:v>
                </c:pt>
                <c:pt idx="21156">
                  <c:v>10550</c:v>
                </c:pt>
                <c:pt idx="21157">
                  <c:v>10550</c:v>
                </c:pt>
                <c:pt idx="21158">
                  <c:v>10550</c:v>
                </c:pt>
                <c:pt idx="21159">
                  <c:v>10560</c:v>
                </c:pt>
                <c:pt idx="21160">
                  <c:v>10560</c:v>
                </c:pt>
                <c:pt idx="21161">
                  <c:v>10560</c:v>
                </c:pt>
                <c:pt idx="21162">
                  <c:v>10560</c:v>
                </c:pt>
                <c:pt idx="21163">
                  <c:v>10560</c:v>
                </c:pt>
                <c:pt idx="21164">
                  <c:v>10560</c:v>
                </c:pt>
                <c:pt idx="21165">
                  <c:v>10560</c:v>
                </c:pt>
                <c:pt idx="21166">
                  <c:v>10570</c:v>
                </c:pt>
                <c:pt idx="21167">
                  <c:v>10570</c:v>
                </c:pt>
                <c:pt idx="21168">
                  <c:v>10570</c:v>
                </c:pt>
                <c:pt idx="21169">
                  <c:v>10570</c:v>
                </c:pt>
                <c:pt idx="21170">
                  <c:v>10570</c:v>
                </c:pt>
                <c:pt idx="21171">
                  <c:v>10570</c:v>
                </c:pt>
                <c:pt idx="21172">
                  <c:v>10570</c:v>
                </c:pt>
                <c:pt idx="21173">
                  <c:v>10580</c:v>
                </c:pt>
                <c:pt idx="21174">
                  <c:v>10580</c:v>
                </c:pt>
                <c:pt idx="21175">
                  <c:v>10580</c:v>
                </c:pt>
                <c:pt idx="21176">
                  <c:v>10580</c:v>
                </c:pt>
                <c:pt idx="21177">
                  <c:v>10580</c:v>
                </c:pt>
                <c:pt idx="21178">
                  <c:v>10580</c:v>
                </c:pt>
                <c:pt idx="21179">
                  <c:v>10580</c:v>
                </c:pt>
                <c:pt idx="21180">
                  <c:v>10590</c:v>
                </c:pt>
                <c:pt idx="21181">
                  <c:v>10590</c:v>
                </c:pt>
                <c:pt idx="21182">
                  <c:v>10590</c:v>
                </c:pt>
                <c:pt idx="21183">
                  <c:v>10590</c:v>
                </c:pt>
                <c:pt idx="21184">
                  <c:v>10590</c:v>
                </c:pt>
                <c:pt idx="21185">
                  <c:v>10590</c:v>
                </c:pt>
                <c:pt idx="21186">
                  <c:v>10590</c:v>
                </c:pt>
                <c:pt idx="21187">
                  <c:v>10600</c:v>
                </c:pt>
                <c:pt idx="21188">
                  <c:v>10600</c:v>
                </c:pt>
                <c:pt idx="21189">
                  <c:v>10600</c:v>
                </c:pt>
                <c:pt idx="21190">
                  <c:v>10600</c:v>
                </c:pt>
                <c:pt idx="21191">
                  <c:v>10600</c:v>
                </c:pt>
                <c:pt idx="21192">
                  <c:v>10600</c:v>
                </c:pt>
                <c:pt idx="21193">
                  <c:v>10600</c:v>
                </c:pt>
                <c:pt idx="21194">
                  <c:v>10610</c:v>
                </c:pt>
                <c:pt idx="21195">
                  <c:v>10610</c:v>
                </c:pt>
                <c:pt idx="21196">
                  <c:v>10610</c:v>
                </c:pt>
                <c:pt idx="21197">
                  <c:v>10610</c:v>
                </c:pt>
                <c:pt idx="21198">
                  <c:v>10610</c:v>
                </c:pt>
                <c:pt idx="21199">
                  <c:v>10610</c:v>
                </c:pt>
                <c:pt idx="21200">
                  <c:v>10610</c:v>
                </c:pt>
                <c:pt idx="21201">
                  <c:v>10620</c:v>
                </c:pt>
                <c:pt idx="21202">
                  <c:v>10620</c:v>
                </c:pt>
                <c:pt idx="21203">
                  <c:v>10620</c:v>
                </c:pt>
                <c:pt idx="21204">
                  <c:v>10620</c:v>
                </c:pt>
                <c:pt idx="21205">
                  <c:v>10620</c:v>
                </c:pt>
                <c:pt idx="21206">
                  <c:v>10620</c:v>
                </c:pt>
                <c:pt idx="21207">
                  <c:v>10620</c:v>
                </c:pt>
                <c:pt idx="21208">
                  <c:v>10630</c:v>
                </c:pt>
                <c:pt idx="21209">
                  <c:v>10630</c:v>
                </c:pt>
                <c:pt idx="21210">
                  <c:v>10630</c:v>
                </c:pt>
                <c:pt idx="21211">
                  <c:v>10630</c:v>
                </c:pt>
                <c:pt idx="21212">
                  <c:v>10630</c:v>
                </c:pt>
                <c:pt idx="21213">
                  <c:v>10630</c:v>
                </c:pt>
                <c:pt idx="21214">
                  <c:v>10630</c:v>
                </c:pt>
                <c:pt idx="21215">
                  <c:v>10640</c:v>
                </c:pt>
                <c:pt idx="21216">
                  <c:v>10640</c:v>
                </c:pt>
                <c:pt idx="21217">
                  <c:v>10640</c:v>
                </c:pt>
                <c:pt idx="21218">
                  <c:v>10640</c:v>
                </c:pt>
                <c:pt idx="21219">
                  <c:v>10640</c:v>
                </c:pt>
                <c:pt idx="21220">
                  <c:v>10640</c:v>
                </c:pt>
                <c:pt idx="21221">
                  <c:v>10640</c:v>
                </c:pt>
                <c:pt idx="21222">
                  <c:v>10650</c:v>
                </c:pt>
                <c:pt idx="21223">
                  <c:v>10650</c:v>
                </c:pt>
                <c:pt idx="21224">
                  <c:v>10650</c:v>
                </c:pt>
                <c:pt idx="21225">
                  <c:v>10650</c:v>
                </c:pt>
                <c:pt idx="21226">
                  <c:v>10650</c:v>
                </c:pt>
                <c:pt idx="21227">
                  <c:v>10650</c:v>
                </c:pt>
                <c:pt idx="21228">
                  <c:v>10650</c:v>
                </c:pt>
                <c:pt idx="21229">
                  <c:v>10660</c:v>
                </c:pt>
                <c:pt idx="21230">
                  <c:v>10660</c:v>
                </c:pt>
                <c:pt idx="21231">
                  <c:v>10660</c:v>
                </c:pt>
                <c:pt idx="21232">
                  <c:v>10660</c:v>
                </c:pt>
                <c:pt idx="21233">
                  <c:v>10660</c:v>
                </c:pt>
                <c:pt idx="21234">
                  <c:v>10660</c:v>
                </c:pt>
                <c:pt idx="21235">
                  <c:v>10670</c:v>
                </c:pt>
                <c:pt idx="21236">
                  <c:v>10670</c:v>
                </c:pt>
                <c:pt idx="21237">
                  <c:v>10670</c:v>
                </c:pt>
                <c:pt idx="21238">
                  <c:v>10670</c:v>
                </c:pt>
                <c:pt idx="21239">
                  <c:v>10670</c:v>
                </c:pt>
                <c:pt idx="21240">
                  <c:v>10670</c:v>
                </c:pt>
                <c:pt idx="21241">
                  <c:v>10670</c:v>
                </c:pt>
                <c:pt idx="21242">
                  <c:v>10680</c:v>
                </c:pt>
                <c:pt idx="21243">
                  <c:v>10680</c:v>
                </c:pt>
                <c:pt idx="21244">
                  <c:v>10680</c:v>
                </c:pt>
                <c:pt idx="21245">
                  <c:v>10680</c:v>
                </c:pt>
                <c:pt idx="21246">
                  <c:v>10680</c:v>
                </c:pt>
                <c:pt idx="21247">
                  <c:v>10680</c:v>
                </c:pt>
                <c:pt idx="21248">
                  <c:v>10680</c:v>
                </c:pt>
                <c:pt idx="21249">
                  <c:v>10690</c:v>
                </c:pt>
                <c:pt idx="21250">
                  <c:v>10690</c:v>
                </c:pt>
                <c:pt idx="21251">
                  <c:v>10690</c:v>
                </c:pt>
                <c:pt idx="21252">
                  <c:v>10690</c:v>
                </c:pt>
                <c:pt idx="21253">
                  <c:v>10690</c:v>
                </c:pt>
                <c:pt idx="21254">
                  <c:v>10690</c:v>
                </c:pt>
                <c:pt idx="21255">
                  <c:v>10690</c:v>
                </c:pt>
                <c:pt idx="21256">
                  <c:v>10700</c:v>
                </c:pt>
                <c:pt idx="21257">
                  <c:v>10700</c:v>
                </c:pt>
                <c:pt idx="21258">
                  <c:v>10700</c:v>
                </c:pt>
                <c:pt idx="21259">
                  <c:v>10700</c:v>
                </c:pt>
                <c:pt idx="21260">
                  <c:v>10700</c:v>
                </c:pt>
                <c:pt idx="21261">
                  <c:v>10700</c:v>
                </c:pt>
                <c:pt idx="21262">
                  <c:v>10700</c:v>
                </c:pt>
                <c:pt idx="21263">
                  <c:v>10710</c:v>
                </c:pt>
                <c:pt idx="21264">
                  <c:v>10710</c:v>
                </c:pt>
                <c:pt idx="21265">
                  <c:v>10710</c:v>
                </c:pt>
                <c:pt idx="21266">
                  <c:v>10710</c:v>
                </c:pt>
                <c:pt idx="21267">
                  <c:v>10710</c:v>
                </c:pt>
                <c:pt idx="21268">
                  <c:v>10710</c:v>
                </c:pt>
                <c:pt idx="21269">
                  <c:v>10710</c:v>
                </c:pt>
                <c:pt idx="21270">
                  <c:v>10720</c:v>
                </c:pt>
                <c:pt idx="21271">
                  <c:v>10720</c:v>
                </c:pt>
                <c:pt idx="21272">
                  <c:v>10720</c:v>
                </c:pt>
                <c:pt idx="21273">
                  <c:v>10720</c:v>
                </c:pt>
                <c:pt idx="21274">
                  <c:v>10720</c:v>
                </c:pt>
                <c:pt idx="21275">
                  <c:v>10720</c:v>
                </c:pt>
                <c:pt idx="21276">
                  <c:v>10720</c:v>
                </c:pt>
                <c:pt idx="21277">
                  <c:v>10730</c:v>
                </c:pt>
                <c:pt idx="21278">
                  <c:v>10730</c:v>
                </c:pt>
                <c:pt idx="21279">
                  <c:v>10730</c:v>
                </c:pt>
                <c:pt idx="21280">
                  <c:v>10730</c:v>
                </c:pt>
                <c:pt idx="21281">
                  <c:v>10730</c:v>
                </c:pt>
                <c:pt idx="21282">
                  <c:v>10730</c:v>
                </c:pt>
                <c:pt idx="21283">
                  <c:v>10730</c:v>
                </c:pt>
                <c:pt idx="21284">
                  <c:v>10740</c:v>
                </c:pt>
                <c:pt idx="21285">
                  <c:v>10740</c:v>
                </c:pt>
                <c:pt idx="21286">
                  <c:v>10740</c:v>
                </c:pt>
                <c:pt idx="21287">
                  <c:v>10740</c:v>
                </c:pt>
                <c:pt idx="21288">
                  <c:v>10740</c:v>
                </c:pt>
                <c:pt idx="21289">
                  <c:v>10740</c:v>
                </c:pt>
                <c:pt idx="21290">
                  <c:v>10740</c:v>
                </c:pt>
                <c:pt idx="21291">
                  <c:v>10750</c:v>
                </c:pt>
                <c:pt idx="21292">
                  <c:v>10750</c:v>
                </c:pt>
                <c:pt idx="21293">
                  <c:v>10750</c:v>
                </c:pt>
                <c:pt idx="21294">
                  <c:v>10750</c:v>
                </c:pt>
                <c:pt idx="21295">
                  <c:v>10750</c:v>
                </c:pt>
                <c:pt idx="21296">
                  <c:v>10750</c:v>
                </c:pt>
                <c:pt idx="21297">
                  <c:v>10750</c:v>
                </c:pt>
                <c:pt idx="21298">
                  <c:v>10760</c:v>
                </c:pt>
                <c:pt idx="21299">
                  <c:v>10760</c:v>
                </c:pt>
                <c:pt idx="21300">
                  <c:v>10760</c:v>
                </c:pt>
                <c:pt idx="21301">
                  <c:v>10760</c:v>
                </c:pt>
                <c:pt idx="21302">
                  <c:v>10760</c:v>
                </c:pt>
                <c:pt idx="21303">
                  <c:v>10760</c:v>
                </c:pt>
                <c:pt idx="21304">
                  <c:v>10760</c:v>
                </c:pt>
                <c:pt idx="21305">
                  <c:v>10770</c:v>
                </c:pt>
                <c:pt idx="21306">
                  <c:v>10770</c:v>
                </c:pt>
                <c:pt idx="21307">
                  <c:v>10770</c:v>
                </c:pt>
                <c:pt idx="21308">
                  <c:v>10770</c:v>
                </c:pt>
                <c:pt idx="21309">
                  <c:v>10770</c:v>
                </c:pt>
                <c:pt idx="21310">
                  <c:v>10770</c:v>
                </c:pt>
                <c:pt idx="21311">
                  <c:v>10770</c:v>
                </c:pt>
                <c:pt idx="21312">
                  <c:v>10780</c:v>
                </c:pt>
                <c:pt idx="21313">
                  <c:v>10780</c:v>
                </c:pt>
                <c:pt idx="21314">
                  <c:v>10780</c:v>
                </c:pt>
                <c:pt idx="21315">
                  <c:v>10780</c:v>
                </c:pt>
                <c:pt idx="21316">
                  <c:v>10780</c:v>
                </c:pt>
                <c:pt idx="21317">
                  <c:v>10780</c:v>
                </c:pt>
                <c:pt idx="21318">
                  <c:v>10790</c:v>
                </c:pt>
                <c:pt idx="21319">
                  <c:v>10790</c:v>
                </c:pt>
                <c:pt idx="21320">
                  <c:v>10790</c:v>
                </c:pt>
                <c:pt idx="21321">
                  <c:v>10790</c:v>
                </c:pt>
                <c:pt idx="21322">
                  <c:v>10790</c:v>
                </c:pt>
                <c:pt idx="21323">
                  <c:v>10790</c:v>
                </c:pt>
                <c:pt idx="21324">
                  <c:v>10790</c:v>
                </c:pt>
                <c:pt idx="21325">
                  <c:v>10800</c:v>
                </c:pt>
                <c:pt idx="21326">
                  <c:v>10800</c:v>
                </c:pt>
                <c:pt idx="21327">
                  <c:v>10800</c:v>
                </c:pt>
                <c:pt idx="21328">
                  <c:v>10800</c:v>
                </c:pt>
                <c:pt idx="21329">
                  <c:v>10800</c:v>
                </c:pt>
                <c:pt idx="21330">
                  <c:v>10800</c:v>
                </c:pt>
                <c:pt idx="21331">
                  <c:v>10800</c:v>
                </c:pt>
                <c:pt idx="21332">
                  <c:v>10810</c:v>
                </c:pt>
                <c:pt idx="21333">
                  <c:v>10810</c:v>
                </c:pt>
                <c:pt idx="21334">
                  <c:v>10810</c:v>
                </c:pt>
                <c:pt idx="21335">
                  <c:v>10810</c:v>
                </c:pt>
                <c:pt idx="21336">
                  <c:v>10810</c:v>
                </c:pt>
                <c:pt idx="21337">
                  <c:v>10810</c:v>
                </c:pt>
                <c:pt idx="21338">
                  <c:v>10810</c:v>
                </c:pt>
                <c:pt idx="21339">
                  <c:v>10820</c:v>
                </c:pt>
                <c:pt idx="21340">
                  <c:v>10820</c:v>
                </c:pt>
                <c:pt idx="21341">
                  <c:v>10820</c:v>
                </c:pt>
                <c:pt idx="21342">
                  <c:v>10820</c:v>
                </c:pt>
                <c:pt idx="21343">
                  <c:v>10820</c:v>
                </c:pt>
                <c:pt idx="21344">
                  <c:v>10820</c:v>
                </c:pt>
                <c:pt idx="21345">
                  <c:v>10820</c:v>
                </c:pt>
                <c:pt idx="21346">
                  <c:v>10830</c:v>
                </c:pt>
                <c:pt idx="21347">
                  <c:v>10830</c:v>
                </c:pt>
                <c:pt idx="21348">
                  <c:v>10830</c:v>
                </c:pt>
                <c:pt idx="21349">
                  <c:v>10830</c:v>
                </c:pt>
                <c:pt idx="21350">
                  <c:v>10830</c:v>
                </c:pt>
                <c:pt idx="21351">
                  <c:v>10830</c:v>
                </c:pt>
                <c:pt idx="21352">
                  <c:v>10830</c:v>
                </c:pt>
                <c:pt idx="21353">
                  <c:v>10840</c:v>
                </c:pt>
                <c:pt idx="21354">
                  <c:v>10840</c:v>
                </c:pt>
                <c:pt idx="21355">
                  <c:v>10840</c:v>
                </c:pt>
                <c:pt idx="21356">
                  <c:v>10840</c:v>
                </c:pt>
                <c:pt idx="21357">
                  <c:v>10840</c:v>
                </c:pt>
                <c:pt idx="21358">
                  <c:v>10840</c:v>
                </c:pt>
                <c:pt idx="21359">
                  <c:v>10840</c:v>
                </c:pt>
                <c:pt idx="21360">
                  <c:v>10850</c:v>
                </c:pt>
                <c:pt idx="21361">
                  <c:v>10850</c:v>
                </c:pt>
                <c:pt idx="21362">
                  <c:v>10850</c:v>
                </c:pt>
                <c:pt idx="21363">
                  <c:v>10850</c:v>
                </c:pt>
                <c:pt idx="21364">
                  <c:v>10850</c:v>
                </c:pt>
                <c:pt idx="21365">
                  <c:v>10850</c:v>
                </c:pt>
                <c:pt idx="21366">
                  <c:v>10860</c:v>
                </c:pt>
                <c:pt idx="21367">
                  <c:v>10860</c:v>
                </c:pt>
                <c:pt idx="21368">
                  <c:v>10860</c:v>
                </c:pt>
                <c:pt idx="21369">
                  <c:v>10860</c:v>
                </c:pt>
                <c:pt idx="21370">
                  <c:v>10860</c:v>
                </c:pt>
                <c:pt idx="21371">
                  <c:v>10860</c:v>
                </c:pt>
                <c:pt idx="21372">
                  <c:v>10860</c:v>
                </c:pt>
                <c:pt idx="21373">
                  <c:v>10870</c:v>
                </c:pt>
                <c:pt idx="21374">
                  <c:v>10870</c:v>
                </c:pt>
                <c:pt idx="21375">
                  <c:v>10870</c:v>
                </c:pt>
                <c:pt idx="21376">
                  <c:v>10870</c:v>
                </c:pt>
                <c:pt idx="21377">
                  <c:v>10870</c:v>
                </c:pt>
                <c:pt idx="21378">
                  <c:v>10870</c:v>
                </c:pt>
                <c:pt idx="21379">
                  <c:v>10870</c:v>
                </c:pt>
                <c:pt idx="21380">
                  <c:v>10880</c:v>
                </c:pt>
                <c:pt idx="21381">
                  <c:v>10880</c:v>
                </c:pt>
                <c:pt idx="21382">
                  <c:v>10880</c:v>
                </c:pt>
                <c:pt idx="21383">
                  <c:v>10880</c:v>
                </c:pt>
                <c:pt idx="21384">
                  <c:v>10880</c:v>
                </c:pt>
                <c:pt idx="21385">
                  <c:v>10880</c:v>
                </c:pt>
                <c:pt idx="21386">
                  <c:v>10880</c:v>
                </c:pt>
                <c:pt idx="21387">
                  <c:v>10890</c:v>
                </c:pt>
                <c:pt idx="21388">
                  <c:v>10890</c:v>
                </c:pt>
                <c:pt idx="21389">
                  <c:v>10890</c:v>
                </c:pt>
                <c:pt idx="21390">
                  <c:v>10890</c:v>
                </c:pt>
                <c:pt idx="21391">
                  <c:v>10890</c:v>
                </c:pt>
                <c:pt idx="21392">
                  <c:v>10890</c:v>
                </c:pt>
                <c:pt idx="21393">
                  <c:v>10890</c:v>
                </c:pt>
                <c:pt idx="21394">
                  <c:v>10900</c:v>
                </c:pt>
                <c:pt idx="21395">
                  <c:v>10900</c:v>
                </c:pt>
                <c:pt idx="21396">
                  <c:v>10900</c:v>
                </c:pt>
                <c:pt idx="21397">
                  <c:v>10900</c:v>
                </c:pt>
                <c:pt idx="21398">
                  <c:v>10900</c:v>
                </c:pt>
                <c:pt idx="21399">
                  <c:v>10900</c:v>
                </c:pt>
                <c:pt idx="21400">
                  <c:v>10910</c:v>
                </c:pt>
                <c:pt idx="21401">
                  <c:v>10910</c:v>
                </c:pt>
                <c:pt idx="21402">
                  <c:v>10910</c:v>
                </c:pt>
                <c:pt idx="21403">
                  <c:v>10910</c:v>
                </c:pt>
                <c:pt idx="21404">
                  <c:v>10910</c:v>
                </c:pt>
                <c:pt idx="21405">
                  <c:v>10910</c:v>
                </c:pt>
                <c:pt idx="21406">
                  <c:v>10910</c:v>
                </c:pt>
                <c:pt idx="21407">
                  <c:v>10920</c:v>
                </c:pt>
                <c:pt idx="21408">
                  <c:v>10920</c:v>
                </c:pt>
                <c:pt idx="21409">
                  <c:v>10920</c:v>
                </c:pt>
                <c:pt idx="21410">
                  <c:v>10920</c:v>
                </c:pt>
                <c:pt idx="21411">
                  <c:v>10920</c:v>
                </c:pt>
                <c:pt idx="21412">
                  <c:v>10920</c:v>
                </c:pt>
                <c:pt idx="21413">
                  <c:v>10920</c:v>
                </c:pt>
                <c:pt idx="21414">
                  <c:v>10930</c:v>
                </c:pt>
                <c:pt idx="21415">
                  <c:v>10930</c:v>
                </c:pt>
                <c:pt idx="21416">
                  <c:v>10930</c:v>
                </c:pt>
                <c:pt idx="21417">
                  <c:v>10930</c:v>
                </c:pt>
                <c:pt idx="21418">
                  <c:v>10930</c:v>
                </c:pt>
                <c:pt idx="21419">
                  <c:v>10930</c:v>
                </c:pt>
                <c:pt idx="21420">
                  <c:v>10930</c:v>
                </c:pt>
                <c:pt idx="21421">
                  <c:v>10940</c:v>
                </c:pt>
                <c:pt idx="21422">
                  <c:v>10940</c:v>
                </c:pt>
                <c:pt idx="21423">
                  <c:v>10940</c:v>
                </c:pt>
                <c:pt idx="21424">
                  <c:v>10940</c:v>
                </c:pt>
                <c:pt idx="21425">
                  <c:v>10940</c:v>
                </c:pt>
                <c:pt idx="21426">
                  <c:v>10940</c:v>
                </c:pt>
                <c:pt idx="21427">
                  <c:v>10940</c:v>
                </c:pt>
                <c:pt idx="21428">
                  <c:v>10950</c:v>
                </c:pt>
                <c:pt idx="21429">
                  <c:v>10950</c:v>
                </c:pt>
                <c:pt idx="21430">
                  <c:v>10950</c:v>
                </c:pt>
                <c:pt idx="21431">
                  <c:v>10950</c:v>
                </c:pt>
                <c:pt idx="21432">
                  <c:v>10950</c:v>
                </c:pt>
                <c:pt idx="21433">
                  <c:v>10950</c:v>
                </c:pt>
                <c:pt idx="21434">
                  <c:v>10960</c:v>
                </c:pt>
                <c:pt idx="21435">
                  <c:v>10960</c:v>
                </c:pt>
                <c:pt idx="21436">
                  <c:v>10960</c:v>
                </c:pt>
                <c:pt idx="21437">
                  <c:v>10960</c:v>
                </c:pt>
                <c:pt idx="21438">
                  <c:v>10960</c:v>
                </c:pt>
                <c:pt idx="21439">
                  <c:v>10960</c:v>
                </c:pt>
                <c:pt idx="21440">
                  <c:v>10960</c:v>
                </c:pt>
                <c:pt idx="21441">
                  <c:v>10970</c:v>
                </c:pt>
                <c:pt idx="21442">
                  <c:v>10970</c:v>
                </c:pt>
                <c:pt idx="21443">
                  <c:v>10970</c:v>
                </c:pt>
                <c:pt idx="21444">
                  <c:v>10970</c:v>
                </c:pt>
                <c:pt idx="21445">
                  <c:v>10970</c:v>
                </c:pt>
                <c:pt idx="21446">
                  <c:v>10970</c:v>
                </c:pt>
                <c:pt idx="21447">
                  <c:v>10970</c:v>
                </c:pt>
                <c:pt idx="21448">
                  <c:v>10980</c:v>
                </c:pt>
                <c:pt idx="21449">
                  <c:v>10980</c:v>
                </c:pt>
                <c:pt idx="21450">
                  <c:v>10980</c:v>
                </c:pt>
                <c:pt idx="21451">
                  <c:v>10980</c:v>
                </c:pt>
                <c:pt idx="21452">
                  <c:v>10980</c:v>
                </c:pt>
                <c:pt idx="21453">
                  <c:v>10980</c:v>
                </c:pt>
                <c:pt idx="21454">
                  <c:v>10980</c:v>
                </c:pt>
                <c:pt idx="21455">
                  <c:v>10990</c:v>
                </c:pt>
                <c:pt idx="21456">
                  <c:v>10990</c:v>
                </c:pt>
                <c:pt idx="21457">
                  <c:v>10990</c:v>
                </c:pt>
                <c:pt idx="21458">
                  <c:v>10990</c:v>
                </c:pt>
                <c:pt idx="21459">
                  <c:v>10990</c:v>
                </c:pt>
                <c:pt idx="21460">
                  <c:v>10990</c:v>
                </c:pt>
                <c:pt idx="21461">
                  <c:v>10990</c:v>
                </c:pt>
                <c:pt idx="21462">
                  <c:v>11000</c:v>
                </c:pt>
                <c:pt idx="21463">
                  <c:v>11000</c:v>
                </c:pt>
                <c:pt idx="21464">
                  <c:v>11000</c:v>
                </c:pt>
                <c:pt idx="21465">
                  <c:v>11000</c:v>
                </c:pt>
                <c:pt idx="21466">
                  <c:v>11000</c:v>
                </c:pt>
                <c:pt idx="21467">
                  <c:v>11000</c:v>
                </c:pt>
                <c:pt idx="21468">
                  <c:v>11010</c:v>
                </c:pt>
                <c:pt idx="21469">
                  <c:v>11010</c:v>
                </c:pt>
                <c:pt idx="21470">
                  <c:v>11010</c:v>
                </c:pt>
                <c:pt idx="21471">
                  <c:v>11010</c:v>
                </c:pt>
                <c:pt idx="21472">
                  <c:v>11010</c:v>
                </c:pt>
                <c:pt idx="21473">
                  <c:v>11010</c:v>
                </c:pt>
                <c:pt idx="21474">
                  <c:v>11010</c:v>
                </c:pt>
                <c:pt idx="21475">
                  <c:v>11020</c:v>
                </c:pt>
                <c:pt idx="21476">
                  <c:v>11020</c:v>
                </c:pt>
                <c:pt idx="21477">
                  <c:v>11020</c:v>
                </c:pt>
                <c:pt idx="21478">
                  <c:v>11020</c:v>
                </c:pt>
                <c:pt idx="21479">
                  <c:v>11020</c:v>
                </c:pt>
                <c:pt idx="21480">
                  <c:v>11020</c:v>
                </c:pt>
                <c:pt idx="21481">
                  <c:v>11020</c:v>
                </c:pt>
                <c:pt idx="21482">
                  <c:v>11030</c:v>
                </c:pt>
                <c:pt idx="21483">
                  <c:v>11030</c:v>
                </c:pt>
                <c:pt idx="21484">
                  <c:v>11030</c:v>
                </c:pt>
                <c:pt idx="21485">
                  <c:v>11030</c:v>
                </c:pt>
                <c:pt idx="21486">
                  <c:v>11030</c:v>
                </c:pt>
                <c:pt idx="21487">
                  <c:v>11030</c:v>
                </c:pt>
                <c:pt idx="21488">
                  <c:v>11040</c:v>
                </c:pt>
                <c:pt idx="21489">
                  <c:v>11040</c:v>
                </c:pt>
                <c:pt idx="21490">
                  <c:v>11040</c:v>
                </c:pt>
                <c:pt idx="21491">
                  <c:v>11040</c:v>
                </c:pt>
                <c:pt idx="21492">
                  <c:v>11040</c:v>
                </c:pt>
                <c:pt idx="21493">
                  <c:v>11040</c:v>
                </c:pt>
                <c:pt idx="21494">
                  <c:v>11040</c:v>
                </c:pt>
                <c:pt idx="21495">
                  <c:v>11050</c:v>
                </c:pt>
                <c:pt idx="21496">
                  <c:v>11050</c:v>
                </c:pt>
                <c:pt idx="21497">
                  <c:v>11050</c:v>
                </c:pt>
                <c:pt idx="21498">
                  <c:v>11050</c:v>
                </c:pt>
                <c:pt idx="21499">
                  <c:v>11050</c:v>
                </c:pt>
                <c:pt idx="21500">
                  <c:v>11050</c:v>
                </c:pt>
                <c:pt idx="21501">
                  <c:v>11050</c:v>
                </c:pt>
                <c:pt idx="21502">
                  <c:v>11060</c:v>
                </c:pt>
                <c:pt idx="21503">
                  <c:v>11060</c:v>
                </c:pt>
                <c:pt idx="21504">
                  <c:v>11060</c:v>
                </c:pt>
                <c:pt idx="21505">
                  <c:v>11060</c:v>
                </c:pt>
                <c:pt idx="21506">
                  <c:v>11060</c:v>
                </c:pt>
                <c:pt idx="21507">
                  <c:v>11060</c:v>
                </c:pt>
                <c:pt idx="21508">
                  <c:v>11060</c:v>
                </c:pt>
                <c:pt idx="21509">
                  <c:v>11070</c:v>
                </c:pt>
                <c:pt idx="21510">
                  <c:v>11070</c:v>
                </c:pt>
                <c:pt idx="21511">
                  <c:v>11070</c:v>
                </c:pt>
                <c:pt idx="21512">
                  <c:v>11070</c:v>
                </c:pt>
                <c:pt idx="21513">
                  <c:v>11070</c:v>
                </c:pt>
                <c:pt idx="21514">
                  <c:v>11070</c:v>
                </c:pt>
                <c:pt idx="21515">
                  <c:v>11080</c:v>
                </c:pt>
                <c:pt idx="21516">
                  <c:v>11080</c:v>
                </c:pt>
                <c:pt idx="21517">
                  <c:v>11080</c:v>
                </c:pt>
                <c:pt idx="21518">
                  <c:v>11080</c:v>
                </c:pt>
                <c:pt idx="21519">
                  <c:v>11080</c:v>
                </c:pt>
                <c:pt idx="21520">
                  <c:v>11080</c:v>
                </c:pt>
                <c:pt idx="21521">
                  <c:v>11080</c:v>
                </c:pt>
                <c:pt idx="21522">
                  <c:v>11090</c:v>
                </c:pt>
                <c:pt idx="21523">
                  <c:v>11090</c:v>
                </c:pt>
                <c:pt idx="21524">
                  <c:v>11090</c:v>
                </c:pt>
                <c:pt idx="21525">
                  <c:v>11090</c:v>
                </c:pt>
                <c:pt idx="21526">
                  <c:v>11090</c:v>
                </c:pt>
                <c:pt idx="21527">
                  <c:v>11090</c:v>
                </c:pt>
                <c:pt idx="21528">
                  <c:v>11090</c:v>
                </c:pt>
                <c:pt idx="21529">
                  <c:v>11100</c:v>
                </c:pt>
                <c:pt idx="21530">
                  <c:v>11100</c:v>
                </c:pt>
                <c:pt idx="21531">
                  <c:v>11100</c:v>
                </c:pt>
                <c:pt idx="21532">
                  <c:v>11100</c:v>
                </c:pt>
                <c:pt idx="21533">
                  <c:v>11100</c:v>
                </c:pt>
                <c:pt idx="21534">
                  <c:v>11100</c:v>
                </c:pt>
                <c:pt idx="21535">
                  <c:v>11110</c:v>
                </c:pt>
                <c:pt idx="21536">
                  <c:v>11110</c:v>
                </c:pt>
                <c:pt idx="21537">
                  <c:v>11110</c:v>
                </c:pt>
                <c:pt idx="21538">
                  <c:v>11110</c:v>
                </c:pt>
                <c:pt idx="21539">
                  <c:v>11110</c:v>
                </c:pt>
                <c:pt idx="21540">
                  <c:v>11110</c:v>
                </c:pt>
                <c:pt idx="21541">
                  <c:v>11110</c:v>
                </c:pt>
                <c:pt idx="21542">
                  <c:v>11120</c:v>
                </c:pt>
                <c:pt idx="21543">
                  <c:v>11120</c:v>
                </c:pt>
                <c:pt idx="21544">
                  <c:v>11120</c:v>
                </c:pt>
                <c:pt idx="21545">
                  <c:v>11120</c:v>
                </c:pt>
                <c:pt idx="21546">
                  <c:v>11120</c:v>
                </c:pt>
                <c:pt idx="21547">
                  <c:v>11120</c:v>
                </c:pt>
                <c:pt idx="21548">
                  <c:v>11120</c:v>
                </c:pt>
                <c:pt idx="21549">
                  <c:v>11130</c:v>
                </c:pt>
                <c:pt idx="21550">
                  <c:v>11130</c:v>
                </c:pt>
                <c:pt idx="21551">
                  <c:v>11130</c:v>
                </c:pt>
                <c:pt idx="21552">
                  <c:v>11130</c:v>
                </c:pt>
                <c:pt idx="21553">
                  <c:v>11130</c:v>
                </c:pt>
                <c:pt idx="21554">
                  <c:v>11130</c:v>
                </c:pt>
                <c:pt idx="21555">
                  <c:v>11130</c:v>
                </c:pt>
                <c:pt idx="21556">
                  <c:v>11140</c:v>
                </c:pt>
                <c:pt idx="21557">
                  <c:v>11140</c:v>
                </c:pt>
                <c:pt idx="21558">
                  <c:v>11140</c:v>
                </c:pt>
                <c:pt idx="21559">
                  <c:v>11140</c:v>
                </c:pt>
                <c:pt idx="21560">
                  <c:v>11140</c:v>
                </c:pt>
                <c:pt idx="21561">
                  <c:v>11140</c:v>
                </c:pt>
                <c:pt idx="21562">
                  <c:v>11150</c:v>
                </c:pt>
                <c:pt idx="21563">
                  <c:v>11150</c:v>
                </c:pt>
                <c:pt idx="21564">
                  <c:v>11150</c:v>
                </c:pt>
                <c:pt idx="21565">
                  <c:v>11150</c:v>
                </c:pt>
                <c:pt idx="21566">
                  <c:v>11150</c:v>
                </c:pt>
                <c:pt idx="21567">
                  <c:v>11150</c:v>
                </c:pt>
                <c:pt idx="21568">
                  <c:v>11150</c:v>
                </c:pt>
                <c:pt idx="21569">
                  <c:v>11160</c:v>
                </c:pt>
                <c:pt idx="21570">
                  <c:v>11160</c:v>
                </c:pt>
                <c:pt idx="21571">
                  <c:v>11160</c:v>
                </c:pt>
                <c:pt idx="21572">
                  <c:v>11160</c:v>
                </c:pt>
                <c:pt idx="21573">
                  <c:v>11160</c:v>
                </c:pt>
                <c:pt idx="21574">
                  <c:v>11160</c:v>
                </c:pt>
                <c:pt idx="21575">
                  <c:v>11160</c:v>
                </c:pt>
                <c:pt idx="21576">
                  <c:v>11170</c:v>
                </c:pt>
                <c:pt idx="21577">
                  <c:v>11170</c:v>
                </c:pt>
                <c:pt idx="21578">
                  <c:v>11170</c:v>
                </c:pt>
                <c:pt idx="21579">
                  <c:v>11170</c:v>
                </c:pt>
                <c:pt idx="21580">
                  <c:v>11170</c:v>
                </c:pt>
                <c:pt idx="21581">
                  <c:v>11170</c:v>
                </c:pt>
                <c:pt idx="21582">
                  <c:v>11180</c:v>
                </c:pt>
                <c:pt idx="21583">
                  <c:v>11180</c:v>
                </c:pt>
                <c:pt idx="21584">
                  <c:v>11180</c:v>
                </c:pt>
                <c:pt idx="21585">
                  <c:v>11180</c:v>
                </c:pt>
                <c:pt idx="21586">
                  <c:v>11180</c:v>
                </c:pt>
                <c:pt idx="21587">
                  <c:v>11180</c:v>
                </c:pt>
                <c:pt idx="21588">
                  <c:v>11180</c:v>
                </c:pt>
                <c:pt idx="21589">
                  <c:v>11190</c:v>
                </c:pt>
                <c:pt idx="21590">
                  <c:v>11190</c:v>
                </c:pt>
                <c:pt idx="21591">
                  <c:v>11190</c:v>
                </c:pt>
                <c:pt idx="21592">
                  <c:v>11190</c:v>
                </c:pt>
                <c:pt idx="21593">
                  <c:v>11190</c:v>
                </c:pt>
                <c:pt idx="21594">
                  <c:v>11190</c:v>
                </c:pt>
                <c:pt idx="21595">
                  <c:v>11200</c:v>
                </c:pt>
                <c:pt idx="21596">
                  <c:v>11200</c:v>
                </c:pt>
                <c:pt idx="21597">
                  <c:v>11200</c:v>
                </c:pt>
                <c:pt idx="21598">
                  <c:v>11200</c:v>
                </c:pt>
                <c:pt idx="21599">
                  <c:v>11200</c:v>
                </c:pt>
                <c:pt idx="21600">
                  <c:v>11200</c:v>
                </c:pt>
                <c:pt idx="21601">
                  <c:v>11200</c:v>
                </c:pt>
                <c:pt idx="21602">
                  <c:v>11210</c:v>
                </c:pt>
                <c:pt idx="21603">
                  <c:v>11210</c:v>
                </c:pt>
                <c:pt idx="21604">
                  <c:v>11210</c:v>
                </c:pt>
                <c:pt idx="21605">
                  <c:v>11210</c:v>
                </c:pt>
                <c:pt idx="21606">
                  <c:v>11210</c:v>
                </c:pt>
                <c:pt idx="21607">
                  <c:v>11210</c:v>
                </c:pt>
                <c:pt idx="21608">
                  <c:v>11210</c:v>
                </c:pt>
                <c:pt idx="21609">
                  <c:v>11220</c:v>
                </c:pt>
                <c:pt idx="21610">
                  <c:v>11220</c:v>
                </c:pt>
                <c:pt idx="21611">
                  <c:v>11220</c:v>
                </c:pt>
                <c:pt idx="21612">
                  <c:v>11220</c:v>
                </c:pt>
                <c:pt idx="21613">
                  <c:v>11220</c:v>
                </c:pt>
                <c:pt idx="21614">
                  <c:v>11220</c:v>
                </c:pt>
                <c:pt idx="21615">
                  <c:v>11230</c:v>
                </c:pt>
                <c:pt idx="21616">
                  <c:v>11230</c:v>
                </c:pt>
                <c:pt idx="21617">
                  <c:v>11230</c:v>
                </c:pt>
                <c:pt idx="21618">
                  <c:v>11230</c:v>
                </c:pt>
                <c:pt idx="21619">
                  <c:v>11230</c:v>
                </c:pt>
                <c:pt idx="21620">
                  <c:v>11230</c:v>
                </c:pt>
                <c:pt idx="21621">
                  <c:v>11230</c:v>
                </c:pt>
                <c:pt idx="21622">
                  <c:v>11240</c:v>
                </c:pt>
                <c:pt idx="21623">
                  <c:v>11240</c:v>
                </c:pt>
                <c:pt idx="21624">
                  <c:v>11240</c:v>
                </c:pt>
                <c:pt idx="21625">
                  <c:v>11240</c:v>
                </c:pt>
                <c:pt idx="21626">
                  <c:v>11240</c:v>
                </c:pt>
                <c:pt idx="21627">
                  <c:v>11240</c:v>
                </c:pt>
                <c:pt idx="21628">
                  <c:v>11240</c:v>
                </c:pt>
                <c:pt idx="21629">
                  <c:v>11250</c:v>
                </c:pt>
                <c:pt idx="21630">
                  <c:v>11250</c:v>
                </c:pt>
                <c:pt idx="21631">
                  <c:v>11250</c:v>
                </c:pt>
                <c:pt idx="21632">
                  <c:v>11250</c:v>
                </c:pt>
                <c:pt idx="21633">
                  <c:v>11250</c:v>
                </c:pt>
                <c:pt idx="21634">
                  <c:v>11250</c:v>
                </c:pt>
                <c:pt idx="21635">
                  <c:v>11260</c:v>
                </c:pt>
                <c:pt idx="21636">
                  <c:v>11260</c:v>
                </c:pt>
                <c:pt idx="21637">
                  <c:v>11260</c:v>
                </c:pt>
                <c:pt idx="21638">
                  <c:v>11260</c:v>
                </c:pt>
                <c:pt idx="21639">
                  <c:v>11260</c:v>
                </c:pt>
                <c:pt idx="21640">
                  <c:v>11260</c:v>
                </c:pt>
                <c:pt idx="21641">
                  <c:v>11260</c:v>
                </c:pt>
                <c:pt idx="21642">
                  <c:v>11270</c:v>
                </c:pt>
                <c:pt idx="21643">
                  <c:v>11270</c:v>
                </c:pt>
                <c:pt idx="21644">
                  <c:v>11270</c:v>
                </c:pt>
                <c:pt idx="21645">
                  <c:v>11270</c:v>
                </c:pt>
                <c:pt idx="21646">
                  <c:v>11270</c:v>
                </c:pt>
                <c:pt idx="21647">
                  <c:v>11270</c:v>
                </c:pt>
                <c:pt idx="21648">
                  <c:v>11280</c:v>
                </c:pt>
                <c:pt idx="21649">
                  <c:v>11280</c:v>
                </c:pt>
                <c:pt idx="21650">
                  <c:v>11280</c:v>
                </c:pt>
                <c:pt idx="21651">
                  <c:v>11280</c:v>
                </c:pt>
                <c:pt idx="21652">
                  <c:v>11280</c:v>
                </c:pt>
                <c:pt idx="21653">
                  <c:v>11280</c:v>
                </c:pt>
                <c:pt idx="21654">
                  <c:v>11280</c:v>
                </c:pt>
                <c:pt idx="21655">
                  <c:v>11290</c:v>
                </c:pt>
                <c:pt idx="21656">
                  <c:v>11290</c:v>
                </c:pt>
                <c:pt idx="21657">
                  <c:v>11290</c:v>
                </c:pt>
                <c:pt idx="21658">
                  <c:v>11290</c:v>
                </c:pt>
                <c:pt idx="21659">
                  <c:v>11290</c:v>
                </c:pt>
                <c:pt idx="21660">
                  <c:v>11290</c:v>
                </c:pt>
                <c:pt idx="21661">
                  <c:v>11290</c:v>
                </c:pt>
                <c:pt idx="21662">
                  <c:v>11300</c:v>
                </c:pt>
                <c:pt idx="21663">
                  <c:v>11300</c:v>
                </c:pt>
                <c:pt idx="21664">
                  <c:v>11300</c:v>
                </c:pt>
                <c:pt idx="21665">
                  <c:v>11300</c:v>
                </c:pt>
                <c:pt idx="21666">
                  <c:v>11300</c:v>
                </c:pt>
                <c:pt idx="21667">
                  <c:v>11300</c:v>
                </c:pt>
                <c:pt idx="21668">
                  <c:v>11310</c:v>
                </c:pt>
                <c:pt idx="21669">
                  <c:v>11310</c:v>
                </c:pt>
                <c:pt idx="21670">
                  <c:v>11310</c:v>
                </c:pt>
                <c:pt idx="21671">
                  <c:v>11310</c:v>
                </c:pt>
                <c:pt idx="21672">
                  <c:v>11310</c:v>
                </c:pt>
                <c:pt idx="21673">
                  <c:v>11310</c:v>
                </c:pt>
                <c:pt idx="21674">
                  <c:v>11310</c:v>
                </c:pt>
                <c:pt idx="21675">
                  <c:v>11320</c:v>
                </c:pt>
                <c:pt idx="21676">
                  <c:v>11320</c:v>
                </c:pt>
                <c:pt idx="21677">
                  <c:v>11320</c:v>
                </c:pt>
                <c:pt idx="21678">
                  <c:v>11320</c:v>
                </c:pt>
                <c:pt idx="21679">
                  <c:v>11320</c:v>
                </c:pt>
                <c:pt idx="21680">
                  <c:v>11320</c:v>
                </c:pt>
                <c:pt idx="21681">
                  <c:v>11330</c:v>
                </c:pt>
                <c:pt idx="21682">
                  <c:v>11330</c:v>
                </c:pt>
                <c:pt idx="21683">
                  <c:v>11330</c:v>
                </c:pt>
                <c:pt idx="21684">
                  <c:v>11330</c:v>
                </c:pt>
                <c:pt idx="21685">
                  <c:v>11330</c:v>
                </c:pt>
                <c:pt idx="21686">
                  <c:v>11330</c:v>
                </c:pt>
                <c:pt idx="21687">
                  <c:v>11330</c:v>
                </c:pt>
                <c:pt idx="21688">
                  <c:v>11340</c:v>
                </c:pt>
                <c:pt idx="21689">
                  <c:v>11340</c:v>
                </c:pt>
                <c:pt idx="21690">
                  <c:v>11340</c:v>
                </c:pt>
                <c:pt idx="21691">
                  <c:v>11340</c:v>
                </c:pt>
                <c:pt idx="21692">
                  <c:v>11340</c:v>
                </c:pt>
                <c:pt idx="21693">
                  <c:v>11340</c:v>
                </c:pt>
                <c:pt idx="21694">
                  <c:v>11350</c:v>
                </c:pt>
                <c:pt idx="21695">
                  <c:v>11350</c:v>
                </c:pt>
                <c:pt idx="21696">
                  <c:v>11350</c:v>
                </c:pt>
                <c:pt idx="21697">
                  <c:v>11350</c:v>
                </c:pt>
                <c:pt idx="21698">
                  <c:v>11350</c:v>
                </c:pt>
                <c:pt idx="21699">
                  <c:v>11350</c:v>
                </c:pt>
                <c:pt idx="21700">
                  <c:v>11350</c:v>
                </c:pt>
                <c:pt idx="21701">
                  <c:v>11360</c:v>
                </c:pt>
                <c:pt idx="21702">
                  <c:v>11360</c:v>
                </c:pt>
                <c:pt idx="21703">
                  <c:v>11360</c:v>
                </c:pt>
                <c:pt idx="21704">
                  <c:v>11360</c:v>
                </c:pt>
                <c:pt idx="21705">
                  <c:v>11360</c:v>
                </c:pt>
                <c:pt idx="21706">
                  <c:v>11360</c:v>
                </c:pt>
                <c:pt idx="21707">
                  <c:v>11360</c:v>
                </c:pt>
                <c:pt idx="21708">
                  <c:v>11370</c:v>
                </c:pt>
                <c:pt idx="21709">
                  <c:v>11370</c:v>
                </c:pt>
                <c:pt idx="21710">
                  <c:v>11370</c:v>
                </c:pt>
                <c:pt idx="21711">
                  <c:v>11370</c:v>
                </c:pt>
                <c:pt idx="21712">
                  <c:v>11370</c:v>
                </c:pt>
                <c:pt idx="21713">
                  <c:v>11370</c:v>
                </c:pt>
                <c:pt idx="21714">
                  <c:v>11380</c:v>
                </c:pt>
                <c:pt idx="21715">
                  <c:v>11380</c:v>
                </c:pt>
                <c:pt idx="21716">
                  <c:v>11380</c:v>
                </c:pt>
                <c:pt idx="21717">
                  <c:v>11380</c:v>
                </c:pt>
                <c:pt idx="21718">
                  <c:v>11380</c:v>
                </c:pt>
                <c:pt idx="21719">
                  <c:v>11380</c:v>
                </c:pt>
                <c:pt idx="21720">
                  <c:v>11380</c:v>
                </c:pt>
                <c:pt idx="21721">
                  <c:v>11390</c:v>
                </c:pt>
                <c:pt idx="21722">
                  <c:v>11390</c:v>
                </c:pt>
                <c:pt idx="21723">
                  <c:v>11390</c:v>
                </c:pt>
                <c:pt idx="21724">
                  <c:v>11390</c:v>
                </c:pt>
                <c:pt idx="21725">
                  <c:v>11390</c:v>
                </c:pt>
                <c:pt idx="21726">
                  <c:v>11390</c:v>
                </c:pt>
                <c:pt idx="21727">
                  <c:v>11400</c:v>
                </c:pt>
                <c:pt idx="21728">
                  <c:v>11400</c:v>
                </c:pt>
                <c:pt idx="21729">
                  <c:v>11400</c:v>
                </c:pt>
                <c:pt idx="21730">
                  <c:v>11400</c:v>
                </c:pt>
                <c:pt idx="21731">
                  <c:v>11400</c:v>
                </c:pt>
                <c:pt idx="21732">
                  <c:v>11400</c:v>
                </c:pt>
                <c:pt idx="21733">
                  <c:v>11400</c:v>
                </c:pt>
                <c:pt idx="21734">
                  <c:v>11410</c:v>
                </c:pt>
                <c:pt idx="21735">
                  <c:v>11410</c:v>
                </c:pt>
                <c:pt idx="21736">
                  <c:v>11410</c:v>
                </c:pt>
                <c:pt idx="21737">
                  <c:v>11410</c:v>
                </c:pt>
                <c:pt idx="21738">
                  <c:v>11410</c:v>
                </c:pt>
                <c:pt idx="21739">
                  <c:v>11410</c:v>
                </c:pt>
                <c:pt idx="21740">
                  <c:v>11420</c:v>
                </c:pt>
                <c:pt idx="21741">
                  <c:v>11420</c:v>
                </c:pt>
                <c:pt idx="21742">
                  <c:v>11420</c:v>
                </c:pt>
                <c:pt idx="21743">
                  <c:v>11420</c:v>
                </c:pt>
                <c:pt idx="21744">
                  <c:v>11420</c:v>
                </c:pt>
                <c:pt idx="21745">
                  <c:v>11420</c:v>
                </c:pt>
                <c:pt idx="21746">
                  <c:v>11420</c:v>
                </c:pt>
                <c:pt idx="21747">
                  <c:v>11430</c:v>
                </c:pt>
                <c:pt idx="21748">
                  <c:v>11430</c:v>
                </c:pt>
                <c:pt idx="21749">
                  <c:v>11430</c:v>
                </c:pt>
                <c:pt idx="21750">
                  <c:v>11430</c:v>
                </c:pt>
                <c:pt idx="21751">
                  <c:v>11430</c:v>
                </c:pt>
                <c:pt idx="21752">
                  <c:v>11430</c:v>
                </c:pt>
                <c:pt idx="21753">
                  <c:v>11440</c:v>
                </c:pt>
                <c:pt idx="21754">
                  <c:v>11440</c:v>
                </c:pt>
                <c:pt idx="21755">
                  <c:v>11440</c:v>
                </c:pt>
                <c:pt idx="21756">
                  <c:v>11440</c:v>
                </c:pt>
                <c:pt idx="21757">
                  <c:v>11440</c:v>
                </c:pt>
                <c:pt idx="21758">
                  <c:v>11440</c:v>
                </c:pt>
                <c:pt idx="21759">
                  <c:v>11440</c:v>
                </c:pt>
                <c:pt idx="21760">
                  <c:v>11450</c:v>
                </c:pt>
                <c:pt idx="21761">
                  <c:v>11450</c:v>
                </c:pt>
                <c:pt idx="21762">
                  <c:v>11450</c:v>
                </c:pt>
                <c:pt idx="21763">
                  <c:v>11450</c:v>
                </c:pt>
                <c:pt idx="21764">
                  <c:v>11450</c:v>
                </c:pt>
                <c:pt idx="21765">
                  <c:v>11450</c:v>
                </c:pt>
                <c:pt idx="21766">
                  <c:v>11460</c:v>
                </c:pt>
                <c:pt idx="21767">
                  <c:v>11460</c:v>
                </c:pt>
                <c:pt idx="21768">
                  <c:v>11460</c:v>
                </c:pt>
                <c:pt idx="21769">
                  <c:v>11460</c:v>
                </c:pt>
                <c:pt idx="21770">
                  <c:v>11460</c:v>
                </c:pt>
                <c:pt idx="21771">
                  <c:v>11460</c:v>
                </c:pt>
                <c:pt idx="21772">
                  <c:v>11460</c:v>
                </c:pt>
                <c:pt idx="21773">
                  <c:v>11470</c:v>
                </c:pt>
                <c:pt idx="21774">
                  <c:v>11470</c:v>
                </c:pt>
                <c:pt idx="21775">
                  <c:v>11470</c:v>
                </c:pt>
                <c:pt idx="21776">
                  <c:v>11470</c:v>
                </c:pt>
                <c:pt idx="21777">
                  <c:v>11470</c:v>
                </c:pt>
                <c:pt idx="21778">
                  <c:v>11470</c:v>
                </c:pt>
                <c:pt idx="21779">
                  <c:v>11480</c:v>
                </c:pt>
                <c:pt idx="21780">
                  <c:v>11480</c:v>
                </c:pt>
                <c:pt idx="21781">
                  <c:v>11480</c:v>
                </c:pt>
                <c:pt idx="21782">
                  <c:v>11480</c:v>
                </c:pt>
                <c:pt idx="21783">
                  <c:v>11480</c:v>
                </c:pt>
                <c:pt idx="21784">
                  <c:v>11480</c:v>
                </c:pt>
                <c:pt idx="21785">
                  <c:v>11480</c:v>
                </c:pt>
                <c:pt idx="21786">
                  <c:v>11490</c:v>
                </c:pt>
                <c:pt idx="21787">
                  <c:v>11490</c:v>
                </c:pt>
                <c:pt idx="21788">
                  <c:v>11490</c:v>
                </c:pt>
                <c:pt idx="21789">
                  <c:v>11490</c:v>
                </c:pt>
                <c:pt idx="21790">
                  <c:v>11490</c:v>
                </c:pt>
                <c:pt idx="21791">
                  <c:v>11490</c:v>
                </c:pt>
                <c:pt idx="21792">
                  <c:v>11500</c:v>
                </c:pt>
                <c:pt idx="21793">
                  <c:v>11500</c:v>
                </c:pt>
                <c:pt idx="21794">
                  <c:v>11500</c:v>
                </c:pt>
                <c:pt idx="21795">
                  <c:v>11500</c:v>
                </c:pt>
                <c:pt idx="21796">
                  <c:v>11500</c:v>
                </c:pt>
                <c:pt idx="21797">
                  <c:v>11500</c:v>
                </c:pt>
                <c:pt idx="21798">
                  <c:v>11500</c:v>
                </c:pt>
                <c:pt idx="21799">
                  <c:v>11510</c:v>
                </c:pt>
                <c:pt idx="21800">
                  <c:v>11510</c:v>
                </c:pt>
                <c:pt idx="21801">
                  <c:v>11510</c:v>
                </c:pt>
                <c:pt idx="21802">
                  <c:v>11510</c:v>
                </c:pt>
                <c:pt idx="21803">
                  <c:v>11510</c:v>
                </c:pt>
                <c:pt idx="21804">
                  <c:v>11510</c:v>
                </c:pt>
                <c:pt idx="21805">
                  <c:v>11520</c:v>
                </c:pt>
                <c:pt idx="21806">
                  <c:v>11520</c:v>
                </c:pt>
                <c:pt idx="21807">
                  <c:v>11520</c:v>
                </c:pt>
                <c:pt idx="21808">
                  <c:v>11520</c:v>
                </c:pt>
                <c:pt idx="21809">
                  <c:v>11520</c:v>
                </c:pt>
                <c:pt idx="21810">
                  <c:v>11520</c:v>
                </c:pt>
                <c:pt idx="21811">
                  <c:v>11520</c:v>
                </c:pt>
                <c:pt idx="21812">
                  <c:v>11530</c:v>
                </c:pt>
                <c:pt idx="21813">
                  <c:v>11530</c:v>
                </c:pt>
                <c:pt idx="21814">
                  <c:v>11530</c:v>
                </c:pt>
                <c:pt idx="21815">
                  <c:v>11530</c:v>
                </c:pt>
                <c:pt idx="21816">
                  <c:v>11530</c:v>
                </c:pt>
                <c:pt idx="21817">
                  <c:v>11530</c:v>
                </c:pt>
                <c:pt idx="21818">
                  <c:v>11540</c:v>
                </c:pt>
                <c:pt idx="21819">
                  <c:v>11540</c:v>
                </c:pt>
                <c:pt idx="21820">
                  <c:v>11540</c:v>
                </c:pt>
                <c:pt idx="21821">
                  <c:v>11540</c:v>
                </c:pt>
                <c:pt idx="21822">
                  <c:v>11540</c:v>
                </c:pt>
                <c:pt idx="21823">
                  <c:v>11540</c:v>
                </c:pt>
                <c:pt idx="21824">
                  <c:v>11540</c:v>
                </c:pt>
                <c:pt idx="21825">
                  <c:v>11550</c:v>
                </c:pt>
                <c:pt idx="21826">
                  <c:v>11550</c:v>
                </c:pt>
                <c:pt idx="21827">
                  <c:v>11550</c:v>
                </c:pt>
                <c:pt idx="21828">
                  <c:v>11550</c:v>
                </c:pt>
                <c:pt idx="21829">
                  <c:v>11550</c:v>
                </c:pt>
                <c:pt idx="21830">
                  <c:v>11550</c:v>
                </c:pt>
                <c:pt idx="21831">
                  <c:v>11560</c:v>
                </c:pt>
                <c:pt idx="21832">
                  <c:v>11560</c:v>
                </c:pt>
                <c:pt idx="21833">
                  <c:v>11560</c:v>
                </c:pt>
                <c:pt idx="21834">
                  <c:v>11560</c:v>
                </c:pt>
                <c:pt idx="21835">
                  <c:v>11560</c:v>
                </c:pt>
                <c:pt idx="21836">
                  <c:v>11560</c:v>
                </c:pt>
                <c:pt idx="21837">
                  <c:v>11570</c:v>
                </c:pt>
                <c:pt idx="21838">
                  <c:v>11570</c:v>
                </c:pt>
                <c:pt idx="21839">
                  <c:v>11570</c:v>
                </c:pt>
                <c:pt idx="21840">
                  <c:v>11570</c:v>
                </c:pt>
                <c:pt idx="21841">
                  <c:v>11570</c:v>
                </c:pt>
                <c:pt idx="21842">
                  <c:v>11570</c:v>
                </c:pt>
                <c:pt idx="21843">
                  <c:v>11570</c:v>
                </c:pt>
                <c:pt idx="21844">
                  <c:v>11580</c:v>
                </c:pt>
                <c:pt idx="21845">
                  <c:v>11580</c:v>
                </c:pt>
                <c:pt idx="21846">
                  <c:v>11580</c:v>
                </c:pt>
                <c:pt idx="21847">
                  <c:v>11580</c:v>
                </c:pt>
                <c:pt idx="21848">
                  <c:v>11580</c:v>
                </c:pt>
                <c:pt idx="21849">
                  <c:v>11580</c:v>
                </c:pt>
                <c:pt idx="21850">
                  <c:v>11590</c:v>
                </c:pt>
                <c:pt idx="21851">
                  <c:v>11590</c:v>
                </c:pt>
                <c:pt idx="21852">
                  <c:v>11590</c:v>
                </c:pt>
                <c:pt idx="21853">
                  <c:v>11590</c:v>
                </c:pt>
                <c:pt idx="21854">
                  <c:v>11590</c:v>
                </c:pt>
                <c:pt idx="21855">
                  <c:v>11590</c:v>
                </c:pt>
                <c:pt idx="21856">
                  <c:v>11590</c:v>
                </c:pt>
                <c:pt idx="21857">
                  <c:v>11600</c:v>
                </c:pt>
                <c:pt idx="21858">
                  <c:v>11600</c:v>
                </c:pt>
                <c:pt idx="21859">
                  <c:v>11600</c:v>
                </c:pt>
                <c:pt idx="21860">
                  <c:v>11600</c:v>
                </c:pt>
                <c:pt idx="21861">
                  <c:v>11600</c:v>
                </c:pt>
                <c:pt idx="21862">
                  <c:v>11600</c:v>
                </c:pt>
                <c:pt idx="21863">
                  <c:v>11610</c:v>
                </c:pt>
                <c:pt idx="21864">
                  <c:v>11610</c:v>
                </c:pt>
                <c:pt idx="21865">
                  <c:v>11610</c:v>
                </c:pt>
                <c:pt idx="21866">
                  <c:v>11610</c:v>
                </c:pt>
                <c:pt idx="21867">
                  <c:v>11610</c:v>
                </c:pt>
                <c:pt idx="21868">
                  <c:v>11610</c:v>
                </c:pt>
                <c:pt idx="21869">
                  <c:v>11610</c:v>
                </c:pt>
                <c:pt idx="21870">
                  <c:v>11620</c:v>
                </c:pt>
                <c:pt idx="21871">
                  <c:v>11620</c:v>
                </c:pt>
                <c:pt idx="21872">
                  <c:v>11620</c:v>
                </c:pt>
                <c:pt idx="21873">
                  <c:v>11620</c:v>
                </c:pt>
                <c:pt idx="21874">
                  <c:v>11620</c:v>
                </c:pt>
                <c:pt idx="21875">
                  <c:v>11620</c:v>
                </c:pt>
                <c:pt idx="21876">
                  <c:v>11630</c:v>
                </c:pt>
                <c:pt idx="21877">
                  <c:v>11630</c:v>
                </c:pt>
                <c:pt idx="21878">
                  <c:v>11630</c:v>
                </c:pt>
                <c:pt idx="21879">
                  <c:v>11630</c:v>
                </c:pt>
                <c:pt idx="21880">
                  <c:v>11630</c:v>
                </c:pt>
                <c:pt idx="21881">
                  <c:v>11630</c:v>
                </c:pt>
                <c:pt idx="21882">
                  <c:v>11640</c:v>
                </c:pt>
                <c:pt idx="21883">
                  <c:v>11640</c:v>
                </c:pt>
                <c:pt idx="21884">
                  <c:v>11640</c:v>
                </c:pt>
                <c:pt idx="21885">
                  <c:v>11640</c:v>
                </c:pt>
                <c:pt idx="21886">
                  <c:v>11640</c:v>
                </c:pt>
                <c:pt idx="21887">
                  <c:v>11640</c:v>
                </c:pt>
                <c:pt idx="21888">
                  <c:v>11640</c:v>
                </c:pt>
                <c:pt idx="21889">
                  <c:v>11650</c:v>
                </c:pt>
                <c:pt idx="21890">
                  <c:v>11650</c:v>
                </c:pt>
                <c:pt idx="21891">
                  <c:v>11650</c:v>
                </c:pt>
                <c:pt idx="21892">
                  <c:v>11650</c:v>
                </c:pt>
                <c:pt idx="21893">
                  <c:v>11650</c:v>
                </c:pt>
                <c:pt idx="21894">
                  <c:v>11650</c:v>
                </c:pt>
                <c:pt idx="21895">
                  <c:v>11660</c:v>
                </c:pt>
                <c:pt idx="21896">
                  <c:v>11660</c:v>
                </c:pt>
                <c:pt idx="21897">
                  <c:v>11660</c:v>
                </c:pt>
                <c:pt idx="21898">
                  <c:v>11660</c:v>
                </c:pt>
                <c:pt idx="21899">
                  <c:v>11660</c:v>
                </c:pt>
                <c:pt idx="21900">
                  <c:v>11660</c:v>
                </c:pt>
                <c:pt idx="21901">
                  <c:v>11660</c:v>
                </c:pt>
                <c:pt idx="21902">
                  <c:v>11670</c:v>
                </c:pt>
                <c:pt idx="21903">
                  <c:v>11670</c:v>
                </c:pt>
                <c:pt idx="21904">
                  <c:v>11670</c:v>
                </c:pt>
                <c:pt idx="21905">
                  <c:v>11670</c:v>
                </c:pt>
                <c:pt idx="21906">
                  <c:v>11670</c:v>
                </c:pt>
                <c:pt idx="21907">
                  <c:v>11670</c:v>
                </c:pt>
                <c:pt idx="21908">
                  <c:v>11680</c:v>
                </c:pt>
                <c:pt idx="21909">
                  <c:v>11680</c:v>
                </c:pt>
                <c:pt idx="21910">
                  <c:v>11680</c:v>
                </c:pt>
                <c:pt idx="21911">
                  <c:v>11680</c:v>
                </c:pt>
                <c:pt idx="21912">
                  <c:v>11680</c:v>
                </c:pt>
                <c:pt idx="21913">
                  <c:v>11680</c:v>
                </c:pt>
                <c:pt idx="21914">
                  <c:v>11690</c:v>
                </c:pt>
                <c:pt idx="21915">
                  <c:v>11690</c:v>
                </c:pt>
                <c:pt idx="21916">
                  <c:v>11690</c:v>
                </c:pt>
                <c:pt idx="21917">
                  <c:v>11690</c:v>
                </c:pt>
                <c:pt idx="21918">
                  <c:v>11690</c:v>
                </c:pt>
                <c:pt idx="21919">
                  <c:v>11690</c:v>
                </c:pt>
                <c:pt idx="21920">
                  <c:v>11690</c:v>
                </c:pt>
                <c:pt idx="21921">
                  <c:v>11700</c:v>
                </c:pt>
                <c:pt idx="21922">
                  <c:v>11700</c:v>
                </c:pt>
                <c:pt idx="21923">
                  <c:v>11700</c:v>
                </c:pt>
                <c:pt idx="21924">
                  <c:v>11700</c:v>
                </c:pt>
                <c:pt idx="21925">
                  <c:v>11700</c:v>
                </c:pt>
                <c:pt idx="21926">
                  <c:v>11700</c:v>
                </c:pt>
                <c:pt idx="21927">
                  <c:v>11710</c:v>
                </c:pt>
                <c:pt idx="21928">
                  <c:v>11710</c:v>
                </c:pt>
                <c:pt idx="21929">
                  <c:v>11710</c:v>
                </c:pt>
                <c:pt idx="21930">
                  <c:v>11710</c:v>
                </c:pt>
                <c:pt idx="21931">
                  <c:v>11710</c:v>
                </c:pt>
                <c:pt idx="21932">
                  <c:v>11710</c:v>
                </c:pt>
                <c:pt idx="21933">
                  <c:v>11710</c:v>
                </c:pt>
                <c:pt idx="21934">
                  <c:v>11720</c:v>
                </c:pt>
                <c:pt idx="21935">
                  <c:v>11720</c:v>
                </c:pt>
                <c:pt idx="21936">
                  <c:v>11720</c:v>
                </c:pt>
                <c:pt idx="21937">
                  <c:v>11720</c:v>
                </c:pt>
                <c:pt idx="21938">
                  <c:v>11720</c:v>
                </c:pt>
                <c:pt idx="21939">
                  <c:v>11720</c:v>
                </c:pt>
                <c:pt idx="21940">
                  <c:v>11730</c:v>
                </c:pt>
                <c:pt idx="21941">
                  <c:v>11730</c:v>
                </c:pt>
                <c:pt idx="21942">
                  <c:v>11730</c:v>
                </c:pt>
                <c:pt idx="21943">
                  <c:v>11730</c:v>
                </c:pt>
                <c:pt idx="21944">
                  <c:v>11730</c:v>
                </c:pt>
                <c:pt idx="21945">
                  <c:v>11730</c:v>
                </c:pt>
                <c:pt idx="21946">
                  <c:v>11740</c:v>
                </c:pt>
                <c:pt idx="21947">
                  <c:v>11740</c:v>
                </c:pt>
                <c:pt idx="21948">
                  <c:v>11740</c:v>
                </c:pt>
                <c:pt idx="21949">
                  <c:v>11740</c:v>
                </c:pt>
                <c:pt idx="21950">
                  <c:v>11740</c:v>
                </c:pt>
                <c:pt idx="21951">
                  <c:v>11740</c:v>
                </c:pt>
                <c:pt idx="21952">
                  <c:v>11740</c:v>
                </c:pt>
                <c:pt idx="21953">
                  <c:v>11750</c:v>
                </c:pt>
                <c:pt idx="21954">
                  <c:v>11750</c:v>
                </c:pt>
                <c:pt idx="21955">
                  <c:v>11750</c:v>
                </c:pt>
                <c:pt idx="21956">
                  <c:v>11750</c:v>
                </c:pt>
                <c:pt idx="21957">
                  <c:v>11750</c:v>
                </c:pt>
                <c:pt idx="21958">
                  <c:v>11750</c:v>
                </c:pt>
                <c:pt idx="21959">
                  <c:v>11760</c:v>
                </c:pt>
                <c:pt idx="21960">
                  <c:v>11760</c:v>
                </c:pt>
                <c:pt idx="21961">
                  <c:v>11760</c:v>
                </c:pt>
                <c:pt idx="21962">
                  <c:v>11760</c:v>
                </c:pt>
                <c:pt idx="21963">
                  <c:v>11760</c:v>
                </c:pt>
                <c:pt idx="21964">
                  <c:v>11760</c:v>
                </c:pt>
                <c:pt idx="21965">
                  <c:v>11770</c:v>
                </c:pt>
                <c:pt idx="21966">
                  <c:v>11770</c:v>
                </c:pt>
                <c:pt idx="21967">
                  <c:v>11770</c:v>
                </c:pt>
                <c:pt idx="21968">
                  <c:v>11770</c:v>
                </c:pt>
                <c:pt idx="21969">
                  <c:v>11770</c:v>
                </c:pt>
                <c:pt idx="21970">
                  <c:v>11770</c:v>
                </c:pt>
                <c:pt idx="21971">
                  <c:v>11770</c:v>
                </c:pt>
                <c:pt idx="21972">
                  <c:v>11780</c:v>
                </c:pt>
                <c:pt idx="21973">
                  <c:v>11780</c:v>
                </c:pt>
                <c:pt idx="21974">
                  <c:v>11780</c:v>
                </c:pt>
                <c:pt idx="21975">
                  <c:v>11780</c:v>
                </c:pt>
                <c:pt idx="21976">
                  <c:v>11780</c:v>
                </c:pt>
                <c:pt idx="21977">
                  <c:v>11780</c:v>
                </c:pt>
                <c:pt idx="21978">
                  <c:v>11790</c:v>
                </c:pt>
                <c:pt idx="21979">
                  <c:v>11790</c:v>
                </c:pt>
                <c:pt idx="21980">
                  <c:v>11790</c:v>
                </c:pt>
                <c:pt idx="21981">
                  <c:v>11790</c:v>
                </c:pt>
                <c:pt idx="21982">
                  <c:v>11790</c:v>
                </c:pt>
                <c:pt idx="21983">
                  <c:v>11790</c:v>
                </c:pt>
                <c:pt idx="21984">
                  <c:v>11800</c:v>
                </c:pt>
                <c:pt idx="21985">
                  <c:v>11800</c:v>
                </c:pt>
                <c:pt idx="21986">
                  <c:v>11800</c:v>
                </c:pt>
                <c:pt idx="21987">
                  <c:v>11800</c:v>
                </c:pt>
                <c:pt idx="21988">
                  <c:v>11800</c:v>
                </c:pt>
                <c:pt idx="21989">
                  <c:v>11800</c:v>
                </c:pt>
                <c:pt idx="21990">
                  <c:v>11800</c:v>
                </c:pt>
                <c:pt idx="21991">
                  <c:v>11810</c:v>
                </c:pt>
                <c:pt idx="21992">
                  <c:v>11810</c:v>
                </c:pt>
                <c:pt idx="21993">
                  <c:v>11810</c:v>
                </c:pt>
                <c:pt idx="21994">
                  <c:v>11810</c:v>
                </c:pt>
                <c:pt idx="21995">
                  <c:v>11810</c:v>
                </c:pt>
                <c:pt idx="21996">
                  <c:v>11810</c:v>
                </c:pt>
                <c:pt idx="21997">
                  <c:v>11820</c:v>
                </c:pt>
                <c:pt idx="21998">
                  <c:v>11820</c:v>
                </c:pt>
                <c:pt idx="21999">
                  <c:v>11820</c:v>
                </c:pt>
                <c:pt idx="22000">
                  <c:v>11820</c:v>
                </c:pt>
                <c:pt idx="22001">
                  <c:v>11820</c:v>
                </c:pt>
                <c:pt idx="22002">
                  <c:v>11820</c:v>
                </c:pt>
                <c:pt idx="22003">
                  <c:v>11830</c:v>
                </c:pt>
                <c:pt idx="22004">
                  <c:v>11830</c:v>
                </c:pt>
                <c:pt idx="22005">
                  <c:v>11830</c:v>
                </c:pt>
                <c:pt idx="22006">
                  <c:v>11830</c:v>
                </c:pt>
                <c:pt idx="22007">
                  <c:v>11830</c:v>
                </c:pt>
                <c:pt idx="22008">
                  <c:v>11830</c:v>
                </c:pt>
                <c:pt idx="22009">
                  <c:v>11830</c:v>
                </c:pt>
                <c:pt idx="22010">
                  <c:v>11840</c:v>
                </c:pt>
                <c:pt idx="22011">
                  <c:v>11840</c:v>
                </c:pt>
                <c:pt idx="22012">
                  <c:v>11840</c:v>
                </c:pt>
                <c:pt idx="22013">
                  <c:v>11840</c:v>
                </c:pt>
                <c:pt idx="22014">
                  <c:v>11840</c:v>
                </c:pt>
                <c:pt idx="22015">
                  <c:v>11840</c:v>
                </c:pt>
                <c:pt idx="22016">
                  <c:v>11850</c:v>
                </c:pt>
                <c:pt idx="22017">
                  <c:v>11850</c:v>
                </c:pt>
                <c:pt idx="22018">
                  <c:v>11850</c:v>
                </c:pt>
                <c:pt idx="22019">
                  <c:v>11850</c:v>
                </c:pt>
                <c:pt idx="22020">
                  <c:v>11850</c:v>
                </c:pt>
                <c:pt idx="22021">
                  <c:v>11850</c:v>
                </c:pt>
                <c:pt idx="22022">
                  <c:v>11860</c:v>
                </c:pt>
                <c:pt idx="22023">
                  <c:v>11860</c:v>
                </c:pt>
                <c:pt idx="22024">
                  <c:v>11860</c:v>
                </c:pt>
                <c:pt idx="22025">
                  <c:v>11860</c:v>
                </c:pt>
                <c:pt idx="22026">
                  <c:v>11860</c:v>
                </c:pt>
                <c:pt idx="22027">
                  <c:v>11860</c:v>
                </c:pt>
                <c:pt idx="22028">
                  <c:v>11870</c:v>
                </c:pt>
                <c:pt idx="22029">
                  <c:v>11870</c:v>
                </c:pt>
                <c:pt idx="22030">
                  <c:v>11870</c:v>
                </c:pt>
                <c:pt idx="22031">
                  <c:v>11870</c:v>
                </c:pt>
                <c:pt idx="22032">
                  <c:v>11870</c:v>
                </c:pt>
                <c:pt idx="22033">
                  <c:v>11870</c:v>
                </c:pt>
                <c:pt idx="22034">
                  <c:v>11870</c:v>
                </c:pt>
                <c:pt idx="22035">
                  <c:v>11880</c:v>
                </c:pt>
                <c:pt idx="22036">
                  <c:v>11880</c:v>
                </c:pt>
                <c:pt idx="22037">
                  <c:v>11880</c:v>
                </c:pt>
                <c:pt idx="22038">
                  <c:v>11880</c:v>
                </c:pt>
                <c:pt idx="22039">
                  <c:v>11880</c:v>
                </c:pt>
                <c:pt idx="22040">
                  <c:v>11880</c:v>
                </c:pt>
                <c:pt idx="22041">
                  <c:v>11890</c:v>
                </c:pt>
                <c:pt idx="22042">
                  <c:v>11890</c:v>
                </c:pt>
                <c:pt idx="22043">
                  <c:v>11890</c:v>
                </c:pt>
                <c:pt idx="22044">
                  <c:v>11890</c:v>
                </c:pt>
                <c:pt idx="22045">
                  <c:v>11890</c:v>
                </c:pt>
                <c:pt idx="22046">
                  <c:v>11890</c:v>
                </c:pt>
                <c:pt idx="22047">
                  <c:v>11900</c:v>
                </c:pt>
                <c:pt idx="22048">
                  <c:v>11900</c:v>
                </c:pt>
                <c:pt idx="22049">
                  <c:v>11900</c:v>
                </c:pt>
                <c:pt idx="22050">
                  <c:v>11900</c:v>
                </c:pt>
                <c:pt idx="22051">
                  <c:v>11900</c:v>
                </c:pt>
                <c:pt idx="22052">
                  <c:v>11900</c:v>
                </c:pt>
                <c:pt idx="22053">
                  <c:v>11900</c:v>
                </c:pt>
                <c:pt idx="22054">
                  <c:v>11910</c:v>
                </c:pt>
                <c:pt idx="22055">
                  <c:v>11910</c:v>
                </c:pt>
                <c:pt idx="22056">
                  <c:v>11910</c:v>
                </c:pt>
                <c:pt idx="22057">
                  <c:v>11910</c:v>
                </c:pt>
                <c:pt idx="22058">
                  <c:v>11910</c:v>
                </c:pt>
                <c:pt idx="22059">
                  <c:v>11910</c:v>
                </c:pt>
                <c:pt idx="22060">
                  <c:v>11920</c:v>
                </c:pt>
                <c:pt idx="22061">
                  <c:v>11920</c:v>
                </c:pt>
                <c:pt idx="22062">
                  <c:v>11920</c:v>
                </c:pt>
                <c:pt idx="22063">
                  <c:v>11920</c:v>
                </c:pt>
                <c:pt idx="22064">
                  <c:v>11920</c:v>
                </c:pt>
                <c:pt idx="22065">
                  <c:v>11920</c:v>
                </c:pt>
                <c:pt idx="22066">
                  <c:v>11930</c:v>
                </c:pt>
                <c:pt idx="22067">
                  <c:v>11930</c:v>
                </c:pt>
                <c:pt idx="22068">
                  <c:v>11930</c:v>
                </c:pt>
                <c:pt idx="22069">
                  <c:v>11930</c:v>
                </c:pt>
                <c:pt idx="22070">
                  <c:v>11930</c:v>
                </c:pt>
                <c:pt idx="22071">
                  <c:v>11930</c:v>
                </c:pt>
                <c:pt idx="22072">
                  <c:v>11940</c:v>
                </c:pt>
                <c:pt idx="22073">
                  <c:v>11940</c:v>
                </c:pt>
                <c:pt idx="22074">
                  <c:v>11940</c:v>
                </c:pt>
                <c:pt idx="22075">
                  <c:v>11940</c:v>
                </c:pt>
                <c:pt idx="22076">
                  <c:v>11940</c:v>
                </c:pt>
                <c:pt idx="22077">
                  <c:v>11940</c:v>
                </c:pt>
                <c:pt idx="22078">
                  <c:v>11940</c:v>
                </c:pt>
                <c:pt idx="22079">
                  <c:v>11950</c:v>
                </c:pt>
                <c:pt idx="22080">
                  <c:v>11950</c:v>
                </c:pt>
                <c:pt idx="22081">
                  <c:v>11950</c:v>
                </c:pt>
                <c:pt idx="22082">
                  <c:v>11950</c:v>
                </c:pt>
                <c:pt idx="22083">
                  <c:v>11950</c:v>
                </c:pt>
                <c:pt idx="22084">
                  <c:v>11950</c:v>
                </c:pt>
                <c:pt idx="22085">
                  <c:v>11960</c:v>
                </c:pt>
                <c:pt idx="22086">
                  <c:v>11960</c:v>
                </c:pt>
                <c:pt idx="22087">
                  <c:v>11960</c:v>
                </c:pt>
                <c:pt idx="22088">
                  <c:v>11960</c:v>
                </c:pt>
                <c:pt idx="22089">
                  <c:v>11960</c:v>
                </c:pt>
                <c:pt idx="22090">
                  <c:v>11960</c:v>
                </c:pt>
                <c:pt idx="22091">
                  <c:v>11970</c:v>
                </c:pt>
                <c:pt idx="22092">
                  <c:v>11970</c:v>
                </c:pt>
                <c:pt idx="22093">
                  <c:v>11970</c:v>
                </c:pt>
                <c:pt idx="22094">
                  <c:v>11970</c:v>
                </c:pt>
                <c:pt idx="22095">
                  <c:v>11970</c:v>
                </c:pt>
                <c:pt idx="22096">
                  <c:v>11970</c:v>
                </c:pt>
                <c:pt idx="22097">
                  <c:v>11980</c:v>
                </c:pt>
                <c:pt idx="22098">
                  <c:v>11980</c:v>
                </c:pt>
                <c:pt idx="22099">
                  <c:v>11980</c:v>
                </c:pt>
                <c:pt idx="22100">
                  <c:v>11980</c:v>
                </c:pt>
                <c:pt idx="22101">
                  <c:v>11980</c:v>
                </c:pt>
                <c:pt idx="22102">
                  <c:v>11980</c:v>
                </c:pt>
                <c:pt idx="22103">
                  <c:v>11980</c:v>
                </c:pt>
                <c:pt idx="22104">
                  <c:v>11990</c:v>
                </c:pt>
                <c:pt idx="22105">
                  <c:v>11990</c:v>
                </c:pt>
                <c:pt idx="22106">
                  <c:v>11990</c:v>
                </c:pt>
                <c:pt idx="22107">
                  <c:v>11990</c:v>
                </c:pt>
                <c:pt idx="22108">
                  <c:v>11990</c:v>
                </c:pt>
                <c:pt idx="22109">
                  <c:v>11990</c:v>
                </c:pt>
                <c:pt idx="22110">
                  <c:v>12000</c:v>
                </c:pt>
                <c:pt idx="22111">
                  <c:v>12000</c:v>
                </c:pt>
                <c:pt idx="22112">
                  <c:v>12000</c:v>
                </c:pt>
                <c:pt idx="22113">
                  <c:v>12000</c:v>
                </c:pt>
                <c:pt idx="22114">
                  <c:v>12000</c:v>
                </c:pt>
                <c:pt idx="22115">
                  <c:v>12000</c:v>
                </c:pt>
                <c:pt idx="22116">
                  <c:v>12010</c:v>
                </c:pt>
                <c:pt idx="22117">
                  <c:v>12010</c:v>
                </c:pt>
                <c:pt idx="22118">
                  <c:v>12010</c:v>
                </c:pt>
                <c:pt idx="22119">
                  <c:v>12010</c:v>
                </c:pt>
                <c:pt idx="22120">
                  <c:v>12010</c:v>
                </c:pt>
                <c:pt idx="22121">
                  <c:v>12010</c:v>
                </c:pt>
                <c:pt idx="22122">
                  <c:v>12020</c:v>
                </c:pt>
                <c:pt idx="22123">
                  <c:v>12020</c:v>
                </c:pt>
                <c:pt idx="22124">
                  <c:v>12020</c:v>
                </c:pt>
                <c:pt idx="22125">
                  <c:v>12020</c:v>
                </c:pt>
                <c:pt idx="22126">
                  <c:v>12020</c:v>
                </c:pt>
                <c:pt idx="22127">
                  <c:v>12020</c:v>
                </c:pt>
                <c:pt idx="22128">
                  <c:v>12030</c:v>
                </c:pt>
                <c:pt idx="22129">
                  <c:v>12030</c:v>
                </c:pt>
                <c:pt idx="22130">
                  <c:v>12030</c:v>
                </c:pt>
                <c:pt idx="22131">
                  <c:v>12030</c:v>
                </c:pt>
                <c:pt idx="22132">
                  <c:v>12030</c:v>
                </c:pt>
                <c:pt idx="22133">
                  <c:v>12030</c:v>
                </c:pt>
                <c:pt idx="22134">
                  <c:v>12030</c:v>
                </c:pt>
                <c:pt idx="22135">
                  <c:v>12040</c:v>
                </c:pt>
                <c:pt idx="22136">
                  <c:v>12040</c:v>
                </c:pt>
                <c:pt idx="22137">
                  <c:v>12040</c:v>
                </c:pt>
                <c:pt idx="22138">
                  <c:v>12040</c:v>
                </c:pt>
                <c:pt idx="22139">
                  <c:v>12040</c:v>
                </c:pt>
                <c:pt idx="22140">
                  <c:v>12040</c:v>
                </c:pt>
                <c:pt idx="22141">
                  <c:v>12050</c:v>
                </c:pt>
                <c:pt idx="22142">
                  <c:v>12050</c:v>
                </c:pt>
                <c:pt idx="22143">
                  <c:v>12050</c:v>
                </c:pt>
                <c:pt idx="22144">
                  <c:v>12050</c:v>
                </c:pt>
                <c:pt idx="22145">
                  <c:v>12050</c:v>
                </c:pt>
                <c:pt idx="22146">
                  <c:v>12050</c:v>
                </c:pt>
                <c:pt idx="22147">
                  <c:v>12060</c:v>
                </c:pt>
                <c:pt idx="22148">
                  <c:v>12060</c:v>
                </c:pt>
                <c:pt idx="22149">
                  <c:v>12060</c:v>
                </c:pt>
                <c:pt idx="22150">
                  <c:v>12060</c:v>
                </c:pt>
                <c:pt idx="22151">
                  <c:v>12060</c:v>
                </c:pt>
                <c:pt idx="22152">
                  <c:v>12060</c:v>
                </c:pt>
                <c:pt idx="22153">
                  <c:v>12070</c:v>
                </c:pt>
                <c:pt idx="22154">
                  <c:v>12070</c:v>
                </c:pt>
                <c:pt idx="22155">
                  <c:v>12070</c:v>
                </c:pt>
                <c:pt idx="22156">
                  <c:v>12070</c:v>
                </c:pt>
                <c:pt idx="22157">
                  <c:v>12070</c:v>
                </c:pt>
                <c:pt idx="22158">
                  <c:v>12070</c:v>
                </c:pt>
                <c:pt idx="22159">
                  <c:v>12080</c:v>
                </c:pt>
                <c:pt idx="22160">
                  <c:v>12080</c:v>
                </c:pt>
                <c:pt idx="22161">
                  <c:v>12080</c:v>
                </c:pt>
                <c:pt idx="22162">
                  <c:v>12080</c:v>
                </c:pt>
                <c:pt idx="22163">
                  <c:v>12080</c:v>
                </c:pt>
                <c:pt idx="22164">
                  <c:v>12080</c:v>
                </c:pt>
                <c:pt idx="22165">
                  <c:v>12080</c:v>
                </c:pt>
                <c:pt idx="22166">
                  <c:v>12090</c:v>
                </c:pt>
                <c:pt idx="22167">
                  <c:v>12090</c:v>
                </c:pt>
                <c:pt idx="22168">
                  <c:v>12090</c:v>
                </c:pt>
                <c:pt idx="22169">
                  <c:v>12090</c:v>
                </c:pt>
                <c:pt idx="22170">
                  <c:v>12090</c:v>
                </c:pt>
                <c:pt idx="22171">
                  <c:v>12090</c:v>
                </c:pt>
                <c:pt idx="22172">
                  <c:v>12100</c:v>
                </c:pt>
                <c:pt idx="22173">
                  <c:v>12100</c:v>
                </c:pt>
                <c:pt idx="22174">
                  <c:v>12100</c:v>
                </c:pt>
                <c:pt idx="22175">
                  <c:v>12100</c:v>
                </c:pt>
                <c:pt idx="22176">
                  <c:v>12100</c:v>
                </c:pt>
                <c:pt idx="22177">
                  <c:v>12100</c:v>
                </c:pt>
                <c:pt idx="22178">
                  <c:v>12110</c:v>
                </c:pt>
                <c:pt idx="22179">
                  <c:v>12110</c:v>
                </c:pt>
                <c:pt idx="22180">
                  <c:v>12110</c:v>
                </c:pt>
                <c:pt idx="22181">
                  <c:v>12110</c:v>
                </c:pt>
                <c:pt idx="22182">
                  <c:v>12110</c:v>
                </c:pt>
                <c:pt idx="22183">
                  <c:v>12110</c:v>
                </c:pt>
                <c:pt idx="22184">
                  <c:v>12120</c:v>
                </c:pt>
                <c:pt idx="22185">
                  <c:v>12120</c:v>
                </c:pt>
                <c:pt idx="22186">
                  <c:v>12120</c:v>
                </c:pt>
                <c:pt idx="22187">
                  <c:v>12120</c:v>
                </c:pt>
                <c:pt idx="22188">
                  <c:v>12120</c:v>
                </c:pt>
                <c:pt idx="22189">
                  <c:v>12120</c:v>
                </c:pt>
                <c:pt idx="22190">
                  <c:v>12130</c:v>
                </c:pt>
                <c:pt idx="22191">
                  <c:v>12130</c:v>
                </c:pt>
                <c:pt idx="22192">
                  <c:v>12130</c:v>
                </c:pt>
                <c:pt idx="22193">
                  <c:v>12130</c:v>
                </c:pt>
                <c:pt idx="22194">
                  <c:v>12130</c:v>
                </c:pt>
                <c:pt idx="22195">
                  <c:v>12130</c:v>
                </c:pt>
                <c:pt idx="22196">
                  <c:v>12140</c:v>
                </c:pt>
                <c:pt idx="22197">
                  <c:v>12140</c:v>
                </c:pt>
                <c:pt idx="22198">
                  <c:v>12140</c:v>
                </c:pt>
                <c:pt idx="22199">
                  <c:v>12140</c:v>
                </c:pt>
                <c:pt idx="22200">
                  <c:v>12140</c:v>
                </c:pt>
                <c:pt idx="22201">
                  <c:v>12140</c:v>
                </c:pt>
                <c:pt idx="22202">
                  <c:v>12140</c:v>
                </c:pt>
                <c:pt idx="22203">
                  <c:v>12150</c:v>
                </c:pt>
                <c:pt idx="22204">
                  <c:v>12150</c:v>
                </c:pt>
                <c:pt idx="22205">
                  <c:v>12150</c:v>
                </c:pt>
                <c:pt idx="22206">
                  <c:v>12150</c:v>
                </c:pt>
                <c:pt idx="22207">
                  <c:v>12150</c:v>
                </c:pt>
                <c:pt idx="22208">
                  <c:v>12150</c:v>
                </c:pt>
                <c:pt idx="22209">
                  <c:v>12160</c:v>
                </c:pt>
                <c:pt idx="22210">
                  <c:v>12160</c:v>
                </c:pt>
                <c:pt idx="22211">
                  <c:v>12160</c:v>
                </c:pt>
                <c:pt idx="22212">
                  <c:v>12160</c:v>
                </c:pt>
                <c:pt idx="22213">
                  <c:v>12160</c:v>
                </c:pt>
                <c:pt idx="22214">
                  <c:v>12160</c:v>
                </c:pt>
                <c:pt idx="22215">
                  <c:v>12170</c:v>
                </c:pt>
                <c:pt idx="22216">
                  <c:v>12170</c:v>
                </c:pt>
                <c:pt idx="22217">
                  <c:v>12170</c:v>
                </c:pt>
                <c:pt idx="22218">
                  <c:v>12170</c:v>
                </c:pt>
                <c:pt idx="22219">
                  <c:v>12170</c:v>
                </c:pt>
                <c:pt idx="22220">
                  <c:v>12170</c:v>
                </c:pt>
                <c:pt idx="22221">
                  <c:v>12180</c:v>
                </c:pt>
                <c:pt idx="22222">
                  <c:v>12180</c:v>
                </c:pt>
                <c:pt idx="22223">
                  <c:v>12180</c:v>
                </c:pt>
                <c:pt idx="22224">
                  <c:v>12180</c:v>
                </c:pt>
                <c:pt idx="22225">
                  <c:v>12180</c:v>
                </c:pt>
                <c:pt idx="22226">
                  <c:v>12180</c:v>
                </c:pt>
                <c:pt idx="22227">
                  <c:v>12190</c:v>
                </c:pt>
                <c:pt idx="22228">
                  <c:v>12190</c:v>
                </c:pt>
                <c:pt idx="22229">
                  <c:v>12190</c:v>
                </c:pt>
                <c:pt idx="22230">
                  <c:v>12190</c:v>
                </c:pt>
                <c:pt idx="22231">
                  <c:v>12190</c:v>
                </c:pt>
                <c:pt idx="22232">
                  <c:v>12190</c:v>
                </c:pt>
                <c:pt idx="22233">
                  <c:v>12200</c:v>
                </c:pt>
                <c:pt idx="22234">
                  <c:v>12200</c:v>
                </c:pt>
                <c:pt idx="22235">
                  <c:v>12200</c:v>
                </c:pt>
                <c:pt idx="22236">
                  <c:v>12200</c:v>
                </c:pt>
                <c:pt idx="22237">
                  <c:v>12200</c:v>
                </c:pt>
                <c:pt idx="22238">
                  <c:v>12200</c:v>
                </c:pt>
                <c:pt idx="22239">
                  <c:v>12210</c:v>
                </c:pt>
                <c:pt idx="22240">
                  <c:v>12210</c:v>
                </c:pt>
                <c:pt idx="22241">
                  <c:v>12210</c:v>
                </c:pt>
                <c:pt idx="22242">
                  <c:v>12210</c:v>
                </c:pt>
                <c:pt idx="22243">
                  <c:v>12210</c:v>
                </c:pt>
                <c:pt idx="22244">
                  <c:v>12210</c:v>
                </c:pt>
                <c:pt idx="22245">
                  <c:v>12210</c:v>
                </c:pt>
                <c:pt idx="22246">
                  <c:v>12220</c:v>
                </c:pt>
                <c:pt idx="22247">
                  <c:v>12220</c:v>
                </c:pt>
                <c:pt idx="22248">
                  <c:v>12220</c:v>
                </c:pt>
                <c:pt idx="22249">
                  <c:v>12220</c:v>
                </c:pt>
                <c:pt idx="22250">
                  <c:v>12220</c:v>
                </c:pt>
                <c:pt idx="22251">
                  <c:v>12220</c:v>
                </c:pt>
                <c:pt idx="22252">
                  <c:v>12230</c:v>
                </c:pt>
                <c:pt idx="22253">
                  <c:v>12230</c:v>
                </c:pt>
                <c:pt idx="22254">
                  <c:v>12230</c:v>
                </c:pt>
                <c:pt idx="22255">
                  <c:v>12230</c:v>
                </c:pt>
                <c:pt idx="22256">
                  <c:v>12230</c:v>
                </c:pt>
                <c:pt idx="22257">
                  <c:v>12230</c:v>
                </c:pt>
                <c:pt idx="22258">
                  <c:v>12240</c:v>
                </c:pt>
                <c:pt idx="22259">
                  <c:v>12240</c:v>
                </c:pt>
                <c:pt idx="22260">
                  <c:v>12240</c:v>
                </c:pt>
                <c:pt idx="22261">
                  <c:v>12240</c:v>
                </c:pt>
                <c:pt idx="22262">
                  <c:v>12240</c:v>
                </c:pt>
                <c:pt idx="22263">
                  <c:v>12240</c:v>
                </c:pt>
                <c:pt idx="22264">
                  <c:v>12250</c:v>
                </c:pt>
                <c:pt idx="22265">
                  <c:v>12250</c:v>
                </c:pt>
                <c:pt idx="22266">
                  <c:v>12250</c:v>
                </c:pt>
                <c:pt idx="22267">
                  <c:v>12250</c:v>
                </c:pt>
                <c:pt idx="22268">
                  <c:v>12250</c:v>
                </c:pt>
                <c:pt idx="22269">
                  <c:v>12250</c:v>
                </c:pt>
                <c:pt idx="22270">
                  <c:v>12260</c:v>
                </c:pt>
                <c:pt idx="22271">
                  <c:v>12260</c:v>
                </c:pt>
                <c:pt idx="22272">
                  <c:v>12260</c:v>
                </c:pt>
                <c:pt idx="22273">
                  <c:v>12260</c:v>
                </c:pt>
                <c:pt idx="22274">
                  <c:v>12260</c:v>
                </c:pt>
                <c:pt idx="22275">
                  <c:v>12260</c:v>
                </c:pt>
                <c:pt idx="22276">
                  <c:v>12270</c:v>
                </c:pt>
                <c:pt idx="22277">
                  <c:v>12270</c:v>
                </c:pt>
                <c:pt idx="22278">
                  <c:v>12270</c:v>
                </c:pt>
                <c:pt idx="22279">
                  <c:v>12270</c:v>
                </c:pt>
                <c:pt idx="22280">
                  <c:v>12270</c:v>
                </c:pt>
                <c:pt idx="22281">
                  <c:v>12270</c:v>
                </c:pt>
                <c:pt idx="22282">
                  <c:v>12280</c:v>
                </c:pt>
                <c:pt idx="22283">
                  <c:v>12280</c:v>
                </c:pt>
                <c:pt idx="22284">
                  <c:v>12280</c:v>
                </c:pt>
                <c:pt idx="22285">
                  <c:v>12280</c:v>
                </c:pt>
                <c:pt idx="22286">
                  <c:v>12280</c:v>
                </c:pt>
                <c:pt idx="22287">
                  <c:v>12280</c:v>
                </c:pt>
                <c:pt idx="22288">
                  <c:v>12290</c:v>
                </c:pt>
                <c:pt idx="22289">
                  <c:v>12290</c:v>
                </c:pt>
                <c:pt idx="22290">
                  <c:v>12290</c:v>
                </c:pt>
                <c:pt idx="22291">
                  <c:v>12290</c:v>
                </c:pt>
                <c:pt idx="22292">
                  <c:v>12290</c:v>
                </c:pt>
                <c:pt idx="22293">
                  <c:v>12290</c:v>
                </c:pt>
                <c:pt idx="22294">
                  <c:v>12300</c:v>
                </c:pt>
                <c:pt idx="22295">
                  <c:v>12300</c:v>
                </c:pt>
                <c:pt idx="22296">
                  <c:v>12300</c:v>
                </c:pt>
                <c:pt idx="22297">
                  <c:v>12300</c:v>
                </c:pt>
                <c:pt idx="22298">
                  <c:v>12300</c:v>
                </c:pt>
                <c:pt idx="22299">
                  <c:v>12300</c:v>
                </c:pt>
                <c:pt idx="22300">
                  <c:v>12310</c:v>
                </c:pt>
                <c:pt idx="22301">
                  <c:v>12310</c:v>
                </c:pt>
                <c:pt idx="22302">
                  <c:v>12310</c:v>
                </c:pt>
                <c:pt idx="22303">
                  <c:v>12310</c:v>
                </c:pt>
                <c:pt idx="22304">
                  <c:v>12310</c:v>
                </c:pt>
                <c:pt idx="22305">
                  <c:v>12310</c:v>
                </c:pt>
                <c:pt idx="22306">
                  <c:v>12310</c:v>
                </c:pt>
                <c:pt idx="22307">
                  <c:v>12320</c:v>
                </c:pt>
                <c:pt idx="22308">
                  <c:v>12320</c:v>
                </c:pt>
                <c:pt idx="22309">
                  <c:v>12320</c:v>
                </c:pt>
                <c:pt idx="22310">
                  <c:v>12320</c:v>
                </c:pt>
                <c:pt idx="22311">
                  <c:v>12320</c:v>
                </c:pt>
                <c:pt idx="22312">
                  <c:v>12320</c:v>
                </c:pt>
                <c:pt idx="22313">
                  <c:v>12330</c:v>
                </c:pt>
                <c:pt idx="22314">
                  <c:v>12330</c:v>
                </c:pt>
                <c:pt idx="22315">
                  <c:v>12330</c:v>
                </c:pt>
                <c:pt idx="22316">
                  <c:v>12330</c:v>
                </c:pt>
                <c:pt idx="22317">
                  <c:v>12330</c:v>
                </c:pt>
                <c:pt idx="22318">
                  <c:v>12330</c:v>
                </c:pt>
                <c:pt idx="22319">
                  <c:v>12340</c:v>
                </c:pt>
                <c:pt idx="22320">
                  <c:v>12340</c:v>
                </c:pt>
                <c:pt idx="22321">
                  <c:v>12340</c:v>
                </c:pt>
                <c:pt idx="22322">
                  <c:v>12340</c:v>
                </c:pt>
                <c:pt idx="22323">
                  <c:v>12340</c:v>
                </c:pt>
                <c:pt idx="22324">
                  <c:v>12340</c:v>
                </c:pt>
                <c:pt idx="22325">
                  <c:v>12350</c:v>
                </c:pt>
                <c:pt idx="22326">
                  <c:v>12350</c:v>
                </c:pt>
                <c:pt idx="22327">
                  <c:v>12350</c:v>
                </c:pt>
                <c:pt idx="22328">
                  <c:v>12350</c:v>
                </c:pt>
                <c:pt idx="22329">
                  <c:v>12350</c:v>
                </c:pt>
                <c:pt idx="22330">
                  <c:v>12350</c:v>
                </c:pt>
                <c:pt idx="22331">
                  <c:v>12360</c:v>
                </c:pt>
                <c:pt idx="22332">
                  <c:v>12360</c:v>
                </c:pt>
                <c:pt idx="22333">
                  <c:v>12360</c:v>
                </c:pt>
                <c:pt idx="22334">
                  <c:v>12360</c:v>
                </c:pt>
                <c:pt idx="22335">
                  <c:v>12360</c:v>
                </c:pt>
                <c:pt idx="22336">
                  <c:v>12360</c:v>
                </c:pt>
                <c:pt idx="22337">
                  <c:v>12370</c:v>
                </c:pt>
                <c:pt idx="22338">
                  <c:v>12370</c:v>
                </c:pt>
                <c:pt idx="22339">
                  <c:v>12370</c:v>
                </c:pt>
                <c:pt idx="22340">
                  <c:v>12370</c:v>
                </c:pt>
                <c:pt idx="22341">
                  <c:v>12370</c:v>
                </c:pt>
                <c:pt idx="22342">
                  <c:v>12370</c:v>
                </c:pt>
                <c:pt idx="22343">
                  <c:v>12380</c:v>
                </c:pt>
                <c:pt idx="22344">
                  <c:v>12380</c:v>
                </c:pt>
                <c:pt idx="22345">
                  <c:v>12380</c:v>
                </c:pt>
                <c:pt idx="22346">
                  <c:v>12380</c:v>
                </c:pt>
                <c:pt idx="22347">
                  <c:v>12380</c:v>
                </c:pt>
                <c:pt idx="22348">
                  <c:v>12380</c:v>
                </c:pt>
                <c:pt idx="22349">
                  <c:v>12390</c:v>
                </c:pt>
                <c:pt idx="22350">
                  <c:v>12390</c:v>
                </c:pt>
                <c:pt idx="22351">
                  <c:v>12390</c:v>
                </c:pt>
                <c:pt idx="22352">
                  <c:v>12390</c:v>
                </c:pt>
                <c:pt idx="22353">
                  <c:v>12390</c:v>
                </c:pt>
                <c:pt idx="22354">
                  <c:v>12390</c:v>
                </c:pt>
                <c:pt idx="22355">
                  <c:v>12400</c:v>
                </c:pt>
                <c:pt idx="22356">
                  <c:v>12400</c:v>
                </c:pt>
                <c:pt idx="22357">
                  <c:v>12400</c:v>
                </c:pt>
                <c:pt idx="22358">
                  <c:v>12400</c:v>
                </c:pt>
                <c:pt idx="22359">
                  <c:v>12400</c:v>
                </c:pt>
                <c:pt idx="22360">
                  <c:v>12400</c:v>
                </c:pt>
                <c:pt idx="22361">
                  <c:v>12410</c:v>
                </c:pt>
                <c:pt idx="22362">
                  <c:v>12410</c:v>
                </c:pt>
                <c:pt idx="22363">
                  <c:v>12410</c:v>
                </c:pt>
                <c:pt idx="22364">
                  <c:v>12410</c:v>
                </c:pt>
                <c:pt idx="22365">
                  <c:v>12410</c:v>
                </c:pt>
                <c:pt idx="22366">
                  <c:v>12410</c:v>
                </c:pt>
                <c:pt idx="22367">
                  <c:v>12420</c:v>
                </c:pt>
                <c:pt idx="22368">
                  <c:v>12420</c:v>
                </c:pt>
                <c:pt idx="22369">
                  <c:v>12420</c:v>
                </c:pt>
                <c:pt idx="22370">
                  <c:v>12420</c:v>
                </c:pt>
                <c:pt idx="22371">
                  <c:v>12420</c:v>
                </c:pt>
                <c:pt idx="22372">
                  <c:v>12420</c:v>
                </c:pt>
                <c:pt idx="22373">
                  <c:v>12430</c:v>
                </c:pt>
                <c:pt idx="22374">
                  <c:v>12430</c:v>
                </c:pt>
                <c:pt idx="22375">
                  <c:v>12430</c:v>
                </c:pt>
                <c:pt idx="22376">
                  <c:v>12430</c:v>
                </c:pt>
                <c:pt idx="22377">
                  <c:v>12430</c:v>
                </c:pt>
                <c:pt idx="22378">
                  <c:v>12430</c:v>
                </c:pt>
                <c:pt idx="22379">
                  <c:v>12440</c:v>
                </c:pt>
                <c:pt idx="22380">
                  <c:v>12440</c:v>
                </c:pt>
                <c:pt idx="22381">
                  <c:v>12440</c:v>
                </c:pt>
                <c:pt idx="22382">
                  <c:v>12440</c:v>
                </c:pt>
                <c:pt idx="22383">
                  <c:v>12440</c:v>
                </c:pt>
                <c:pt idx="22384">
                  <c:v>12440</c:v>
                </c:pt>
                <c:pt idx="22385">
                  <c:v>12450</c:v>
                </c:pt>
                <c:pt idx="22386">
                  <c:v>12450</c:v>
                </c:pt>
                <c:pt idx="22387">
                  <c:v>12450</c:v>
                </c:pt>
                <c:pt idx="22388">
                  <c:v>12450</c:v>
                </c:pt>
                <c:pt idx="22389">
                  <c:v>12450</c:v>
                </c:pt>
                <c:pt idx="22390">
                  <c:v>12450</c:v>
                </c:pt>
                <c:pt idx="22391">
                  <c:v>12460</c:v>
                </c:pt>
                <c:pt idx="22392">
                  <c:v>12460</c:v>
                </c:pt>
                <c:pt idx="22393">
                  <c:v>12460</c:v>
                </c:pt>
                <c:pt idx="22394">
                  <c:v>12460</c:v>
                </c:pt>
                <c:pt idx="22395">
                  <c:v>12460</c:v>
                </c:pt>
                <c:pt idx="22396">
                  <c:v>12460</c:v>
                </c:pt>
                <c:pt idx="22397">
                  <c:v>12470</c:v>
                </c:pt>
                <c:pt idx="22398">
                  <c:v>12470</c:v>
                </c:pt>
                <c:pt idx="22399">
                  <c:v>12470</c:v>
                </c:pt>
                <c:pt idx="22400">
                  <c:v>12470</c:v>
                </c:pt>
                <c:pt idx="22401">
                  <c:v>12470</c:v>
                </c:pt>
                <c:pt idx="22402">
                  <c:v>12470</c:v>
                </c:pt>
                <c:pt idx="22403">
                  <c:v>12480</c:v>
                </c:pt>
                <c:pt idx="22404">
                  <c:v>12480</c:v>
                </c:pt>
                <c:pt idx="22405">
                  <c:v>12480</c:v>
                </c:pt>
                <c:pt idx="22406">
                  <c:v>12480</c:v>
                </c:pt>
                <c:pt idx="22407">
                  <c:v>12480</c:v>
                </c:pt>
                <c:pt idx="22408">
                  <c:v>12480</c:v>
                </c:pt>
                <c:pt idx="22409">
                  <c:v>12490</c:v>
                </c:pt>
                <c:pt idx="22410">
                  <c:v>12490</c:v>
                </c:pt>
                <c:pt idx="22411">
                  <c:v>12490</c:v>
                </c:pt>
                <c:pt idx="22412">
                  <c:v>12490</c:v>
                </c:pt>
                <c:pt idx="22413">
                  <c:v>12490</c:v>
                </c:pt>
                <c:pt idx="22414">
                  <c:v>12490</c:v>
                </c:pt>
                <c:pt idx="22415">
                  <c:v>12500</c:v>
                </c:pt>
                <c:pt idx="22416">
                  <c:v>12500</c:v>
                </c:pt>
                <c:pt idx="22417">
                  <c:v>12500</c:v>
                </c:pt>
                <c:pt idx="22418">
                  <c:v>12500</c:v>
                </c:pt>
                <c:pt idx="22419">
                  <c:v>12500</c:v>
                </c:pt>
                <c:pt idx="22420">
                  <c:v>12500</c:v>
                </c:pt>
                <c:pt idx="22421">
                  <c:v>12510</c:v>
                </c:pt>
                <c:pt idx="22422">
                  <c:v>12510</c:v>
                </c:pt>
                <c:pt idx="22423">
                  <c:v>12510</c:v>
                </c:pt>
                <c:pt idx="22424">
                  <c:v>12510</c:v>
                </c:pt>
                <c:pt idx="22425">
                  <c:v>12510</c:v>
                </c:pt>
                <c:pt idx="22426">
                  <c:v>12510</c:v>
                </c:pt>
                <c:pt idx="22427">
                  <c:v>12520</c:v>
                </c:pt>
                <c:pt idx="22428">
                  <c:v>12520</c:v>
                </c:pt>
                <c:pt idx="22429">
                  <c:v>12520</c:v>
                </c:pt>
                <c:pt idx="22430">
                  <c:v>12520</c:v>
                </c:pt>
                <c:pt idx="22431">
                  <c:v>12520</c:v>
                </c:pt>
                <c:pt idx="22432">
                  <c:v>12520</c:v>
                </c:pt>
                <c:pt idx="22433">
                  <c:v>12530</c:v>
                </c:pt>
                <c:pt idx="22434">
                  <c:v>12530</c:v>
                </c:pt>
                <c:pt idx="22435">
                  <c:v>12530</c:v>
                </c:pt>
                <c:pt idx="22436">
                  <c:v>12530</c:v>
                </c:pt>
                <c:pt idx="22437">
                  <c:v>12530</c:v>
                </c:pt>
                <c:pt idx="22438">
                  <c:v>12530</c:v>
                </c:pt>
                <c:pt idx="22439">
                  <c:v>12540</c:v>
                </c:pt>
                <c:pt idx="22440">
                  <c:v>12540</c:v>
                </c:pt>
                <c:pt idx="22441">
                  <c:v>12540</c:v>
                </c:pt>
                <c:pt idx="22442">
                  <c:v>12540</c:v>
                </c:pt>
                <c:pt idx="22443">
                  <c:v>12540</c:v>
                </c:pt>
                <c:pt idx="22444">
                  <c:v>12540</c:v>
                </c:pt>
                <c:pt idx="22445">
                  <c:v>12550</c:v>
                </c:pt>
                <c:pt idx="22446">
                  <c:v>12550</c:v>
                </c:pt>
                <c:pt idx="22447">
                  <c:v>12550</c:v>
                </c:pt>
                <c:pt idx="22448">
                  <c:v>12550</c:v>
                </c:pt>
                <c:pt idx="22449">
                  <c:v>12550</c:v>
                </c:pt>
                <c:pt idx="22450">
                  <c:v>12550</c:v>
                </c:pt>
                <c:pt idx="22451">
                  <c:v>12560</c:v>
                </c:pt>
                <c:pt idx="22452">
                  <c:v>12560</c:v>
                </c:pt>
                <c:pt idx="22453">
                  <c:v>12560</c:v>
                </c:pt>
                <c:pt idx="22454">
                  <c:v>12560</c:v>
                </c:pt>
                <c:pt idx="22455">
                  <c:v>12560</c:v>
                </c:pt>
                <c:pt idx="22456">
                  <c:v>12560</c:v>
                </c:pt>
                <c:pt idx="22457">
                  <c:v>12570</c:v>
                </c:pt>
                <c:pt idx="22458">
                  <c:v>12570</c:v>
                </c:pt>
                <c:pt idx="22459">
                  <c:v>12570</c:v>
                </c:pt>
                <c:pt idx="22460">
                  <c:v>12570</c:v>
                </c:pt>
                <c:pt idx="22461">
                  <c:v>12570</c:v>
                </c:pt>
                <c:pt idx="22462">
                  <c:v>12570</c:v>
                </c:pt>
                <c:pt idx="22463">
                  <c:v>12580</c:v>
                </c:pt>
                <c:pt idx="22464">
                  <c:v>12580</c:v>
                </c:pt>
                <c:pt idx="22465">
                  <c:v>12580</c:v>
                </c:pt>
                <c:pt idx="22466">
                  <c:v>12580</c:v>
                </c:pt>
                <c:pt idx="22467">
                  <c:v>12580</c:v>
                </c:pt>
                <c:pt idx="22468">
                  <c:v>12580</c:v>
                </c:pt>
                <c:pt idx="22469">
                  <c:v>12590</c:v>
                </c:pt>
                <c:pt idx="22470">
                  <c:v>12590</c:v>
                </c:pt>
                <c:pt idx="22471">
                  <c:v>12590</c:v>
                </c:pt>
                <c:pt idx="22472">
                  <c:v>12590</c:v>
                </c:pt>
                <c:pt idx="22473">
                  <c:v>12590</c:v>
                </c:pt>
                <c:pt idx="22474">
                  <c:v>12590</c:v>
                </c:pt>
                <c:pt idx="22475">
                  <c:v>12600</c:v>
                </c:pt>
                <c:pt idx="22476">
                  <c:v>12600</c:v>
                </c:pt>
                <c:pt idx="22477">
                  <c:v>12600</c:v>
                </c:pt>
                <c:pt idx="22478">
                  <c:v>12600</c:v>
                </c:pt>
                <c:pt idx="22479">
                  <c:v>12600</c:v>
                </c:pt>
                <c:pt idx="22480">
                  <c:v>12600</c:v>
                </c:pt>
                <c:pt idx="22481">
                  <c:v>12610</c:v>
                </c:pt>
                <c:pt idx="22482">
                  <c:v>12610</c:v>
                </c:pt>
                <c:pt idx="22483">
                  <c:v>12610</c:v>
                </c:pt>
                <c:pt idx="22484">
                  <c:v>12610</c:v>
                </c:pt>
                <c:pt idx="22485">
                  <c:v>12610</c:v>
                </c:pt>
                <c:pt idx="22486">
                  <c:v>12610</c:v>
                </c:pt>
                <c:pt idx="22487">
                  <c:v>12620</c:v>
                </c:pt>
                <c:pt idx="22488">
                  <c:v>12620</c:v>
                </c:pt>
                <c:pt idx="22489">
                  <c:v>12620</c:v>
                </c:pt>
                <c:pt idx="22490">
                  <c:v>12620</c:v>
                </c:pt>
                <c:pt idx="22491">
                  <c:v>12620</c:v>
                </c:pt>
                <c:pt idx="22492">
                  <c:v>12620</c:v>
                </c:pt>
                <c:pt idx="22493">
                  <c:v>12630</c:v>
                </c:pt>
                <c:pt idx="22494">
                  <c:v>12630</c:v>
                </c:pt>
                <c:pt idx="22495">
                  <c:v>12630</c:v>
                </c:pt>
                <c:pt idx="22496">
                  <c:v>12630</c:v>
                </c:pt>
                <c:pt idx="22497">
                  <c:v>12630</c:v>
                </c:pt>
                <c:pt idx="22498">
                  <c:v>12630</c:v>
                </c:pt>
                <c:pt idx="22499">
                  <c:v>12640</c:v>
                </c:pt>
                <c:pt idx="22500">
                  <c:v>12640</c:v>
                </c:pt>
                <c:pt idx="22501">
                  <c:v>12640</c:v>
                </c:pt>
                <c:pt idx="22502">
                  <c:v>12640</c:v>
                </c:pt>
                <c:pt idx="22503">
                  <c:v>12640</c:v>
                </c:pt>
                <c:pt idx="22504">
                  <c:v>12640</c:v>
                </c:pt>
                <c:pt idx="22505">
                  <c:v>12650</c:v>
                </c:pt>
                <c:pt idx="22506">
                  <c:v>12650</c:v>
                </c:pt>
                <c:pt idx="22507">
                  <c:v>12650</c:v>
                </c:pt>
                <c:pt idx="22508">
                  <c:v>12650</c:v>
                </c:pt>
                <c:pt idx="22509">
                  <c:v>12650</c:v>
                </c:pt>
                <c:pt idx="22510">
                  <c:v>12660</c:v>
                </c:pt>
                <c:pt idx="22511">
                  <c:v>12660</c:v>
                </c:pt>
                <c:pt idx="22512">
                  <c:v>12660</c:v>
                </c:pt>
                <c:pt idx="22513">
                  <c:v>12660</c:v>
                </c:pt>
                <c:pt idx="22514">
                  <c:v>12660</c:v>
                </c:pt>
                <c:pt idx="22515">
                  <c:v>12660</c:v>
                </c:pt>
                <c:pt idx="22516">
                  <c:v>12670</c:v>
                </c:pt>
                <c:pt idx="22517">
                  <c:v>12670</c:v>
                </c:pt>
                <c:pt idx="22518">
                  <c:v>12670</c:v>
                </c:pt>
                <c:pt idx="22519">
                  <c:v>12670</c:v>
                </c:pt>
                <c:pt idx="22520">
                  <c:v>12670</c:v>
                </c:pt>
                <c:pt idx="22521">
                  <c:v>12670</c:v>
                </c:pt>
                <c:pt idx="22522">
                  <c:v>12680</c:v>
                </c:pt>
                <c:pt idx="22523">
                  <c:v>12680</c:v>
                </c:pt>
                <c:pt idx="22524">
                  <c:v>12680</c:v>
                </c:pt>
                <c:pt idx="22525">
                  <c:v>12680</c:v>
                </c:pt>
                <c:pt idx="22526">
                  <c:v>12680</c:v>
                </c:pt>
                <c:pt idx="22527">
                  <c:v>12680</c:v>
                </c:pt>
                <c:pt idx="22528">
                  <c:v>12690</c:v>
                </c:pt>
                <c:pt idx="22529">
                  <c:v>12690</c:v>
                </c:pt>
                <c:pt idx="22530">
                  <c:v>12690</c:v>
                </c:pt>
                <c:pt idx="22531">
                  <c:v>12690</c:v>
                </c:pt>
                <c:pt idx="22532">
                  <c:v>12690</c:v>
                </c:pt>
                <c:pt idx="22533">
                  <c:v>12690</c:v>
                </c:pt>
                <c:pt idx="22534">
                  <c:v>12700</c:v>
                </c:pt>
                <c:pt idx="22535">
                  <c:v>12700</c:v>
                </c:pt>
                <c:pt idx="22536">
                  <c:v>12700</c:v>
                </c:pt>
                <c:pt idx="22537">
                  <c:v>12700</c:v>
                </c:pt>
                <c:pt idx="22538">
                  <c:v>12700</c:v>
                </c:pt>
                <c:pt idx="22539">
                  <c:v>12700</c:v>
                </c:pt>
                <c:pt idx="22540">
                  <c:v>12710</c:v>
                </c:pt>
                <c:pt idx="22541">
                  <c:v>12710</c:v>
                </c:pt>
                <c:pt idx="22542">
                  <c:v>12710</c:v>
                </c:pt>
                <c:pt idx="22543">
                  <c:v>12710</c:v>
                </c:pt>
                <c:pt idx="22544">
                  <c:v>12710</c:v>
                </c:pt>
                <c:pt idx="22545">
                  <c:v>12710</c:v>
                </c:pt>
                <c:pt idx="22546">
                  <c:v>12720</c:v>
                </c:pt>
                <c:pt idx="22547">
                  <c:v>12720</c:v>
                </c:pt>
                <c:pt idx="22548">
                  <c:v>12720</c:v>
                </c:pt>
                <c:pt idx="22549">
                  <c:v>12720</c:v>
                </c:pt>
                <c:pt idx="22550">
                  <c:v>12720</c:v>
                </c:pt>
                <c:pt idx="22551">
                  <c:v>12720</c:v>
                </c:pt>
                <c:pt idx="22552">
                  <c:v>12730</c:v>
                </c:pt>
                <c:pt idx="22553">
                  <c:v>12730</c:v>
                </c:pt>
                <c:pt idx="22554">
                  <c:v>12730</c:v>
                </c:pt>
                <c:pt idx="22555">
                  <c:v>12730</c:v>
                </c:pt>
                <c:pt idx="22556">
                  <c:v>12730</c:v>
                </c:pt>
                <c:pt idx="22557">
                  <c:v>12730</c:v>
                </c:pt>
                <c:pt idx="22558">
                  <c:v>12740</c:v>
                </c:pt>
                <c:pt idx="22559">
                  <c:v>12740</c:v>
                </c:pt>
                <c:pt idx="22560">
                  <c:v>12740</c:v>
                </c:pt>
                <c:pt idx="22561">
                  <c:v>12740</c:v>
                </c:pt>
                <c:pt idx="22562">
                  <c:v>12740</c:v>
                </c:pt>
                <c:pt idx="22563">
                  <c:v>12740</c:v>
                </c:pt>
                <c:pt idx="22564">
                  <c:v>12750</c:v>
                </c:pt>
                <c:pt idx="22565">
                  <c:v>12750</c:v>
                </c:pt>
                <c:pt idx="22566">
                  <c:v>12750</c:v>
                </c:pt>
                <c:pt idx="22567">
                  <c:v>12750</c:v>
                </c:pt>
                <c:pt idx="22568">
                  <c:v>12750</c:v>
                </c:pt>
                <c:pt idx="22569">
                  <c:v>12760</c:v>
                </c:pt>
                <c:pt idx="22570">
                  <c:v>12760</c:v>
                </c:pt>
                <c:pt idx="22571">
                  <c:v>12760</c:v>
                </c:pt>
                <c:pt idx="22572">
                  <c:v>12760</c:v>
                </c:pt>
                <c:pt idx="22573">
                  <c:v>12760</c:v>
                </c:pt>
                <c:pt idx="22574">
                  <c:v>12760</c:v>
                </c:pt>
                <c:pt idx="22575">
                  <c:v>12770</c:v>
                </c:pt>
                <c:pt idx="22576">
                  <c:v>12770</c:v>
                </c:pt>
                <c:pt idx="22577">
                  <c:v>12770</c:v>
                </c:pt>
                <c:pt idx="22578">
                  <c:v>12770</c:v>
                </c:pt>
                <c:pt idx="22579">
                  <c:v>12770</c:v>
                </c:pt>
                <c:pt idx="22580">
                  <c:v>12770</c:v>
                </c:pt>
                <c:pt idx="22581">
                  <c:v>12780</c:v>
                </c:pt>
                <c:pt idx="22582">
                  <c:v>12780</c:v>
                </c:pt>
                <c:pt idx="22583">
                  <c:v>12780</c:v>
                </c:pt>
                <c:pt idx="22584">
                  <c:v>12780</c:v>
                </c:pt>
                <c:pt idx="22585">
                  <c:v>12780</c:v>
                </c:pt>
                <c:pt idx="22586">
                  <c:v>12780</c:v>
                </c:pt>
                <c:pt idx="22587">
                  <c:v>12790</c:v>
                </c:pt>
                <c:pt idx="22588">
                  <c:v>12790</c:v>
                </c:pt>
                <c:pt idx="22589">
                  <c:v>12790</c:v>
                </c:pt>
                <c:pt idx="22590">
                  <c:v>12790</c:v>
                </c:pt>
                <c:pt idx="22591">
                  <c:v>12790</c:v>
                </c:pt>
                <c:pt idx="22592">
                  <c:v>12790</c:v>
                </c:pt>
                <c:pt idx="22593">
                  <c:v>12800</c:v>
                </c:pt>
                <c:pt idx="22594">
                  <c:v>12800</c:v>
                </c:pt>
                <c:pt idx="22595">
                  <c:v>12800</c:v>
                </c:pt>
                <c:pt idx="22596">
                  <c:v>12800</c:v>
                </c:pt>
                <c:pt idx="22597">
                  <c:v>12800</c:v>
                </c:pt>
                <c:pt idx="22598">
                  <c:v>12800</c:v>
                </c:pt>
                <c:pt idx="22599">
                  <c:v>12810</c:v>
                </c:pt>
                <c:pt idx="22600">
                  <c:v>12810</c:v>
                </c:pt>
                <c:pt idx="22601">
                  <c:v>12810</c:v>
                </c:pt>
                <c:pt idx="22602">
                  <c:v>12810</c:v>
                </c:pt>
                <c:pt idx="22603">
                  <c:v>12810</c:v>
                </c:pt>
                <c:pt idx="22604">
                  <c:v>12810</c:v>
                </c:pt>
                <c:pt idx="22605">
                  <c:v>12820</c:v>
                </c:pt>
                <c:pt idx="22606">
                  <c:v>12820</c:v>
                </c:pt>
                <c:pt idx="22607">
                  <c:v>12820</c:v>
                </c:pt>
                <c:pt idx="22608">
                  <c:v>12820</c:v>
                </c:pt>
                <c:pt idx="22609">
                  <c:v>12820</c:v>
                </c:pt>
                <c:pt idx="22610">
                  <c:v>12830</c:v>
                </c:pt>
                <c:pt idx="22611">
                  <c:v>12830</c:v>
                </c:pt>
                <c:pt idx="22612">
                  <c:v>12830</c:v>
                </c:pt>
                <c:pt idx="22613">
                  <c:v>12830</c:v>
                </c:pt>
                <c:pt idx="22614">
                  <c:v>12830</c:v>
                </c:pt>
                <c:pt idx="22615">
                  <c:v>12830</c:v>
                </c:pt>
                <c:pt idx="22616">
                  <c:v>12840</c:v>
                </c:pt>
                <c:pt idx="22617">
                  <c:v>12840</c:v>
                </c:pt>
                <c:pt idx="22618">
                  <c:v>12840</c:v>
                </c:pt>
                <c:pt idx="22619">
                  <c:v>12840</c:v>
                </c:pt>
                <c:pt idx="22620">
                  <c:v>12840</c:v>
                </c:pt>
                <c:pt idx="22621">
                  <c:v>12840</c:v>
                </c:pt>
                <c:pt idx="22622">
                  <c:v>12850</c:v>
                </c:pt>
                <c:pt idx="22623">
                  <c:v>12850</c:v>
                </c:pt>
                <c:pt idx="22624">
                  <c:v>12850</c:v>
                </c:pt>
                <c:pt idx="22625">
                  <c:v>12850</c:v>
                </c:pt>
                <c:pt idx="22626">
                  <c:v>12850</c:v>
                </c:pt>
                <c:pt idx="22627">
                  <c:v>12850</c:v>
                </c:pt>
                <c:pt idx="22628">
                  <c:v>12860</c:v>
                </c:pt>
                <c:pt idx="22629">
                  <c:v>12860</c:v>
                </c:pt>
                <c:pt idx="22630">
                  <c:v>12860</c:v>
                </c:pt>
                <c:pt idx="22631">
                  <c:v>12860</c:v>
                </c:pt>
                <c:pt idx="22632">
                  <c:v>12860</c:v>
                </c:pt>
                <c:pt idx="22633">
                  <c:v>12860</c:v>
                </c:pt>
                <c:pt idx="22634">
                  <c:v>12870</c:v>
                </c:pt>
                <c:pt idx="22635">
                  <c:v>12870</c:v>
                </c:pt>
                <c:pt idx="22636">
                  <c:v>12870</c:v>
                </c:pt>
                <c:pt idx="22637">
                  <c:v>12870</c:v>
                </c:pt>
                <c:pt idx="22638">
                  <c:v>12870</c:v>
                </c:pt>
                <c:pt idx="22639">
                  <c:v>12870</c:v>
                </c:pt>
                <c:pt idx="22640">
                  <c:v>12880</c:v>
                </c:pt>
                <c:pt idx="22641">
                  <c:v>12880</c:v>
                </c:pt>
                <c:pt idx="22642">
                  <c:v>12880</c:v>
                </c:pt>
                <c:pt idx="22643">
                  <c:v>12880</c:v>
                </c:pt>
                <c:pt idx="22644">
                  <c:v>12880</c:v>
                </c:pt>
                <c:pt idx="22645">
                  <c:v>12890</c:v>
                </c:pt>
                <c:pt idx="22646">
                  <c:v>12890</c:v>
                </c:pt>
                <c:pt idx="22647">
                  <c:v>12890</c:v>
                </c:pt>
                <c:pt idx="22648">
                  <c:v>12890</c:v>
                </c:pt>
                <c:pt idx="22649">
                  <c:v>12890</c:v>
                </c:pt>
                <c:pt idx="22650">
                  <c:v>12890</c:v>
                </c:pt>
                <c:pt idx="22651">
                  <c:v>12900</c:v>
                </c:pt>
                <c:pt idx="22652">
                  <c:v>12900</c:v>
                </c:pt>
                <c:pt idx="22653">
                  <c:v>12900</c:v>
                </c:pt>
                <c:pt idx="22654">
                  <c:v>12900</c:v>
                </c:pt>
                <c:pt idx="22655">
                  <c:v>12900</c:v>
                </c:pt>
                <c:pt idx="22656">
                  <c:v>12900</c:v>
                </c:pt>
                <c:pt idx="22657">
                  <c:v>12910</c:v>
                </c:pt>
                <c:pt idx="22658">
                  <c:v>12910</c:v>
                </c:pt>
                <c:pt idx="22659">
                  <c:v>12910</c:v>
                </c:pt>
                <c:pt idx="22660">
                  <c:v>12910</c:v>
                </c:pt>
                <c:pt idx="22661">
                  <c:v>12910</c:v>
                </c:pt>
                <c:pt idx="22662">
                  <c:v>12910</c:v>
                </c:pt>
                <c:pt idx="22663">
                  <c:v>12920</c:v>
                </c:pt>
                <c:pt idx="22664">
                  <c:v>12920</c:v>
                </c:pt>
                <c:pt idx="22665">
                  <c:v>12920</c:v>
                </c:pt>
                <c:pt idx="22666">
                  <c:v>12920</c:v>
                </c:pt>
                <c:pt idx="22667">
                  <c:v>12920</c:v>
                </c:pt>
                <c:pt idx="22668">
                  <c:v>12920</c:v>
                </c:pt>
                <c:pt idx="22669">
                  <c:v>12930</c:v>
                </c:pt>
                <c:pt idx="22670">
                  <c:v>12930</c:v>
                </c:pt>
                <c:pt idx="22671">
                  <c:v>12930</c:v>
                </c:pt>
                <c:pt idx="22672">
                  <c:v>12930</c:v>
                </c:pt>
                <c:pt idx="22673">
                  <c:v>12930</c:v>
                </c:pt>
                <c:pt idx="22674">
                  <c:v>12930</c:v>
                </c:pt>
                <c:pt idx="22675">
                  <c:v>12940</c:v>
                </c:pt>
                <c:pt idx="22676">
                  <c:v>12940</c:v>
                </c:pt>
                <c:pt idx="22677">
                  <c:v>12940</c:v>
                </c:pt>
                <c:pt idx="22678">
                  <c:v>12940</c:v>
                </c:pt>
                <c:pt idx="22679">
                  <c:v>12940</c:v>
                </c:pt>
                <c:pt idx="22680">
                  <c:v>12950</c:v>
                </c:pt>
                <c:pt idx="22681">
                  <c:v>12950</c:v>
                </c:pt>
                <c:pt idx="22682">
                  <c:v>12950</c:v>
                </c:pt>
                <c:pt idx="22683">
                  <c:v>12950</c:v>
                </c:pt>
                <c:pt idx="22684">
                  <c:v>12950</c:v>
                </c:pt>
                <c:pt idx="22685">
                  <c:v>12950</c:v>
                </c:pt>
                <c:pt idx="22686">
                  <c:v>12960</c:v>
                </c:pt>
                <c:pt idx="22687">
                  <c:v>12960</c:v>
                </c:pt>
                <c:pt idx="22688">
                  <c:v>12960</c:v>
                </c:pt>
                <c:pt idx="22689">
                  <c:v>12960</c:v>
                </c:pt>
                <c:pt idx="22690">
                  <c:v>12960</c:v>
                </c:pt>
                <c:pt idx="22691">
                  <c:v>12960</c:v>
                </c:pt>
                <c:pt idx="22692">
                  <c:v>12970</c:v>
                </c:pt>
                <c:pt idx="22693">
                  <c:v>12970</c:v>
                </c:pt>
                <c:pt idx="22694">
                  <c:v>12970</c:v>
                </c:pt>
                <c:pt idx="22695">
                  <c:v>12970</c:v>
                </c:pt>
                <c:pt idx="22696">
                  <c:v>12970</c:v>
                </c:pt>
                <c:pt idx="22697">
                  <c:v>12970</c:v>
                </c:pt>
                <c:pt idx="22698">
                  <c:v>12980</c:v>
                </c:pt>
                <c:pt idx="22699">
                  <c:v>12980</c:v>
                </c:pt>
                <c:pt idx="22700">
                  <c:v>12980</c:v>
                </c:pt>
                <c:pt idx="22701">
                  <c:v>12980</c:v>
                </c:pt>
                <c:pt idx="22702">
                  <c:v>12980</c:v>
                </c:pt>
                <c:pt idx="22703">
                  <c:v>12990</c:v>
                </c:pt>
                <c:pt idx="22704">
                  <c:v>12990</c:v>
                </c:pt>
                <c:pt idx="22705">
                  <c:v>12990</c:v>
                </c:pt>
                <c:pt idx="22706">
                  <c:v>12990</c:v>
                </c:pt>
                <c:pt idx="22707">
                  <c:v>12990</c:v>
                </c:pt>
                <c:pt idx="22708">
                  <c:v>12990</c:v>
                </c:pt>
                <c:pt idx="22709">
                  <c:v>13000</c:v>
                </c:pt>
                <c:pt idx="22710">
                  <c:v>13000</c:v>
                </c:pt>
                <c:pt idx="22711">
                  <c:v>13000</c:v>
                </c:pt>
                <c:pt idx="22712">
                  <c:v>13000</c:v>
                </c:pt>
                <c:pt idx="22713">
                  <c:v>13000</c:v>
                </c:pt>
                <c:pt idx="22714">
                  <c:v>13000</c:v>
                </c:pt>
                <c:pt idx="22715">
                  <c:v>13010</c:v>
                </c:pt>
                <c:pt idx="22716">
                  <c:v>13010</c:v>
                </c:pt>
                <c:pt idx="22717">
                  <c:v>13010</c:v>
                </c:pt>
                <c:pt idx="22718">
                  <c:v>13010</c:v>
                </c:pt>
                <c:pt idx="22719">
                  <c:v>13010</c:v>
                </c:pt>
                <c:pt idx="22720">
                  <c:v>13010</c:v>
                </c:pt>
                <c:pt idx="22721">
                  <c:v>13020</c:v>
                </c:pt>
                <c:pt idx="22722">
                  <c:v>13020</c:v>
                </c:pt>
                <c:pt idx="22723">
                  <c:v>13020</c:v>
                </c:pt>
                <c:pt idx="22724">
                  <c:v>13020</c:v>
                </c:pt>
                <c:pt idx="22725">
                  <c:v>13020</c:v>
                </c:pt>
                <c:pt idx="22726">
                  <c:v>13020</c:v>
                </c:pt>
                <c:pt idx="22727">
                  <c:v>13030</c:v>
                </c:pt>
                <c:pt idx="22728">
                  <c:v>13030</c:v>
                </c:pt>
                <c:pt idx="22729">
                  <c:v>13030</c:v>
                </c:pt>
                <c:pt idx="22730">
                  <c:v>13030</c:v>
                </c:pt>
                <c:pt idx="22731">
                  <c:v>13030</c:v>
                </c:pt>
                <c:pt idx="22732">
                  <c:v>13040</c:v>
                </c:pt>
                <c:pt idx="22733">
                  <c:v>13040</c:v>
                </c:pt>
                <c:pt idx="22734">
                  <c:v>13040</c:v>
                </c:pt>
                <c:pt idx="22735">
                  <c:v>13040</c:v>
                </c:pt>
                <c:pt idx="22736">
                  <c:v>13040</c:v>
                </c:pt>
                <c:pt idx="22737">
                  <c:v>13040</c:v>
                </c:pt>
                <c:pt idx="22738">
                  <c:v>13050</c:v>
                </c:pt>
                <c:pt idx="22739">
                  <c:v>13050</c:v>
                </c:pt>
                <c:pt idx="22740">
                  <c:v>13050</c:v>
                </c:pt>
                <c:pt idx="22741">
                  <c:v>13050</c:v>
                </c:pt>
                <c:pt idx="22742">
                  <c:v>13050</c:v>
                </c:pt>
                <c:pt idx="22743">
                  <c:v>13050</c:v>
                </c:pt>
                <c:pt idx="22744">
                  <c:v>13060</c:v>
                </c:pt>
                <c:pt idx="22745">
                  <c:v>13060</c:v>
                </c:pt>
                <c:pt idx="22746">
                  <c:v>13060</c:v>
                </c:pt>
                <c:pt idx="22747">
                  <c:v>13060</c:v>
                </c:pt>
                <c:pt idx="22748">
                  <c:v>13060</c:v>
                </c:pt>
                <c:pt idx="22749">
                  <c:v>13060</c:v>
                </c:pt>
                <c:pt idx="22750">
                  <c:v>13070</c:v>
                </c:pt>
                <c:pt idx="22751">
                  <c:v>13070</c:v>
                </c:pt>
                <c:pt idx="22752">
                  <c:v>13070</c:v>
                </c:pt>
                <c:pt idx="22753">
                  <c:v>13070</c:v>
                </c:pt>
                <c:pt idx="22754">
                  <c:v>13070</c:v>
                </c:pt>
                <c:pt idx="22755">
                  <c:v>13080</c:v>
                </c:pt>
                <c:pt idx="22756">
                  <c:v>13080</c:v>
                </c:pt>
                <c:pt idx="22757">
                  <c:v>13080</c:v>
                </c:pt>
                <c:pt idx="22758">
                  <c:v>13080</c:v>
                </c:pt>
                <c:pt idx="22759">
                  <c:v>13080</c:v>
                </c:pt>
                <c:pt idx="22760">
                  <c:v>13080</c:v>
                </c:pt>
                <c:pt idx="22761">
                  <c:v>13090</c:v>
                </c:pt>
                <c:pt idx="22762">
                  <c:v>13090</c:v>
                </c:pt>
                <c:pt idx="22763">
                  <c:v>13090</c:v>
                </c:pt>
                <c:pt idx="22764">
                  <c:v>13090</c:v>
                </c:pt>
                <c:pt idx="22765">
                  <c:v>13090</c:v>
                </c:pt>
                <c:pt idx="22766">
                  <c:v>13090</c:v>
                </c:pt>
                <c:pt idx="22767">
                  <c:v>13100</c:v>
                </c:pt>
                <c:pt idx="22768">
                  <c:v>13100</c:v>
                </c:pt>
                <c:pt idx="22769">
                  <c:v>13100</c:v>
                </c:pt>
                <c:pt idx="22770">
                  <c:v>13100</c:v>
                </c:pt>
                <c:pt idx="22771">
                  <c:v>13100</c:v>
                </c:pt>
                <c:pt idx="22772">
                  <c:v>13110</c:v>
                </c:pt>
                <c:pt idx="22773">
                  <c:v>13110</c:v>
                </c:pt>
                <c:pt idx="22774">
                  <c:v>13110</c:v>
                </c:pt>
                <c:pt idx="22775">
                  <c:v>13110</c:v>
                </c:pt>
                <c:pt idx="22776">
                  <c:v>13110</c:v>
                </c:pt>
                <c:pt idx="22777">
                  <c:v>13110</c:v>
                </c:pt>
                <c:pt idx="22778">
                  <c:v>13120</c:v>
                </c:pt>
                <c:pt idx="22779">
                  <c:v>13120</c:v>
                </c:pt>
                <c:pt idx="22780">
                  <c:v>13120</c:v>
                </c:pt>
                <c:pt idx="22781">
                  <c:v>13120</c:v>
                </c:pt>
                <c:pt idx="22782">
                  <c:v>13120</c:v>
                </c:pt>
                <c:pt idx="22783">
                  <c:v>13120</c:v>
                </c:pt>
                <c:pt idx="22784">
                  <c:v>13130</c:v>
                </c:pt>
                <c:pt idx="22785">
                  <c:v>13130</c:v>
                </c:pt>
                <c:pt idx="22786">
                  <c:v>13130</c:v>
                </c:pt>
                <c:pt idx="22787">
                  <c:v>13130</c:v>
                </c:pt>
                <c:pt idx="22788">
                  <c:v>13130</c:v>
                </c:pt>
                <c:pt idx="22789">
                  <c:v>13130</c:v>
                </c:pt>
                <c:pt idx="22790">
                  <c:v>13140</c:v>
                </c:pt>
                <c:pt idx="22791">
                  <c:v>13140</c:v>
                </c:pt>
                <c:pt idx="22792">
                  <c:v>13140</c:v>
                </c:pt>
                <c:pt idx="22793">
                  <c:v>13140</c:v>
                </c:pt>
                <c:pt idx="22794">
                  <c:v>13140</c:v>
                </c:pt>
                <c:pt idx="22795">
                  <c:v>13150</c:v>
                </c:pt>
                <c:pt idx="22796">
                  <c:v>13150</c:v>
                </c:pt>
                <c:pt idx="22797">
                  <c:v>13150</c:v>
                </c:pt>
                <c:pt idx="22798">
                  <c:v>13150</c:v>
                </c:pt>
                <c:pt idx="22799">
                  <c:v>13150</c:v>
                </c:pt>
                <c:pt idx="22800">
                  <c:v>13150</c:v>
                </c:pt>
                <c:pt idx="22801">
                  <c:v>13160</c:v>
                </c:pt>
                <c:pt idx="22802">
                  <c:v>13160</c:v>
                </c:pt>
                <c:pt idx="22803">
                  <c:v>13160</c:v>
                </c:pt>
                <c:pt idx="22804">
                  <c:v>13160</c:v>
                </c:pt>
                <c:pt idx="22805">
                  <c:v>13160</c:v>
                </c:pt>
                <c:pt idx="22806">
                  <c:v>13160</c:v>
                </c:pt>
                <c:pt idx="22807">
                  <c:v>13170</c:v>
                </c:pt>
                <c:pt idx="22808">
                  <c:v>13170</c:v>
                </c:pt>
                <c:pt idx="22809">
                  <c:v>13170</c:v>
                </c:pt>
                <c:pt idx="22810">
                  <c:v>13170</c:v>
                </c:pt>
                <c:pt idx="22811">
                  <c:v>13170</c:v>
                </c:pt>
                <c:pt idx="22812">
                  <c:v>13180</c:v>
                </c:pt>
                <c:pt idx="22813">
                  <c:v>13180</c:v>
                </c:pt>
                <c:pt idx="22814">
                  <c:v>13180</c:v>
                </c:pt>
                <c:pt idx="22815">
                  <c:v>13180</c:v>
                </c:pt>
                <c:pt idx="22816">
                  <c:v>13180</c:v>
                </c:pt>
                <c:pt idx="22817">
                  <c:v>13180</c:v>
                </c:pt>
                <c:pt idx="22818">
                  <c:v>13190</c:v>
                </c:pt>
                <c:pt idx="22819">
                  <c:v>13190</c:v>
                </c:pt>
                <c:pt idx="22820">
                  <c:v>13190</c:v>
                </c:pt>
                <c:pt idx="22821">
                  <c:v>13190</c:v>
                </c:pt>
                <c:pt idx="22822">
                  <c:v>13190</c:v>
                </c:pt>
                <c:pt idx="22823">
                  <c:v>13190</c:v>
                </c:pt>
                <c:pt idx="22824">
                  <c:v>13200</c:v>
                </c:pt>
                <c:pt idx="22825">
                  <c:v>13200</c:v>
                </c:pt>
                <c:pt idx="22826">
                  <c:v>13200</c:v>
                </c:pt>
                <c:pt idx="22827">
                  <c:v>13200</c:v>
                </c:pt>
                <c:pt idx="22828">
                  <c:v>13200</c:v>
                </c:pt>
                <c:pt idx="22829">
                  <c:v>13200</c:v>
                </c:pt>
                <c:pt idx="22830">
                  <c:v>13210</c:v>
                </c:pt>
                <c:pt idx="22831">
                  <c:v>13210</c:v>
                </c:pt>
                <c:pt idx="22832">
                  <c:v>13210</c:v>
                </c:pt>
                <c:pt idx="22833">
                  <c:v>13210</c:v>
                </c:pt>
                <c:pt idx="22834">
                  <c:v>13210</c:v>
                </c:pt>
                <c:pt idx="22835">
                  <c:v>13220</c:v>
                </c:pt>
                <c:pt idx="22836">
                  <c:v>13220</c:v>
                </c:pt>
                <c:pt idx="22837">
                  <c:v>13220</c:v>
                </c:pt>
                <c:pt idx="22838">
                  <c:v>13220</c:v>
                </c:pt>
                <c:pt idx="22839">
                  <c:v>13220</c:v>
                </c:pt>
                <c:pt idx="22840">
                  <c:v>13220</c:v>
                </c:pt>
                <c:pt idx="22841">
                  <c:v>13230</c:v>
                </c:pt>
                <c:pt idx="22842">
                  <c:v>13230</c:v>
                </c:pt>
                <c:pt idx="22843">
                  <c:v>13230</c:v>
                </c:pt>
                <c:pt idx="22844">
                  <c:v>13230</c:v>
                </c:pt>
                <c:pt idx="22845">
                  <c:v>13230</c:v>
                </c:pt>
                <c:pt idx="22846">
                  <c:v>13230</c:v>
                </c:pt>
                <c:pt idx="22847">
                  <c:v>13240</c:v>
                </c:pt>
                <c:pt idx="22848">
                  <c:v>13240</c:v>
                </c:pt>
                <c:pt idx="22849">
                  <c:v>13240</c:v>
                </c:pt>
                <c:pt idx="22850">
                  <c:v>13240</c:v>
                </c:pt>
                <c:pt idx="22851">
                  <c:v>13240</c:v>
                </c:pt>
                <c:pt idx="22852">
                  <c:v>13250</c:v>
                </c:pt>
                <c:pt idx="22853">
                  <c:v>13250</c:v>
                </c:pt>
                <c:pt idx="22854">
                  <c:v>13250</c:v>
                </c:pt>
                <c:pt idx="22855">
                  <c:v>13250</c:v>
                </c:pt>
                <c:pt idx="22856">
                  <c:v>13250</c:v>
                </c:pt>
                <c:pt idx="22857">
                  <c:v>13250</c:v>
                </c:pt>
                <c:pt idx="22858">
                  <c:v>13260</c:v>
                </c:pt>
                <c:pt idx="22859">
                  <c:v>13260</c:v>
                </c:pt>
                <c:pt idx="22860">
                  <c:v>13260</c:v>
                </c:pt>
                <c:pt idx="22861">
                  <c:v>13260</c:v>
                </c:pt>
                <c:pt idx="22862">
                  <c:v>13260</c:v>
                </c:pt>
                <c:pt idx="22863">
                  <c:v>13260</c:v>
                </c:pt>
                <c:pt idx="22864">
                  <c:v>13270</c:v>
                </c:pt>
                <c:pt idx="22865">
                  <c:v>13270</c:v>
                </c:pt>
                <c:pt idx="22866">
                  <c:v>13270</c:v>
                </c:pt>
                <c:pt idx="22867">
                  <c:v>13270</c:v>
                </c:pt>
                <c:pt idx="22868">
                  <c:v>13270</c:v>
                </c:pt>
                <c:pt idx="22869">
                  <c:v>13280</c:v>
                </c:pt>
                <c:pt idx="22870">
                  <c:v>13280</c:v>
                </c:pt>
                <c:pt idx="22871">
                  <c:v>13280</c:v>
                </c:pt>
                <c:pt idx="22872">
                  <c:v>13280</c:v>
                </c:pt>
                <c:pt idx="22873">
                  <c:v>13280</c:v>
                </c:pt>
                <c:pt idx="22874">
                  <c:v>13280</c:v>
                </c:pt>
                <c:pt idx="22875">
                  <c:v>13290</c:v>
                </c:pt>
                <c:pt idx="22876">
                  <c:v>13290</c:v>
                </c:pt>
                <c:pt idx="22877">
                  <c:v>13290</c:v>
                </c:pt>
                <c:pt idx="22878">
                  <c:v>13290</c:v>
                </c:pt>
                <c:pt idx="22879">
                  <c:v>13290</c:v>
                </c:pt>
                <c:pt idx="22880">
                  <c:v>13290</c:v>
                </c:pt>
                <c:pt idx="22881">
                  <c:v>13300</c:v>
                </c:pt>
                <c:pt idx="22882">
                  <c:v>13300</c:v>
                </c:pt>
                <c:pt idx="22883">
                  <c:v>13300</c:v>
                </c:pt>
                <c:pt idx="22884">
                  <c:v>13300</c:v>
                </c:pt>
                <c:pt idx="22885">
                  <c:v>13300</c:v>
                </c:pt>
                <c:pt idx="22886">
                  <c:v>13310</c:v>
                </c:pt>
                <c:pt idx="22887">
                  <c:v>13310</c:v>
                </c:pt>
                <c:pt idx="22888">
                  <c:v>13310</c:v>
                </c:pt>
                <c:pt idx="22889">
                  <c:v>13310</c:v>
                </c:pt>
                <c:pt idx="22890">
                  <c:v>13310</c:v>
                </c:pt>
                <c:pt idx="22891">
                  <c:v>13310</c:v>
                </c:pt>
                <c:pt idx="22892">
                  <c:v>13320</c:v>
                </c:pt>
                <c:pt idx="22893">
                  <c:v>13320</c:v>
                </c:pt>
                <c:pt idx="22894">
                  <c:v>13320</c:v>
                </c:pt>
                <c:pt idx="22895">
                  <c:v>13320</c:v>
                </c:pt>
                <c:pt idx="22896">
                  <c:v>13320</c:v>
                </c:pt>
                <c:pt idx="22897">
                  <c:v>13320</c:v>
                </c:pt>
                <c:pt idx="22898">
                  <c:v>13330</c:v>
                </c:pt>
                <c:pt idx="22899">
                  <c:v>13330</c:v>
                </c:pt>
                <c:pt idx="22900">
                  <c:v>13330</c:v>
                </c:pt>
                <c:pt idx="22901">
                  <c:v>13330</c:v>
                </c:pt>
                <c:pt idx="22902">
                  <c:v>13330</c:v>
                </c:pt>
                <c:pt idx="22903">
                  <c:v>13340</c:v>
                </c:pt>
                <c:pt idx="22904">
                  <c:v>13340</c:v>
                </c:pt>
                <c:pt idx="22905">
                  <c:v>13340</c:v>
                </c:pt>
                <c:pt idx="22906">
                  <c:v>13340</c:v>
                </c:pt>
                <c:pt idx="22907">
                  <c:v>13340</c:v>
                </c:pt>
                <c:pt idx="22908">
                  <c:v>13340</c:v>
                </c:pt>
                <c:pt idx="22909">
                  <c:v>13350</c:v>
                </c:pt>
                <c:pt idx="22910">
                  <c:v>13350</c:v>
                </c:pt>
                <c:pt idx="22911">
                  <c:v>13350</c:v>
                </c:pt>
                <c:pt idx="22912">
                  <c:v>13350</c:v>
                </c:pt>
                <c:pt idx="22913">
                  <c:v>13350</c:v>
                </c:pt>
                <c:pt idx="22914">
                  <c:v>13360</c:v>
                </c:pt>
                <c:pt idx="22915">
                  <c:v>13360</c:v>
                </c:pt>
                <c:pt idx="22916">
                  <c:v>13360</c:v>
                </c:pt>
                <c:pt idx="22917">
                  <c:v>13360</c:v>
                </c:pt>
                <c:pt idx="22918">
                  <c:v>13360</c:v>
                </c:pt>
                <c:pt idx="22919">
                  <c:v>13360</c:v>
                </c:pt>
                <c:pt idx="22920">
                  <c:v>13370</c:v>
                </c:pt>
                <c:pt idx="22921">
                  <c:v>13370</c:v>
                </c:pt>
                <c:pt idx="22922">
                  <c:v>13370</c:v>
                </c:pt>
                <c:pt idx="22923">
                  <c:v>13370</c:v>
                </c:pt>
                <c:pt idx="22924">
                  <c:v>13370</c:v>
                </c:pt>
                <c:pt idx="22925">
                  <c:v>13370</c:v>
                </c:pt>
                <c:pt idx="22926">
                  <c:v>13380</c:v>
                </c:pt>
                <c:pt idx="22927">
                  <c:v>13380</c:v>
                </c:pt>
                <c:pt idx="22928">
                  <c:v>13380</c:v>
                </c:pt>
                <c:pt idx="22929">
                  <c:v>13380</c:v>
                </c:pt>
                <c:pt idx="22930">
                  <c:v>13380</c:v>
                </c:pt>
                <c:pt idx="22931">
                  <c:v>13390</c:v>
                </c:pt>
                <c:pt idx="22932">
                  <c:v>13390</c:v>
                </c:pt>
                <c:pt idx="22933">
                  <c:v>13390</c:v>
                </c:pt>
                <c:pt idx="22934">
                  <c:v>13390</c:v>
                </c:pt>
                <c:pt idx="22935">
                  <c:v>13390</c:v>
                </c:pt>
                <c:pt idx="22936">
                  <c:v>13390</c:v>
                </c:pt>
                <c:pt idx="22937">
                  <c:v>13400</c:v>
                </c:pt>
                <c:pt idx="22938">
                  <c:v>13400</c:v>
                </c:pt>
                <c:pt idx="22939">
                  <c:v>13400</c:v>
                </c:pt>
                <c:pt idx="22940">
                  <c:v>13400</c:v>
                </c:pt>
                <c:pt idx="22941">
                  <c:v>13400</c:v>
                </c:pt>
                <c:pt idx="22942">
                  <c:v>13400</c:v>
                </c:pt>
                <c:pt idx="22943">
                  <c:v>13410</c:v>
                </c:pt>
                <c:pt idx="22944">
                  <c:v>13410</c:v>
                </c:pt>
                <c:pt idx="22945">
                  <c:v>13410</c:v>
                </c:pt>
                <c:pt idx="22946">
                  <c:v>13410</c:v>
                </c:pt>
                <c:pt idx="22947">
                  <c:v>13410</c:v>
                </c:pt>
                <c:pt idx="22948">
                  <c:v>13420</c:v>
                </c:pt>
                <c:pt idx="22949">
                  <c:v>13420</c:v>
                </c:pt>
                <c:pt idx="22950">
                  <c:v>13420</c:v>
                </c:pt>
                <c:pt idx="22951">
                  <c:v>13420</c:v>
                </c:pt>
                <c:pt idx="22952">
                  <c:v>13420</c:v>
                </c:pt>
                <c:pt idx="22953">
                  <c:v>13420</c:v>
                </c:pt>
                <c:pt idx="22954">
                  <c:v>13430</c:v>
                </c:pt>
                <c:pt idx="22955">
                  <c:v>13430</c:v>
                </c:pt>
                <c:pt idx="22956">
                  <c:v>13430</c:v>
                </c:pt>
                <c:pt idx="22957">
                  <c:v>13430</c:v>
                </c:pt>
                <c:pt idx="22958">
                  <c:v>13430</c:v>
                </c:pt>
                <c:pt idx="22959">
                  <c:v>13440</c:v>
                </c:pt>
                <c:pt idx="22960">
                  <c:v>13440</c:v>
                </c:pt>
                <c:pt idx="22961">
                  <c:v>13440</c:v>
                </c:pt>
                <c:pt idx="22962">
                  <c:v>13440</c:v>
                </c:pt>
                <c:pt idx="22963">
                  <c:v>13440</c:v>
                </c:pt>
                <c:pt idx="22964">
                  <c:v>13440</c:v>
                </c:pt>
                <c:pt idx="22965">
                  <c:v>13450</c:v>
                </c:pt>
                <c:pt idx="22966">
                  <c:v>13450</c:v>
                </c:pt>
                <c:pt idx="22967">
                  <c:v>13450</c:v>
                </c:pt>
                <c:pt idx="22968">
                  <c:v>13450</c:v>
                </c:pt>
                <c:pt idx="22969">
                  <c:v>13450</c:v>
                </c:pt>
                <c:pt idx="22970">
                  <c:v>13450</c:v>
                </c:pt>
                <c:pt idx="22971">
                  <c:v>13460</c:v>
                </c:pt>
                <c:pt idx="22972">
                  <c:v>13460</c:v>
                </c:pt>
                <c:pt idx="22973">
                  <c:v>13460</c:v>
                </c:pt>
                <c:pt idx="22974">
                  <c:v>13460</c:v>
                </c:pt>
                <c:pt idx="22975">
                  <c:v>13460</c:v>
                </c:pt>
                <c:pt idx="22976">
                  <c:v>13470</c:v>
                </c:pt>
                <c:pt idx="22977">
                  <c:v>13470</c:v>
                </c:pt>
                <c:pt idx="22978">
                  <c:v>13470</c:v>
                </c:pt>
                <c:pt idx="22979">
                  <c:v>13470</c:v>
                </c:pt>
                <c:pt idx="22980">
                  <c:v>13470</c:v>
                </c:pt>
                <c:pt idx="22981">
                  <c:v>13470</c:v>
                </c:pt>
                <c:pt idx="22982">
                  <c:v>13480</c:v>
                </c:pt>
                <c:pt idx="22983">
                  <c:v>13480</c:v>
                </c:pt>
                <c:pt idx="22984">
                  <c:v>13480</c:v>
                </c:pt>
                <c:pt idx="22985">
                  <c:v>13480</c:v>
                </c:pt>
                <c:pt idx="22986">
                  <c:v>13480</c:v>
                </c:pt>
                <c:pt idx="22987">
                  <c:v>13490</c:v>
                </c:pt>
                <c:pt idx="22988">
                  <c:v>13490</c:v>
                </c:pt>
                <c:pt idx="22989">
                  <c:v>13490</c:v>
                </c:pt>
                <c:pt idx="22990">
                  <c:v>13490</c:v>
                </c:pt>
                <c:pt idx="22991">
                  <c:v>13490</c:v>
                </c:pt>
                <c:pt idx="22992">
                  <c:v>13490</c:v>
                </c:pt>
                <c:pt idx="22993">
                  <c:v>13500</c:v>
                </c:pt>
                <c:pt idx="22994">
                  <c:v>13500</c:v>
                </c:pt>
                <c:pt idx="22995">
                  <c:v>13500</c:v>
                </c:pt>
                <c:pt idx="22996">
                  <c:v>13500</c:v>
                </c:pt>
                <c:pt idx="22997">
                  <c:v>13500</c:v>
                </c:pt>
                <c:pt idx="22998">
                  <c:v>13510</c:v>
                </c:pt>
                <c:pt idx="22999">
                  <c:v>13510</c:v>
                </c:pt>
                <c:pt idx="23000">
                  <c:v>13510</c:v>
                </c:pt>
                <c:pt idx="23001">
                  <c:v>13510</c:v>
                </c:pt>
                <c:pt idx="23002">
                  <c:v>13510</c:v>
                </c:pt>
                <c:pt idx="23003">
                  <c:v>13510</c:v>
                </c:pt>
                <c:pt idx="23004">
                  <c:v>13520</c:v>
                </c:pt>
                <c:pt idx="23005">
                  <c:v>13520</c:v>
                </c:pt>
                <c:pt idx="23006">
                  <c:v>13520</c:v>
                </c:pt>
                <c:pt idx="23007">
                  <c:v>13520</c:v>
                </c:pt>
                <c:pt idx="23008">
                  <c:v>13520</c:v>
                </c:pt>
                <c:pt idx="23009">
                  <c:v>13520</c:v>
                </c:pt>
                <c:pt idx="23010">
                  <c:v>13530</c:v>
                </c:pt>
                <c:pt idx="23011">
                  <c:v>13530</c:v>
                </c:pt>
                <c:pt idx="23012">
                  <c:v>13530</c:v>
                </c:pt>
                <c:pt idx="23013">
                  <c:v>13530</c:v>
                </c:pt>
                <c:pt idx="23014">
                  <c:v>13530</c:v>
                </c:pt>
                <c:pt idx="23015">
                  <c:v>13540</c:v>
                </c:pt>
                <c:pt idx="23016">
                  <c:v>13540</c:v>
                </c:pt>
                <c:pt idx="23017">
                  <c:v>13540</c:v>
                </c:pt>
                <c:pt idx="23018">
                  <c:v>13540</c:v>
                </c:pt>
                <c:pt idx="23019">
                  <c:v>13540</c:v>
                </c:pt>
                <c:pt idx="23020">
                  <c:v>13540</c:v>
                </c:pt>
                <c:pt idx="23021">
                  <c:v>13550</c:v>
                </c:pt>
                <c:pt idx="23022">
                  <c:v>13550</c:v>
                </c:pt>
                <c:pt idx="23023">
                  <c:v>13550</c:v>
                </c:pt>
                <c:pt idx="23024">
                  <c:v>13550</c:v>
                </c:pt>
                <c:pt idx="23025">
                  <c:v>13550</c:v>
                </c:pt>
                <c:pt idx="23026">
                  <c:v>13560</c:v>
                </c:pt>
                <c:pt idx="23027">
                  <c:v>13560</c:v>
                </c:pt>
                <c:pt idx="23028">
                  <c:v>13560</c:v>
                </c:pt>
                <c:pt idx="23029">
                  <c:v>13560</c:v>
                </c:pt>
                <c:pt idx="23030">
                  <c:v>13560</c:v>
                </c:pt>
                <c:pt idx="23031">
                  <c:v>13560</c:v>
                </c:pt>
                <c:pt idx="23032">
                  <c:v>13570</c:v>
                </c:pt>
                <c:pt idx="23033">
                  <c:v>13570</c:v>
                </c:pt>
                <c:pt idx="23034">
                  <c:v>13570</c:v>
                </c:pt>
                <c:pt idx="23035">
                  <c:v>13570</c:v>
                </c:pt>
                <c:pt idx="23036">
                  <c:v>13570</c:v>
                </c:pt>
                <c:pt idx="23037">
                  <c:v>13580</c:v>
                </c:pt>
                <c:pt idx="23038">
                  <c:v>13580</c:v>
                </c:pt>
                <c:pt idx="23039">
                  <c:v>13580</c:v>
                </c:pt>
                <c:pt idx="23040">
                  <c:v>13580</c:v>
                </c:pt>
                <c:pt idx="23041">
                  <c:v>13580</c:v>
                </c:pt>
                <c:pt idx="23042">
                  <c:v>13580</c:v>
                </c:pt>
                <c:pt idx="23043">
                  <c:v>13590</c:v>
                </c:pt>
                <c:pt idx="23044">
                  <c:v>13590</c:v>
                </c:pt>
                <c:pt idx="23045">
                  <c:v>13590</c:v>
                </c:pt>
                <c:pt idx="23046">
                  <c:v>13590</c:v>
                </c:pt>
                <c:pt idx="23047">
                  <c:v>13590</c:v>
                </c:pt>
                <c:pt idx="23048">
                  <c:v>13600</c:v>
                </c:pt>
                <c:pt idx="23049">
                  <c:v>13600</c:v>
                </c:pt>
                <c:pt idx="23050">
                  <c:v>13600</c:v>
                </c:pt>
                <c:pt idx="23051">
                  <c:v>13600</c:v>
                </c:pt>
                <c:pt idx="23052">
                  <c:v>13600</c:v>
                </c:pt>
                <c:pt idx="23053">
                  <c:v>13600</c:v>
                </c:pt>
                <c:pt idx="23054">
                  <c:v>13610</c:v>
                </c:pt>
                <c:pt idx="23055">
                  <c:v>13610</c:v>
                </c:pt>
                <c:pt idx="23056">
                  <c:v>13610</c:v>
                </c:pt>
                <c:pt idx="23057">
                  <c:v>13610</c:v>
                </c:pt>
                <c:pt idx="23058">
                  <c:v>13610</c:v>
                </c:pt>
                <c:pt idx="23059">
                  <c:v>13620</c:v>
                </c:pt>
                <c:pt idx="23060">
                  <c:v>13620</c:v>
                </c:pt>
                <c:pt idx="23061">
                  <c:v>13620</c:v>
                </c:pt>
                <c:pt idx="23062">
                  <c:v>13620</c:v>
                </c:pt>
                <c:pt idx="23063">
                  <c:v>13620</c:v>
                </c:pt>
                <c:pt idx="23064">
                  <c:v>13620</c:v>
                </c:pt>
                <c:pt idx="23065">
                  <c:v>13630</c:v>
                </c:pt>
                <c:pt idx="23066">
                  <c:v>13630</c:v>
                </c:pt>
                <c:pt idx="23067">
                  <c:v>13630</c:v>
                </c:pt>
                <c:pt idx="23068">
                  <c:v>13630</c:v>
                </c:pt>
                <c:pt idx="23069">
                  <c:v>13630</c:v>
                </c:pt>
                <c:pt idx="23070">
                  <c:v>13640</c:v>
                </c:pt>
                <c:pt idx="23071">
                  <c:v>13640</c:v>
                </c:pt>
                <c:pt idx="23072">
                  <c:v>13640</c:v>
                </c:pt>
                <c:pt idx="23073">
                  <c:v>13640</c:v>
                </c:pt>
                <c:pt idx="23074">
                  <c:v>13640</c:v>
                </c:pt>
                <c:pt idx="23075">
                  <c:v>13640</c:v>
                </c:pt>
                <c:pt idx="23076">
                  <c:v>13650</c:v>
                </c:pt>
                <c:pt idx="23077">
                  <c:v>13650</c:v>
                </c:pt>
                <c:pt idx="23078">
                  <c:v>13650</c:v>
                </c:pt>
                <c:pt idx="23079">
                  <c:v>13650</c:v>
                </c:pt>
                <c:pt idx="23080">
                  <c:v>13650</c:v>
                </c:pt>
                <c:pt idx="23081">
                  <c:v>13660</c:v>
                </c:pt>
                <c:pt idx="23082">
                  <c:v>13660</c:v>
                </c:pt>
                <c:pt idx="23083">
                  <c:v>13660</c:v>
                </c:pt>
                <c:pt idx="23084">
                  <c:v>13660</c:v>
                </c:pt>
                <c:pt idx="23085">
                  <c:v>13660</c:v>
                </c:pt>
                <c:pt idx="23086">
                  <c:v>13660</c:v>
                </c:pt>
                <c:pt idx="23087">
                  <c:v>13670</c:v>
                </c:pt>
                <c:pt idx="23088">
                  <c:v>13670</c:v>
                </c:pt>
                <c:pt idx="23089">
                  <c:v>13670</c:v>
                </c:pt>
                <c:pt idx="23090">
                  <c:v>13670</c:v>
                </c:pt>
                <c:pt idx="23091">
                  <c:v>13670</c:v>
                </c:pt>
                <c:pt idx="23092">
                  <c:v>13670</c:v>
                </c:pt>
                <c:pt idx="23093">
                  <c:v>13680</c:v>
                </c:pt>
                <c:pt idx="23094">
                  <c:v>13680</c:v>
                </c:pt>
                <c:pt idx="23095">
                  <c:v>13680</c:v>
                </c:pt>
                <c:pt idx="23096">
                  <c:v>13680</c:v>
                </c:pt>
                <c:pt idx="23097">
                  <c:v>13680</c:v>
                </c:pt>
                <c:pt idx="23098">
                  <c:v>13690</c:v>
                </c:pt>
                <c:pt idx="23099">
                  <c:v>13690</c:v>
                </c:pt>
                <c:pt idx="23100">
                  <c:v>13690</c:v>
                </c:pt>
                <c:pt idx="23101">
                  <c:v>13690</c:v>
                </c:pt>
                <c:pt idx="23102">
                  <c:v>13690</c:v>
                </c:pt>
                <c:pt idx="23103">
                  <c:v>13690</c:v>
                </c:pt>
                <c:pt idx="23104">
                  <c:v>13700</c:v>
                </c:pt>
                <c:pt idx="23105">
                  <c:v>13700</c:v>
                </c:pt>
                <c:pt idx="23106">
                  <c:v>13700</c:v>
                </c:pt>
                <c:pt idx="23107">
                  <c:v>13700</c:v>
                </c:pt>
                <c:pt idx="23108">
                  <c:v>13700</c:v>
                </c:pt>
                <c:pt idx="23109">
                  <c:v>13710</c:v>
                </c:pt>
                <c:pt idx="23110">
                  <c:v>13710</c:v>
                </c:pt>
                <c:pt idx="23111">
                  <c:v>13710</c:v>
                </c:pt>
                <c:pt idx="23112">
                  <c:v>13710</c:v>
                </c:pt>
                <c:pt idx="23113">
                  <c:v>13710</c:v>
                </c:pt>
                <c:pt idx="23114">
                  <c:v>13720</c:v>
                </c:pt>
                <c:pt idx="23115">
                  <c:v>13720</c:v>
                </c:pt>
                <c:pt idx="23116">
                  <c:v>13720</c:v>
                </c:pt>
                <c:pt idx="23117">
                  <c:v>13720</c:v>
                </c:pt>
                <c:pt idx="23118">
                  <c:v>13720</c:v>
                </c:pt>
                <c:pt idx="23119">
                  <c:v>13720</c:v>
                </c:pt>
                <c:pt idx="23120">
                  <c:v>13730</c:v>
                </c:pt>
                <c:pt idx="23121">
                  <c:v>13730</c:v>
                </c:pt>
                <c:pt idx="23122">
                  <c:v>13730</c:v>
                </c:pt>
                <c:pt idx="23123">
                  <c:v>13730</c:v>
                </c:pt>
                <c:pt idx="23124">
                  <c:v>13730</c:v>
                </c:pt>
                <c:pt idx="23125">
                  <c:v>13740</c:v>
                </c:pt>
                <c:pt idx="23126">
                  <c:v>13740</c:v>
                </c:pt>
                <c:pt idx="23127">
                  <c:v>13740</c:v>
                </c:pt>
                <c:pt idx="23128">
                  <c:v>13740</c:v>
                </c:pt>
                <c:pt idx="23129">
                  <c:v>13740</c:v>
                </c:pt>
                <c:pt idx="23130">
                  <c:v>13740</c:v>
                </c:pt>
                <c:pt idx="23131">
                  <c:v>13750</c:v>
                </c:pt>
                <c:pt idx="23132">
                  <c:v>13750</c:v>
                </c:pt>
                <c:pt idx="23133">
                  <c:v>13750</c:v>
                </c:pt>
                <c:pt idx="23134">
                  <c:v>13750</c:v>
                </c:pt>
                <c:pt idx="23135">
                  <c:v>13750</c:v>
                </c:pt>
                <c:pt idx="23136">
                  <c:v>13760</c:v>
                </c:pt>
                <c:pt idx="23137">
                  <c:v>13760</c:v>
                </c:pt>
                <c:pt idx="23138">
                  <c:v>13760</c:v>
                </c:pt>
                <c:pt idx="23139">
                  <c:v>13760</c:v>
                </c:pt>
                <c:pt idx="23140">
                  <c:v>13760</c:v>
                </c:pt>
                <c:pt idx="23141">
                  <c:v>13760</c:v>
                </c:pt>
                <c:pt idx="23142">
                  <c:v>13770</c:v>
                </c:pt>
                <c:pt idx="23143">
                  <c:v>13770</c:v>
                </c:pt>
                <c:pt idx="23144">
                  <c:v>13770</c:v>
                </c:pt>
                <c:pt idx="23145">
                  <c:v>13770</c:v>
                </c:pt>
                <c:pt idx="23146">
                  <c:v>13770</c:v>
                </c:pt>
                <c:pt idx="23147">
                  <c:v>13780</c:v>
                </c:pt>
                <c:pt idx="23148">
                  <c:v>13780</c:v>
                </c:pt>
                <c:pt idx="23149">
                  <c:v>13780</c:v>
                </c:pt>
                <c:pt idx="23150">
                  <c:v>13780</c:v>
                </c:pt>
                <c:pt idx="23151">
                  <c:v>13780</c:v>
                </c:pt>
                <c:pt idx="23152">
                  <c:v>13780</c:v>
                </c:pt>
                <c:pt idx="23153">
                  <c:v>13790</c:v>
                </c:pt>
                <c:pt idx="23154">
                  <c:v>13790</c:v>
                </c:pt>
                <c:pt idx="23155">
                  <c:v>13790</c:v>
                </c:pt>
                <c:pt idx="23156">
                  <c:v>13790</c:v>
                </c:pt>
                <c:pt idx="23157">
                  <c:v>13790</c:v>
                </c:pt>
                <c:pt idx="23158">
                  <c:v>13800</c:v>
                </c:pt>
                <c:pt idx="23159">
                  <c:v>13800</c:v>
                </c:pt>
                <c:pt idx="23160">
                  <c:v>13800</c:v>
                </c:pt>
                <c:pt idx="23161">
                  <c:v>13800</c:v>
                </c:pt>
                <c:pt idx="23162">
                  <c:v>13800</c:v>
                </c:pt>
                <c:pt idx="23163">
                  <c:v>13800</c:v>
                </c:pt>
                <c:pt idx="23164">
                  <c:v>13810</c:v>
                </c:pt>
                <c:pt idx="23165">
                  <c:v>13810</c:v>
                </c:pt>
                <c:pt idx="23166">
                  <c:v>13810</c:v>
                </c:pt>
                <c:pt idx="23167">
                  <c:v>13810</c:v>
                </c:pt>
                <c:pt idx="23168">
                  <c:v>13810</c:v>
                </c:pt>
                <c:pt idx="23169">
                  <c:v>13820</c:v>
                </c:pt>
                <c:pt idx="23170">
                  <c:v>13820</c:v>
                </c:pt>
                <c:pt idx="23171">
                  <c:v>13820</c:v>
                </c:pt>
                <c:pt idx="23172">
                  <c:v>13820</c:v>
                </c:pt>
                <c:pt idx="23173">
                  <c:v>13820</c:v>
                </c:pt>
                <c:pt idx="23174">
                  <c:v>13820</c:v>
                </c:pt>
                <c:pt idx="23175">
                  <c:v>13830</c:v>
                </c:pt>
                <c:pt idx="23176">
                  <c:v>13830</c:v>
                </c:pt>
                <c:pt idx="23177">
                  <c:v>13830</c:v>
                </c:pt>
                <c:pt idx="23178">
                  <c:v>13830</c:v>
                </c:pt>
                <c:pt idx="23179">
                  <c:v>13830</c:v>
                </c:pt>
                <c:pt idx="23180">
                  <c:v>13840</c:v>
                </c:pt>
                <c:pt idx="23181">
                  <c:v>13840</c:v>
                </c:pt>
                <c:pt idx="23182">
                  <c:v>13840</c:v>
                </c:pt>
                <c:pt idx="23183">
                  <c:v>13840</c:v>
                </c:pt>
                <c:pt idx="23184">
                  <c:v>13840</c:v>
                </c:pt>
                <c:pt idx="23185">
                  <c:v>13840</c:v>
                </c:pt>
                <c:pt idx="23186">
                  <c:v>13850</c:v>
                </c:pt>
                <c:pt idx="23187">
                  <c:v>13850</c:v>
                </c:pt>
                <c:pt idx="23188">
                  <c:v>13850</c:v>
                </c:pt>
                <c:pt idx="23189">
                  <c:v>13850</c:v>
                </c:pt>
                <c:pt idx="23190">
                  <c:v>13850</c:v>
                </c:pt>
                <c:pt idx="23191">
                  <c:v>13860</c:v>
                </c:pt>
                <c:pt idx="23192">
                  <c:v>13860</c:v>
                </c:pt>
                <c:pt idx="23193">
                  <c:v>13860</c:v>
                </c:pt>
                <c:pt idx="23194">
                  <c:v>13860</c:v>
                </c:pt>
                <c:pt idx="23195">
                  <c:v>13860</c:v>
                </c:pt>
                <c:pt idx="23196">
                  <c:v>13870</c:v>
                </c:pt>
                <c:pt idx="23197">
                  <c:v>13870</c:v>
                </c:pt>
                <c:pt idx="23198">
                  <c:v>13870</c:v>
                </c:pt>
                <c:pt idx="23199">
                  <c:v>13870</c:v>
                </c:pt>
                <c:pt idx="23200">
                  <c:v>13870</c:v>
                </c:pt>
                <c:pt idx="23201">
                  <c:v>13870</c:v>
                </c:pt>
                <c:pt idx="23202">
                  <c:v>13880</c:v>
                </c:pt>
                <c:pt idx="23203">
                  <c:v>13880</c:v>
                </c:pt>
                <c:pt idx="23204">
                  <c:v>13880</c:v>
                </c:pt>
                <c:pt idx="23205">
                  <c:v>13880</c:v>
                </c:pt>
                <c:pt idx="23206">
                  <c:v>13880</c:v>
                </c:pt>
                <c:pt idx="23207">
                  <c:v>13890</c:v>
                </c:pt>
                <c:pt idx="23208">
                  <c:v>13890</c:v>
                </c:pt>
                <c:pt idx="23209">
                  <c:v>13890</c:v>
                </c:pt>
                <c:pt idx="23210">
                  <c:v>13890</c:v>
                </c:pt>
                <c:pt idx="23211">
                  <c:v>13890</c:v>
                </c:pt>
                <c:pt idx="23212">
                  <c:v>13890</c:v>
                </c:pt>
                <c:pt idx="23213">
                  <c:v>13900</c:v>
                </c:pt>
                <c:pt idx="23214">
                  <c:v>13900</c:v>
                </c:pt>
                <c:pt idx="23215">
                  <c:v>13900</c:v>
                </c:pt>
                <c:pt idx="23216">
                  <c:v>13900</c:v>
                </c:pt>
                <c:pt idx="23217">
                  <c:v>13900</c:v>
                </c:pt>
                <c:pt idx="23218">
                  <c:v>13910</c:v>
                </c:pt>
                <c:pt idx="23219">
                  <c:v>13910</c:v>
                </c:pt>
                <c:pt idx="23220">
                  <c:v>13910</c:v>
                </c:pt>
                <c:pt idx="23221">
                  <c:v>13910</c:v>
                </c:pt>
                <c:pt idx="23222">
                  <c:v>13910</c:v>
                </c:pt>
                <c:pt idx="23223">
                  <c:v>13920</c:v>
                </c:pt>
                <c:pt idx="23224">
                  <c:v>13920</c:v>
                </c:pt>
                <c:pt idx="23225">
                  <c:v>13920</c:v>
                </c:pt>
                <c:pt idx="23226">
                  <c:v>13920</c:v>
                </c:pt>
                <c:pt idx="23227">
                  <c:v>13920</c:v>
                </c:pt>
                <c:pt idx="23228">
                  <c:v>13920</c:v>
                </c:pt>
                <c:pt idx="23229">
                  <c:v>13930</c:v>
                </c:pt>
                <c:pt idx="23230">
                  <c:v>13930</c:v>
                </c:pt>
                <c:pt idx="23231">
                  <c:v>13930</c:v>
                </c:pt>
                <c:pt idx="23232">
                  <c:v>13930</c:v>
                </c:pt>
                <c:pt idx="23233">
                  <c:v>13930</c:v>
                </c:pt>
                <c:pt idx="23234">
                  <c:v>13940</c:v>
                </c:pt>
                <c:pt idx="23235">
                  <c:v>13940</c:v>
                </c:pt>
                <c:pt idx="23236">
                  <c:v>13940</c:v>
                </c:pt>
                <c:pt idx="23237">
                  <c:v>13940</c:v>
                </c:pt>
                <c:pt idx="23238">
                  <c:v>13940</c:v>
                </c:pt>
                <c:pt idx="23239">
                  <c:v>13940</c:v>
                </c:pt>
                <c:pt idx="23240">
                  <c:v>13950</c:v>
                </c:pt>
                <c:pt idx="23241">
                  <c:v>13950</c:v>
                </c:pt>
                <c:pt idx="23242">
                  <c:v>13950</c:v>
                </c:pt>
                <c:pt idx="23243">
                  <c:v>13950</c:v>
                </c:pt>
                <c:pt idx="23244">
                  <c:v>13950</c:v>
                </c:pt>
                <c:pt idx="23245">
                  <c:v>13960</c:v>
                </c:pt>
                <c:pt idx="23246">
                  <c:v>13960</c:v>
                </c:pt>
                <c:pt idx="23247">
                  <c:v>13960</c:v>
                </c:pt>
                <c:pt idx="23248">
                  <c:v>13960</c:v>
                </c:pt>
                <c:pt idx="23249">
                  <c:v>13960</c:v>
                </c:pt>
                <c:pt idx="23250">
                  <c:v>13960</c:v>
                </c:pt>
                <c:pt idx="23251">
                  <c:v>13970</c:v>
                </c:pt>
                <c:pt idx="23252">
                  <c:v>13970</c:v>
                </c:pt>
                <c:pt idx="23253">
                  <c:v>13970</c:v>
                </c:pt>
                <c:pt idx="23254">
                  <c:v>13970</c:v>
                </c:pt>
                <c:pt idx="23255">
                  <c:v>13970</c:v>
                </c:pt>
                <c:pt idx="23256">
                  <c:v>13980</c:v>
                </c:pt>
                <c:pt idx="23257">
                  <c:v>13980</c:v>
                </c:pt>
                <c:pt idx="23258">
                  <c:v>13980</c:v>
                </c:pt>
                <c:pt idx="23259">
                  <c:v>13980</c:v>
                </c:pt>
                <c:pt idx="23260">
                  <c:v>13980</c:v>
                </c:pt>
                <c:pt idx="23261">
                  <c:v>13990</c:v>
                </c:pt>
                <c:pt idx="23262">
                  <c:v>13990</c:v>
                </c:pt>
                <c:pt idx="23263">
                  <c:v>13990</c:v>
                </c:pt>
                <c:pt idx="23264">
                  <c:v>13990</c:v>
                </c:pt>
                <c:pt idx="23265">
                  <c:v>13990</c:v>
                </c:pt>
                <c:pt idx="23266">
                  <c:v>13990</c:v>
                </c:pt>
                <c:pt idx="23267">
                  <c:v>14000</c:v>
                </c:pt>
                <c:pt idx="23268">
                  <c:v>14000</c:v>
                </c:pt>
                <c:pt idx="23269">
                  <c:v>14000</c:v>
                </c:pt>
                <c:pt idx="23270">
                  <c:v>14000</c:v>
                </c:pt>
                <c:pt idx="23271">
                  <c:v>14000</c:v>
                </c:pt>
                <c:pt idx="23272">
                  <c:v>14010</c:v>
                </c:pt>
                <c:pt idx="23273">
                  <c:v>14010</c:v>
                </c:pt>
                <c:pt idx="23274">
                  <c:v>14010</c:v>
                </c:pt>
                <c:pt idx="23275">
                  <c:v>14010</c:v>
                </c:pt>
                <c:pt idx="23276">
                  <c:v>14010</c:v>
                </c:pt>
                <c:pt idx="23277">
                  <c:v>14020</c:v>
                </c:pt>
                <c:pt idx="23278">
                  <c:v>14020</c:v>
                </c:pt>
                <c:pt idx="23279">
                  <c:v>14020</c:v>
                </c:pt>
                <c:pt idx="23280">
                  <c:v>14020</c:v>
                </c:pt>
                <c:pt idx="23281">
                  <c:v>14020</c:v>
                </c:pt>
                <c:pt idx="23282">
                  <c:v>14020</c:v>
                </c:pt>
                <c:pt idx="23283">
                  <c:v>14030</c:v>
                </c:pt>
                <c:pt idx="23284">
                  <c:v>14030</c:v>
                </c:pt>
                <c:pt idx="23285">
                  <c:v>14030</c:v>
                </c:pt>
                <c:pt idx="23286">
                  <c:v>14030</c:v>
                </c:pt>
                <c:pt idx="23287">
                  <c:v>14030</c:v>
                </c:pt>
                <c:pt idx="23288">
                  <c:v>14040</c:v>
                </c:pt>
                <c:pt idx="23289">
                  <c:v>14040</c:v>
                </c:pt>
                <c:pt idx="23290">
                  <c:v>14040</c:v>
                </c:pt>
                <c:pt idx="23291">
                  <c:v>14040</c:v>
                </c:pt>
                <c:pt idx="23292">
                  <c:v>14040</c:v>
                </c:pt>
                <c:pt idx="23293">
                  <c:v>14040</c:v>
                </c:pt>
                <c:pt idx="23294">
                  <c:v>14050</c:v>
                </c:pt>
                <c:pt idx="23295">
                  <c:v>14050</c:v>
                </c:pt>
                <c:pt idx="23296">
                  <c:v>14050</c:v>
                </c:pt>
                <c:pt idx="23297">
                  <c:v>14050</c:v>
                </c:pt>
                <c:pt idx="23298">
                  <c:v>14050</c:v>
                </c:pt>
                <c:pt idx="23299">
                  <c:v>14060</c:v>
                </c:pt>
                <c:pt idx="23300">
                  <c:v>14060</c:v>
                </c:pt>
                <c:pt idx="23301">
                  <c:v>14060</c:v>
                </c:pt>
                <c:pt idx="23302">
                  <c:v>14060</c:v>
                </c:pt>
                <c:pt idx="23303">
                  <c:v>14060</c:v>
                </c:pt>
                <c:pt idx="23304">
                  <c:v>14070</c:v>
                </c:pt>
                <c:pt idx="23305">
                  <c:v>14070</c:v>
                </c:pt>
                <c:pt idx="23306">
                  <c:v>14070</c:v>
                </c:pt>
                <c:pt idx="23307">
                  <c:v>14070</c:v>
                </c:pt>
                <c:pt idx="23308">
                  <c:v>14070</c:v>
                </c:pt>
                <c:pt idx="23309">
                  <c:v>14070</c:v>
                </c:pt>
                <c:pt idx="23310">
                  <c:v>14080</c:v>
                </c:pt>
                <c:pt idx="23311">
                  <c:v>14080</c:v>
                </c:pt>
                <c:pt idx="23312">
                  <c:v>14080</c:v>
                </c:pt>
                <c:pt idx="23313">
                  <c:v>14080</c:v>
                </c:pt>
                <c:pt idx="23314">
                  <c:v>14080</c:v>
                </c:pt>
                <c:pt idx="23315">
                  <c:v>14090</c:v>
                </c:pt>
                <c:pt idx="23316">
                  <c:v>14090</c:v>
                </c:pt>
                <c:pt idx="23317">
                  <c:v>14090</c:v>
                </c:pt>
                <c:pt idx="23318">
                  <c:v>14090</c:v>
                </c:pt>
                <c:pt idx="23319">
                  <c:v>14090</c:v>
                </c:pt>
                <c:pt idx="23320">
                  <c:v>14100</c:v>
                </c:pt>
                <c:pt idx="23321">
                  <c:v>14100</c:v>
                </c:pt>
                <c:pt idx="23322">
                  <c:v>14100</c:v>
                </c:pt>
                <c:pt idx="23323">
                  <c:v>14100</c:v>
                </c:pt>
                <c:pt idx="23324">
                  <c:v>14100</c:v>
                </c:pt>
                <c:pt idx="23325">
                  <c:v>14100</c:v>
                </c:pt>
                <c:pt idx="23326">
                  <c:v>14110</c:v>
                </c:pt>
                <c:pt idx="23327">
                  <c:v>14110</c:v>
                </c:pt>
                <c:pt idx="23328">
                  <c:v>14110</c:v>
                </c:pt>
                <c:pt idx="23329">
                  <c:v>14110</c:v>
                </c:pt>
                <c:pt idx="23330">
                  <c:v>14110</c:v>
                </c:pt>
                <c:pt idx="23331">
                  <c:v>14120</c:v>
                </c:pt>
                <c:pt idx="23332">
                  <c:v>14120</c:v>
                </c:pt>
                <c:pt idx="23333">
                  <c:v>14120</c:v>
                </c:pt>
                <c:pt idx="23334">
                  <c:v>14120</c:v>
                </c:pt>
                <c:pt idx="23335">
                  <c:v>14120</c:v>
                </c:pt>
                <c:pt idx="23336">
                  <c:v>14130</c:v>
                </c:pt>
                <c:pt idx="23337">
                  <c:v>14130</c:v>
                </c:pt>
                <c:pt idx="23338">
                  <c:v>14130</c:v>
                </c:pt>
                <c:pt idx="23339">
                  <c:v>14130</c:v>
                </c:pt>
                <c:pt idx="23340">
                  <c:v>14130</c:v>
                </c:pt>
                <c:pt idx="23341">
                  <c:v>14130</c:v>
                </c:pt>
                <c:pt idx="23342">
                  <c:v>14140</c:v>
                </c:pt>
                <c:pt idx="23343">
                  <c:v>14140</c:v>
                </c:pt>
                <c:pt idx="23344">
                  <c:v>14140</c:v>
                </c:pt>
                <c:pt idx="23345">
                  <c:v>14140</c:v>
                </c:pt>
                <c:pt idx="23346">
                  <c:v>14140</c:v>
                </c:pt>
                <c:pt idx="23347">
                  <c:v>14150</c:v>
                </c:pt>
                <c:pt idx="23348">
                  <c:v>14150</c:v>
                </c:pt>
                <c:pt idx="23349">
                  <c:v>14150</c:v>
                </c:pt>
                <c:pt idx="23350">
                  <c:v>14150</c:v>
                </c:pt>
                <c:pt idx="23351">
                  <c:v>14150</c:v>
                </c:pt>
                <c:pt idx="23352">
                  <c:v>14160</c:v>
                </c:pt>
                <c:pt idx="23353">
                  <c:v>14160</c:v>
                </c:pt>
                <c:pt idx="23354">
                  <c:v>14160</c:v>
                </c:pt>
                <c:pt idx="23355">
                  <c:v>14160</c:v>
                </c:pt>
                <c:pt idx="23356">
                  <c:v>14160</c:v>
                </c:pt>
                <c:pt idx="23357">
                  <c:v>14160</c:v>
                </c:pt>
                <c:pt idx="23358">
                  <c:v>14170</c:v>
                </c:pt>
                <c:pt idx="23359">
                  <c:v>14170</c:v>
                </c:pt>
                <c:pt idx="23360">
                  <c:v>14170</c:v>
                </c:pt>
                <c:pt idx="23361">
                  <c:v>14170</c:v>
                </c:pt>
                <c:pt idx="23362">
                  <c:v>14170</c:v>
                </c:pt>
                <c:pt idx="23363">
                  <c:v>14180</c:v>
                </c:pt>
                <c:pt idx="23364">
                  <c:v>14180</c:v>
                </c:pt>
                <c:pt idx="23365">
                  <c:v>14180</c:v>
                </c:pt>
                <c:pt idx="23366">
                  <c:v>14180</c:v>
                </c:pt>
                <c:pt idx="23367">
                  <c:v>14180</c:v>
                </c:pt>
                <c:pt idx="23368">
                  <c:v>14190</c:v>
                </c:pt>
                <c:pt idx="23369">
                  <c:v>14190</c:v>
                </c:pt>
                <c:pt idx="23370">
                  <c:v>14190</c:v>
                </c:pt>
                <c:pt idx="23371">
                  <c:v>14190</c:v>
                </c:pt>
                <c:pt idx="23372">
                  <c:v>14190</c:v>
                </c:pt>
                <c:pt idx="23373">
                  <c:v>14190</c:v>
                </c:pt>
                <c:pt idx="23374">
                  <c:v>14200</c:v>
                </c:pt>
                <c:pt idx="23375">
                  <c:v>14200</c:v>
                </c:pt>
                <c:pt idx="23376">
                  <c:v>14200</c:v>
                </c:pt>
                <c:pt idx="23377">
                  <c:v>14200</c:v>
                </c:pt>
                <c:pt idx="23378">
                  <c:v>14200</c:v>
                </c:pt>
                <c:pt idx="23379">
                  <c:v>14210</c:v>
                </c:pt>
                <c:pt idx="23380">
                  <c:v>14210</c:v>
                </c:pt>
                <c:pt idx="23381">
                  <c:v>14210</c:v>
                </c:pt>
                <c:pt idx="23382">
                  <c:v>14210</c:v>
                </c:pt>
                <c:pt idx="23383">
                  <c:v>14210</c:v>
                </c:pt>
                <c:pt idx="23384">
                  <c:v>14220</c:v>
                </c:pt>
                <c:pt idx="23385">
                  <c:v>14220</c:v>
                </c:pt>
                <c:pt idx="23386">
                  <c:v>14220</c:v>
                </c:pt>
                <c:pt idx="23387">
                  <c:v>14220</c:v>
                </c:pt>
                <c:pt idx="23388">
                  <c:v>14220</c:v>
                </c:pt>
                <c:pt idx="23389">
                  <c:v>14220</c:v>
                </c:pt>
                <c:pt idx="23390">
                  <c:v>14230</c:v>
                </c:pt>
                <c:pt idx="23391">
                  <c:v>14230</c:v>
                </c:pt>
                <c:pt idx="23392">
                  <c:v>14230</c:v>
                </c:pt>
                <c:pt idx="23393">
                  <c:v>14230</c:v>
                </c:pt>
                <c:pt idx="23394">
                  <c:v>14230</c:v>
                </c:pt>
                <c:pt idx="23395">
                  <c:v>14240</c:v>
                </c:pt>
                <c:pt idx="23396">
                  <c:v>14240</c:v>
                </c:pt>
                <c:pt idx="23397">
                  <c:v>14240</c:v>
                </c:pt>
                <c:pt idx="23398">
                  <c:v>14240</c:v>
                </c:pt>
                <c:pt idx="23399">
                  <c:v>14240</c:v>
                </c:pt>
                <c:pt idx="23400">
                  <c:v>14250</c:v>
                </c:pt>
                <c:pt idx="23401">
                  <c:v>14250</c:v>
                </c:pt>
                <c:pt idx="23402">
                  <c:v>14250</c:v>
                </c:pt>
                <c:pt idx="23403">
                  <c:v>14250</c:v>
                </c:pt>
                <c:pt idx="23404">
                  <c:v>14250</c:v>
                </c:pt>
                <c:pt idx="23405">
                  <c:v>14260</c:v>
                </c:pt>
                <c:pt idx="23406">
                  <c:v>14260</c:v>
                </c:pt>
                <c:pt idx="23407">
                  <c:v>14260</c:v>
                </c:pt>
                <c:pt idx="23408">
                  <c:v>14260</c:v>
                </c:pt>
                <c:pt idx="23409">
                  <c:v>14260</c:v>
                </c:pt>
                <c:pt idx="23410">
                  <c:v>14260</c:v>
                </c:pt>
                <c:pt idx="23411">
                  <c:v>14270</c:v>
                </c:pt>
                <c:pt idx="23412">
                  <c:v>14270</c:v>
                </c:pt>
                <c:pt idx="23413">
                  <c:v>14270</c:v>
                </c:pt>
                <c:pt idx="23414">
                  <c:v>14270</c:v>
                </c:pt>
                <c:pt idx="23415">
                  <c:v>14270</c:v>
                </c:pt>
                <c:pt idx="23416">
                  <c:v>14280</c:v>
                </c:pt>
                <c:pt idx="23417">
                  <c:v>14280</c:v>
                </c:pt>
                <c:pt idx="23418">
                  <c:v>14280</c:v>
                </c:pt>
                <c:pt idx="23419">
                  <c:v>14280</c:v>
                </c:pt>
                <c:pt idx="23420">
                  <c:v>14280</c:v>
                </c:pt>
                <c:pt idx="23421">
                  <c:v>14290</c:v>
                </c:pt>
                <c:pt idx="23422">
                  <c:v>14290</c:v>
                </c:pt>
                <c:pt idx="23423">
                  <c:v>14290</c:v>
                </c:pt>
                <c:pt idx="23424">
                  <c:v>14290</c:v>
                </c:pt>
                <c:pt idx="23425">
                  <c:v>14290</c:v>
                </c:pt>
                <c:pt idx="23426">
                  <c:v>14290</c:v>
                </c:pt>
                <c:pt idx="23427">
                  <c:v>14300</c:v>
                </c:pt>
                <c:pt idx="23428">
                  <c:v>14300</c:v>
                </c:pt>
                <c:pt idx="23429">
                  <c:v>14300</c:v>
                </c:pt>
                <c:pt idx="23430">
                  <c:v>14300</c:v>
                </c:pt>
                <c:pt idx="23431">
                  <c:v>14300</c:v>
                </c:pt>
                <c:pt idx="23432">
                  <c:v>14310</c:v>
                </c:pt>
                <c:pt idx="23433">
                  <c:v>14310</c:v>
                </c:pt>
                <c:pt idx="23434">
                  <c:v>14310</c:v>
                </c:pt>
                <c:pt idx="23435">
                  <c:v>14310</c:v>
                </c:pt>
                <c:pt idx="23436">
                  <c:v>14310</c:v>
                </c:pt>
                <c:pt idx="23437">
                  <c:v>14320</c:v>
                </c:pt>
                <c:pt idx="23438">
                  <c:v>14320</c:v>
                </c:pt>
                <c:pt idx="23439">
                  <c:v>14320</c:v>
                </c:pt>
                <c:pt idx="23440">
                  <c:v>14320</c:v>
                </c:pt>
                <c:pt idx="23441">
                  <c:v>14320</c:v>
                </c:pt>
                <c:pt idx="23442">
                  <c:v>14330</c:v>
                </c:pt>
                <c:pt idx="23443">
                  <c:v>14330</c:v>
                </c:pt>
                <c:pt idx="23444">
                  <c:v>14330</c:v>
                </c:pt>
                <c:pt idx="23445">
                  <c:v>14330</c:v>
                </c:pt>
                <c:pt idx="23446">
                  <c:v>14330</c:v>
                </c:pt>
                <c:pt idx="23447">
                  <c:v>14330</c:v>
                </c:pt>
                <c:pt idx="23448">
                  <c:v>14340</c:v>
                </c:pt>
                <c:pt idx="23449">
                  <c:v>14340</c:v>
                </c:pt>
                <c:pt idx="23450">
                  <c:v>14340</c:v>
                </c:pt>
                <c:pt idx="23451">
                  <c:v>14340</c:v>
                </c:pt>
                <c:pt idx="23452">
                  <c:v>14340</c:v>
                </c:pt>
                <c:pt idx="23453">
                  <c:v>14350</c:v>
                </c:pt>
                <c:pt idx="23454">
                  <c:v>14350</c:v>
                </c:pt>
                <c:pt idx="23455">
                  <c:v>14350</c:v>
                </c:pt>
                <c:pt idx="23456">
                  <c:v>14350</c:v>
                </c:pt>
                <c:pt idx="23457">
                  <c:v>14350</c:v>
                </c:pt>
                <c:pt idx="23458">
                  <c:v>14360</c:v>
                </c:pt>
                <c:pt idx="23459">
                  <c:v>14360</c:v>
                </c:pt>
                <c:pt idx="23460">
                  <c:v>14360</c:v>
                </c:pt>
                <c:pt idx="23461">
                  <c:v>14360</c:v>
                </c:pt>
                <c:pt idx="23462">
                  <c:v>14360</c:v>
                </c:pt>
                <c:pt idx="23463">
                  <c:v>14370</c:v>
                </c:pt>
                <c:pt idx="23464">
                  <c:v>14370</c:v>
                </c:pt>
                <c:pt idx="23465">
                  <c:v>14370</c:v>
                </c:pt>
                <c:pt idx="23466">
                  <c:v>14370</c:v>
                </c:pt>
                <c:pt idx="23467">
                  <c:v>14370</c:v>
                </c:pt>
                <c:pt idx="23468">
                  <c:v>14370</c:v>
                </c:pt>
                <c:pt idx="23469">
                  <c:v>14380</c:v>
                </c:pt>
                <c:pt idx="23470">
                  <c:v>14380</c:v>
                </c:pt>
                <c:pt idx="23471">
                  <c:v>14380</c:v>
                </c:pt>
                <c:pt idx="23472">
                  <c:v>14380</c:v>
                </c:pt>
                <c:pt idx="23473">
                  <c:v>14380</c:v>
                </c:pt>
                <c:pt idx="23474">
                  <c:v>14390</c:v>
                </c:pt>
                <c:pt idx="23475">
                  <c:v>14390</c:v>
                </c:pt>
                <c:pt idx="23476">
                  <c:v>14390</c:v>
                </c:pt>
                <c:pt idx="23477">
                  <c:v>14390</c:v>
                </c:pt>
                <c:pt idx="23478">
                  <c:v>14390</c:v>
                </c:pt>
                <c:pt idx="23479">
                  <c:v>14400</c:v>
                </c:pt>
                <c:pt idx="23480">
                  <c:v>14400</c:v>
                </c:pt>
                <c:pt idx="23481">
                  <c:v>14400</c:v>
                </c:pt>
                <c:pt idx="23482">
                  <c:v>14400</c:v>
                </c:pt>
                <c:pt idx="23483">
                  <c:v>14400</c:v>
                </c:pt>
                <c:pt idx="23484">
                  <c:v>14410</c:v>
                </c:pt>
                <c:pt idx="23485">
                  <c:v>14410</c:v>
                </c:pt>
                <c:pt idx="23486">
                  <c:v>14410</c:v>
                </c:pt>
                <c:pt idx="23487">
                  <c:v>14410</c:v>
                </c:pt>
                <c:pt idx="23488">
                  <c:v>14410</c:v>
                </c:pt>
                <c:pt idx="23489">
                  <c:v>14410</c:v>
                </c:pt>
                <c:pt idx="23490">
                  <c:v>14420</c:v>
                </c:pt>
                <c:pt idx="23491">
                  <c:v>14420</c:v>
                </c:pt>
                <c:pt idx="23492">
                  <c:v>14420</c:v>
                </c:pt>
                <c:pt idx="23493">
                  <c:v>14420</c:v>
                </c:pt>
                <c:pt idx="23494">
                  <c:v>14420</c:v>
                </c:pt>
                <c:pt idx="23495">
                  <c:v>14430</c:v>
                </c:pt>
                <c:pt idx="23496">
                  <c:v>14430</c:v>
                </c:pt>
                <c:pt idx="23497">
                  <c:v>14430</c:v>
                </c:pt>
                <c:pt idx="23498">
                  <c:v>14430</c:v>
                </c:pt>
                <c:pt idx="23499">
                  <c:v>14430</c:v>
                </c:pt>
                <c:pt idx="23500">
                  <c:v>14440</c:v>
                </c:pt>
                <c:pt idx="23501">
                  <c:v>14440</c:v>
                </c:pt>
                <c:pt idx="23502">
                  <c:v>14440</c:v>
                </c:pt>
                <c:pt idx="23503">
                  <c:v>14440</c:v>
                </c:pt>
                <c:pt idx="23504">
                  <c:v>14440</c:v>
                </c:pt>
                <c:pt idx="23505">
                  <c:v>14450</c:v>
                </c:pt>
                <c:pt idx="23506">
                  <c:v>14450</c:v>
                </c:pt>
                <c:pt idx="23507">
                  <c:v>14450</c:v>
                </c:pt>
                <c:pt idx="23508">
                  <c:v>14450</c:v>
                </c:pt>
                <c:pt idx="23509">
                  <c:v>14450</c:v>
                </c:pt>
                <c:pt idx="23510">
                  <c:v>14450</c:v>
                </c:pt>
                <c:pt idx="23511">
                  <c:v>14460</c:v>
                </c:pt>
                <c:pt idx="23512">
                  <c:v>14460</c:v>
                </c:pt>
                <c:pt idx="23513">
                  <c:v>14460</c:v>
                </c:pt>
                <c:pt idx="23514">
                  <c:v>14460</c:v>
                </c:pt>
                <c:pt idx="23515">
                  <c:v>14460</c:v>
                </c:pt>
                <c:pt idx="23516">
                  <c:v>14470</c:v>
                </c:pt>
                <c:pt idx="23517">
                  <c:v>14470</c:v>
                </c:pt>
                <c:pt idx="23518">
                  <c:v>14470</c:v>
                </c:pt>
                <c:pt idx="23519">
                  <c:v>14470</c:v>
                </c:pt>
                <c:pt idx="23520">
                  <c:v>14470</c:v>
                </c:pt>
                <c:pt idx="23521">
                  <c:v>14480</c:v>
                </c:pt>
                <c:pt idx="23522">
                  <c:v>14480</c:v>
                </c:pt>
                <c:pt idx="23523">
                  <c:v>14480</c:v>
                </c:pt>
                <c:pt idx="23524">
                  <c:v>14480</c:v>
                </c:pt>
                <c:pt idx="23525">
                  <c:v>14480</c:v>
                </c:pt>
                <c:pt idx="23526">
                  <c:v>14490</c:v>
                </c:pt>
                <c:pt idx="23527">
                  <c:v>14490</c:v>
                </c:pt>
                <c:pt idx="23528">
                  <c:v>14490</c:v>
                </c:pt>
                <c:pt idx="23529">
                  <c:v>14490</c:v>
                </c:pt>
                <c:pt idx="23530">
                  <c:v>14490</c:v>
                </c:pt>
                <c:pt idx="23531">
                  <c:v>14500</c:v>
                </c:pt>
                <c:pt idx="23532">
                  <c:v>14500</c:v>
                </c:pt>
                <c:pt idx="23533">
                  <c:v>14500</c:v>
                </c:pt>
                <c:pt idx="23534">
                  <c:v>14500</c:v>
                </c:pt>
                <c:pt idx="23535">
                  <c:v>14500</c:v>
                </c:pt>
                <c:pt idx="23536">
                  <c:v>14500</c:v>
                </c:pt>
                <c:pt idx="23537">
                  <c:v>14510</c:v>
                </c:pt>
                <c:pt idx="23538">
                  <c:v>14510</c:v>
                </c:pt>
                <c:pt idx="23539">
                  <c:v>14510</c:v>
                </c:pt>
                <c:pt idx="23540">
                  <c:v>14510</c:v>
                </c:pt>
                <c:pt idx="23541">
                  <c:v>14510</c:v>
                </c:pt>
                <c:pt idx="23542">
                  <c:v>14520</c:v>
                </c:pt>
                <c:pt idx="23543">
                  <c:v>14520</c:v>
                </c:pt>
                <c:pt idx="23544">
                  <c:v>14520</c:v>
                </c:pt>
                <c:pt idx="23545">
                  <c:v>14520</c:v>
                </c:pt>
                <c:pt idx="23546">
                  <c:v>14520</c:v>
                </c:pt>
                <c:pt idx="23547">
                  <c:v>14530</c:v>
                </c:pt>
                <c:pt idx="23548">
                  <c:v>14530</c:v>
                </c:pt>
                <c:pt idx="23549">
                  <c:v>14530</c:v>
                </c:pt>
                <c:pt idx="23550">
                  <c:v>14530</c:v>
                </c:pt>
                <c:pt idx="23551">
                  <c:v>14530</c:v>
                </c:pt>
                <c:pt idx="23552">
                  <c:v>14540</c:v>
                </c:pt>
                <c:pt idx="23553">
                  <c:v>14540</c:v>
                </c:pt>
                <c:pt idx="23554">
                  <c:v>14540</c:v>
                </c:pt>
                <c:pt idx="23555">
                  <c:v>14540</c:v>
                </c:pt>
                <c:pt idx="23556">
                  <c:v>14540</c:v>
                </c:pt>
                <c:pt idx="23557">
                  <c:v>14550</c:v>
                </c:pt>
                <c:pt idx="23558">
                  <c:v>14550</c:v>
                </c:pt>
                <c:pt idx="23559">
                  <c:v>14550</c:v>
                </c:pt>
                <c:pt idx="23560">
                  <c:v>14550</c:v>
                </c:pt>
                <c:pt idx="23561">
                  <c:v>14550</c:v>
                </c:pt>
                <c:pt idx="23562">
                  <c:v>14550</c:v>
                </c:pt>
                <c:pt idx="23563">
                  <c:v>14560</c:v>
                </c:pt>
                <c:pt idx="23564">
                  <c:v>14560</c:v>
                </c:pt>
                <c:pt idx="23565">
                  <c:v>14560</c:v>
                </c:pt>
                <c:pt idx="23566">
                  <c:v>14560</c:v>
                </c:pt>
                <c:pt idx="23567">
                  <c:v>14560</c:v>
                </c:pt>
                <c:pt idx="23568">
                  <c:v>14570</c:v>
                </c:pt>
                <c:pt idx="23569">
                  <c:v>14570</c:v>
                </c:pt>
                <c:pt idx="23570">
                  <c:v>14570</c:v>
                </c:pt>
                <c:pt idx="23571">
                  <c:v>14570</c:v>
                </c:pt>
                <c:pt idx="23572">
                  <c:v>14570</c:v>
                </c:pt>
                <c:pt idx="23573">
                  <c:v>14580</c:v>
                </c:pt>
                <c:pt idx="23574">
                  <c:v>14580</c:v>
                </c:pt>
                <c:pt idx="23575">
                  <c:v>14580</c:v>
                </c:pt>
                <c:pt idx="23576">
                  <c:v>14580</c:v>
                </c:pt>
                <c:pt idx="23577">
                  <c:v>14580</c:v>
                </c:pt>
                <c:pt idx="23578">
                  <c:v>14590</c:v>
                </c:pt>
                <c:pt idx="23579">
                  <c:v>14590</c:v>
                </c:pt>
                <c:pt idx="23580">
                  <c:v>14590</c:v>
                </c:pt>
                <c:pt idx="23581">
                  <c:v>14590</c:v>
                </c:pt>
                <c:pt idx="23582">
                  <c:v>14590</c:v>
                </c:pt>
                <c:pt idx="23583">
                  <c:v>14600</c:v>
                </c:pt>
                <c:pt idx="23584">
                  <c:v>14600</c:v>
                </c:pt>
                <c:pt idx="23585">
                  <c:v>14600</c:v>
                </c:pt>
                <c:pt idx="23586">
                  <c:v>14600</c:v>
                </c:pt>
                <c:pt idx="23587">
                  <c:v>14600</c:v>
                </c:pt>
                <c:pt idx="23588">
                  <c:v>14600</c:v>
                </c:pt>
                <c:pt idx="23589">
                  <c:v>14610</c:v>
                </c:pt>
                <c:pt idx="23590">
                  <c:v>14610</c:v>
                </c:pt>
                <c:pt idx="23591">
                  <c:v>14610</c:v>
                </c:pt>
                <c:pt idx="23592">
                  <c:v>14610</c:v>
                </c:pt>
                <c:pt idx="23593">
                  <c:v>14610</c:v>
                </c:pt>
                <c:pt idx="23594">
                  <c:v>14620</c:v>
                </c:pt>
                <c:pt idx="23595">
                  <c:v>14620</c:v>
                </c:pt>
                <c:pt idx="23596">
                  <c:v>14620</c:v>
                </c:pt>
                <c:pt idx="23597">
                  <c:v>14620</c:v>
                </c:pt>
                <c:pt idx="23598">
                  <c:v>14620</c:v>
                </c:pt>
                <c:pt idx="23599">
                  <c:v>14630</c:v>
                </c:pt>
                <c:pt idx="23600">
                  <c:v>14630</c:v>
                </c:pt>
                <c:pt idx="23601">
                  <c:v>14630</c:v>
                </c:pt>
                <c:pt idx="23602">
                  <c:v>14630</c:v>
                </c:pt>
                <c:pt idx="23603">
                  <c:v>14630</c:v>
                </c:pt>
                <c:pt idx="23604">
                  <c:v>14640</c:v>
                </c:pt>
                <c:pt idx="23605">
                  <c:v>14640</c:v>
                </c:pt>
                <c:pt idx="23606">
                  <c:v>14640</c:v>
                </c:pt>
                <c:pt idx="23607">
                  <c:v>14640</c:v>
                </c:pt>
                <c:pt idx="23608">
                  <c:v>14640</c:v>
                </c:pt>
                <c:pt idx="23609">
                  <c:v>14650</c:v>
                </c:pt>
                <c:pt idx="23610">
                  <c:v>14650</c:v>
                </c:pt>
                <c:pt idx="23611">
                  <c:v>14650</c:v>
                </c:pt>
                <c:pt idx="23612">
                  <c:v>14650</c:v>
                </c:pt>
                <c:pt idx="23613">
                  <c:v>14650</c:v>
                </c:pt>
                <c:pt idx="23614">
                  <c:v>14660</c:v>
                </c:pt>
                <c:pt idx="23615">
                  <c:v>14660</c:v>
                </c:pt>
                <c:pt idx="23616">
                  <c:v>14660</c:v>
                </c:pt>
                <c:pt idx="23617">
                  <c:v>14660</c:v>
                </c:pt>
                <c:pt idx="23618">
                  <c:v>14660</c:v>
                </c:pt>
                <c:pt idx="23619">
                  <c:v>14670</c:v>
                </c:pt>
                <c:pt idx="23620">
                  <c:v>14670</c:v>
                </c:pt>
                <c:pt idx="23621">
                  <c:v>14670</c:v>
                </c:pt>
                <c:pt idx="23622">
                  <c:v>14670</c:v>
                </c:pt>
                <c:pt idx="23623">
                  <c:v>14670</c:v>
                </c:pt>
                <c:pt idx="23624">
                  <c:v>14670</c:v>
                </c:pt>
                <c:pt idx="23625">
                  <c:v>14680</c:v>
                </c:pt>
                <c:pt idx="23626">
                  <c:v>14680</c:v>
                </c:pt>
                <c:pt idx="23627">
                  <c:v>14680</c:v>
                </c:pt>
                <c:pt idx="23628">
                  <c:v>14680</c:v>
                </c:pt>
                <c:pt idx="23629">
                  <c:v>14680</c:v>
                </c:pt>
                <c:pt idx="23630">
                  <c:v>14690</c:v>
                </c:pt>
                <c:pt idx="23631">
                  <c:v>14690</c:v>
                </c:pt>
                <c:pt idx="23632">
                  <c:v>14690</c:v>
                </c:pt>
                <c:pt idx="23633">
                  <c:v>14690</c:v>
                </c:pt>
                <c:pt idx="23634">
                  <c:v>14690</c:v>
                </c:pt>
                <c:pt idx="23635">
                  <c:v>14700</c:v>
                </c:pt>
                <c:pt idx="23636">
                  <c:v>14700</c:v>
                </c:pt>
                <c:pt idx="23637">
                  <c:v>14700</c:v>
                </c:pt>
                <c:pt idx="23638">
                  <c:v>14700</c:v>
                </c:pt>
                <c:pt idx="23639">
                  <c:v>14700</c:v>
                </c:pt>
                <c:pt idx="23640">
                  <c:v>14710</c:v>
                </c:pt>
                <c:pt idx="23641">
                  <c:v>14710</c:v>
                </c:pt>
                <c:pt idx="23642">
                  <c:v>14710</c:v>
                </c:pt>
                <c:pt idx="23643">
                  <c:v>14710</c:v>
                </c:pt>
                <c:pt idx="23644">
                  <c:v>14710</c:v>
                </c:pt>
                <c:pt idx="23645">
                  <c:v>14720</c:v>
                </c:pt>
                <c:pt idx="23646">
                  <c:v>14720</c:v>
                </c:pt>
                <c:pt idx="23647">
                  <c:v>14720</c:v>
                </c:pt>
                <c:pt idx="23648">
                  <c:v>14720</c:v>
                </c:pt>
                <c:pt idx="23649">
                  <c:v>14720</c:v>
                </c:pt>
                <c:pt idx="23650">
                  <c:v>14730</c:v>
                </c:pt>
                <c:pt idx="23651">
                  <c:v>14730</c:v>
                </c:pt>
                <c:pt idx="23652">
                  <c:v>14730</c:v>
                </c:pt>
                <c:pt idx="23653">
                  <c:v>14730</c:v>
                </c:pt>
                <c:pt idx="23654">
                  <c:v>14730</c:v>
                </c:pt>
                <c:pt idx="23655">
                  <c:v>14740</c:v>
                </c:pt>
                <c:pt idx="23656">
                  <c:v>14740</c:v>
                </c:pt>
                <c:pt idx="23657">
                  <c:v>14740</c:v>
                </c:pt>
                <c:pt idx="23658">
                  <c:v>14740</c:v>
                </c:pt>
                <c:pt idx="23659">
                  <c:v>14740</c:v>
                </c:pt>
                <c:pt idx="23660">
                  <c:v>14740</c:v>
                </c:pt>
                <c:pt idx="23661">
                  <c:v>14750</c:v>
                </c:pt>
                <c:pt idx="23662">
                  <c:v>14750</c:v>
                </c:pt>
                <c:pt idx="23663">
                  <c:v>14750</c:v>
                </c:pt>
                <c:pt idx="23664">
                  <c:v>14750</c:v>
                </c:pt>
                <c:pt idx="23665">
                  <c:v>14750</c:v>
                </c:pt>
                <c:pt idx="23666">
                  <c:v>14760</c:v>
                </c:pt>
                <c:pt idx="23667">
                  <c:v>14760</c:v>
                </c:pt>
                <c:pt idx="23668">
                  <c:v>14760</c:v>
                </c:pt>
                <c:pt idx="23669">
                  <c:v>14760</c:v>
                </c:pt>
                <c:pt idx="23670">
                  <c:v>14760</c:v>
                </c:pt>
                <c:pt idx="23671">
                  <c:v>14770</c:v>
                </c:pt>
                <c:pt idx="23672">
                  <c:v>14770</c:v>
                </c:pt>
                <c:pt idx="23673">
                  <c:v>14770</c:v>
                </c:pt>
                <c:pt idx="23674">
                  <c:v>14770</c:v>
                </c:pt>
                <c:pt idx="23675">
                  <c:v>14770</c:v>
                </c:pt>
                <c:pt idx="23676">
                  <c:v>14780</c:v>
                </c:pt>
                <c:pt idx="23677">
                  <c:v>14780</c:v>
                </c:pt>
                <c:pt idx="23678">
                  <c:v>14780</c:v>
                </c:pt>
                <c:pt idx="23679">
                  <c:v>14780</c:v>
                </c:pt>
                <c:pt idx="23680">
                  <c:v>14780</c:v>
                </c:pt>
                <c:pt idx="23681">
                  <c:v>14790</c:v>
                </c:pt>
                <c:pt idx="23682">
                  <c:v>14790</c:v>
                </c:pt>
                <c:pt idx="23683">
                  <c:v>14790</c:v>
                </c:pt>
                <c:pt idx="23684">
                  <c:v>14790</c:v>
                </c:pt>
                <c:pt idx="23685">
                  <c:v>14790</c:v>
                </c:pt>
                <c:pt idx="23686">
                  <c:v>14800</c:v>
                </c:pt>
                <c:pt idx="23687">
                  <c:v>14800</c:v>
                </c:pt>
                <c:pt idx="23688">
                  <c:v>14800</c:v>
                </c:pt>
                <c:pt idx="23689">
                  <c:v>14800</c:v>
                </c:pt>
                <c:pt idx="23690">
                  <c:v>14800</c:v>
                </c:pt>
                <c:pt idx="23691">
                  <c:v>14810</c:v>
                </c:pt>
                <c:pt idx="23692">
                  <c:v>14810</c:v>
                </c:pt>
                <c:pt idx="23693">
                  <c:v>14810</c:v>
                </c:pt>
                <c:pt idx="23694">
                  <c:v>14810</c:v>
                </c:pt>
                <c:pt idx="23695">
                  <c:v>14810</c:v>
                </c:pt>
                <c:pt idx="23696">
                  <c:v>14820</c:v>
                </c:pt>
                <c:pt idx="23697">
                  <c:v>14820</c:v>
                </c:pt>
                <c:pt idx="23698">
                  <c:v>14820</c:v>
                </c:pt>
                <c:pt idx="23699">
                  <c:v>14820</c:v>
                </c:pt>
                <c:pt idx="23700">
                  <c:v>14820</c:v>
                </c:pt>
                <c:pt idx="23701">
                  <c:v>14830</c:v>
                </c:pt>
                <c:pt idx="23702">
                  <c:v>14830</c:v>
                </c:pt>
                <c:pt idx="23703">
                  <c:v>14830</c:v>
                </c:pt>
                <c:pt idx="23704">
                  <c:v>14830</c:v>
                </c:pt>
                <c:pt idx="23705">
                  <c:v>14830</c:v>
                </c:pt>
                <c:pt idx="23706">
                  <c:v>14830</c:v>
                </c:pt>
                <c:pt idx="23707">
                  <c:v>14840</c:v>
                </c:pt>
                <c:pt idx="23708">
                  <c:v>14840</c:v>
                </c:pt>
                <c:pt idx="23709">
                  <c:v>14840</c:v>
                </c:pt>
                <c:pt idx="23710">
                  <c:v>14840</c:v>
                </c:pt>
                <c:pt idx="23711">
                  <c:v>14840</c:v>
                </c:pt>
                <c:pt idx="23712">
                  <c:v>14850</c:v>
                </c:pt>
                <c:pt idx="23713">
                  <c:v>14850</c:v>
                </c:pt>
                <c:pt idx="23714">
                  <c:v>14850</c:v>
                </c:pt>
                <c:pt idx="23715">
                  <c:v>14850</c:v>
                </c:pt>
                <c:pt idx="23716">
                  <c:v>14850</c:v>
                </c:pt>
                <c:pt idx="23717">
                  <c:v>14860</c:v>
                </c:pt>
                <c:pt idx="23718">
                  <c:v>14860</c:v>
                </c:pt>
                <c:pt idx="23719">
                  <c:v>14860</c:v>
                </c:pt>
                <c:pt idx="23720">
                  <c:v>14860</c:v>
                </c:pt>
                <c:pt idx="23721">
                  <c:v>14860</c:v>
                </c:pt>
                <c:pt idx="23722">
                  <c:v>14870</c:v>
                </c:pt>
                <c:pt idx="23723">
                  <c:v>14870</c:v>
                </c:pt>
                <c:pt idx="23724">
                  <c:v>14870</c:v>
                </c:pt>
                <c:pt idx="23725">
                  <c:v>14870</c:v>
                </c:pt>
                <c:pt idx="23726">
                  <c:v>14870</c:v>
                </c:pt>
                <c:pt idx="23727">
                  <c:v>14880</c:v>
                </c:pt>
                <c:pt idx="23728">
                  <c:v>14880</c:v>
                </c:pt>
                <c:pt idx="23729">
                  <c:v>14880</c:v>
                </c:pt>
                <c:pt idx="23730">
                  <c:v>14880</c:v>
                </c:pt>
                <c:pt idx="23731">
                  <c:v>14880</c:v>
                </c:pt>
                <c:pt idx="23732">
                  <c:v>14890</c:v>
                </c:pt>
                <c:pt idx="23733">
                  <c:v>14890</c:v>
                </c:pt>
                <c:pt idx="23734">
                  <c:v>14890</c:v>
                </c:pt>
                <c:pt idx="23735">
                  <c:v>14890</c:v>
                </c:pt>
                <c:pt idx="23736">
                  <c:v>14890</c:v>
                </c:pt>
                <c:pt idx="23737">
                  <c:v>14900</c:v>
                </c:pt>
                <c:pt idx="23738">
                  <c:v>14900</c:v>
                </c:pt>
                <c:pt idx="23739">
                  <c:v>14900</c:v>
                </c:pt>
                <c:pt idx="23740">
                  <c:v>14900</c:v>
                </c:pt>
                <c:pt idx="23741">
                  <c:v>14900</c:v>
                </c:pt>
                <c:pt idx="23742">
                  <c:v>14910</c:v>
                </c:pt>
                <c:pt idx="23743">
                  <c:v>14910</c:v>
                </c:pt>
                <c:pt idx="23744">
                  <c:v>14910</c:v>
                </c:pt>
                <c:pt idx="23745">
                  <c:v>14910</c:v>
                </c:pt>
                <c:pt idx="23746">
                  <c:v>14910</c:v>
                </c:pt>
                <c:pt idx="23747">
                  <c:v>14920</c:v>
                </c:pt>
                <c:pt idx="23748">
                  <c:v>14920</c:v>
                </c:pt>
                <c:pt idx="23749">
                  <c:v>14920</c:v>
                </c:pt>
                <c:pt idx="23750">
                  <c:v>14920</c:v>
                </c:pt>
                <c:pt idx="23751">
                  <c:v>14920</c:v>
                </c:pt>
                <c:pt idx="23752">
                  <c:v>14930</c:v>
                </c:pt>
                <c:pt idx="23753">
                  <c:v>14930</c:v>
                </c:pt>
                <c:pt idx="23754">
                  <c:v>14930</c:v>
                </c:pt>
                <c:pt idx="23755">
                  <c:v>14930</c:v>
                </c:pt>
                <c:pt idx="23756">
                  <c:v>14930</c:v>
                </c:pt>
                <c:pt idx="23757">
                  <c:v>14940</c:v>
                </c:pt>
                <c:pt idx="23758">
                  <c:v>14940</c:v>
                </c:pt>
                <c:pt idx="23759">
                  <c:v>14940</c:v>
                </c:pt>
                <c:pt idx="23760">
                  <c:v>14940</c:v>
                </c:pt>
                <c:pt idx="23761">
                  <c:v>14940</c:v>
                </c:pt>
                <c:pt idx="23762">
                  <c:v>14950</c:v>
                </c:pt>
                <c:pt idx="23763">
                  <c:v>14950</c:v>
                </c:pt>
                <c:pt idx="23764">
                  <c:v>14950</c:v>
                </c:pt>
                <c:pt idx="23765">
                  <c:v>14950</c:v>
                </c:pt>
                <c:pt idx="23766">
                  <c:v>14950</c:v>
                </c:pt>
                <c:pt idx="23767">
                  <c:v>14960</c:v>
                </c:pt>
                <c:pt idx="23768">
                  <c:v>14960</c:v>
                </c:pt>
                <c:pt idx="23769">
                  <c:v>14960</c:v>
                </c:pt>
                <c:pt idx="23770">
                  <c:v>14960</c:v>
                </c:pt>
                <c:pt idx="23771">
                  <c:v>14960</c:v>
                </c:pt>
                <c:pt idx="23772">
                  <c:v>14960</c:v>
                </c:pt>
                <c:pt idx="23773">
                  <c:v>14970</c:v>
                </c:pt>
                <c:pt idx="23774">
                  <c:v>14970</c:v>
                </c:pt>
                <c:pt idx="23775">
                  <c:v>14970</c:v>
                </c:pt>
                <c:pt idx="23776">
                  <c:v>14970</c:v>
                </c:pt>
                <c:pt idx="23777">
                  <c:v>14970</c:v>
                </c:pt>
                <c:pt idx="23778">
                  <c:v>14980</c:v>
                </c:pt>
                <c:pt idx="23779">
                  <c:v>14980</c:v>
                </c:pt>
                <c:pt idx="23780">
                  <c:v>14980</c:v>
                </c:pt>
                <c:pt idx="23781">
                  <c:v>14980</c:v>
                </c:pt>
                <c:pt idx="23782">
                  <c:v>14980</c:v>
                </c:pt>
                <c:pt idx="23783">
                  <c:v>14990</c:v>
                </c:pt>
                <c:pt idx="23784">
                  <c:v>14990</c:v>
                </c:pt>
                <c:pt idx="23785">
                  <c:v>14990</c:v>
                </c:pt>
                <c:pt idx="23786">
                  <c:v>14990</c:v>
                </c:pt>
                <c:pt idx="23787">
                  <c:v>14990</c:v>
                </c:pt>
                <c:pt idx="23788">
                  <c:v>15000</c:v>
                </c:pt>
                <c:pt idx="23789">
                  <c:v>15000</c:v>
                </c:pt>
                <c:pt idx="23790">
                  <c:v>15000</c:v>
                </c:pt>
                <c:pt idx="23791">
                  <c:v>15000</c:v>
                </c:pt>
                <c:pt idx="23792">
                  <c:v>15000</c:v>
                </c:pt>
                <c:pt idx="23793">
                  <c:v>15010</c:v>
                </c:pt>
                <c:pt idx="23794">
                  <c:v>15010</c:v>
                </c:pt>
                <c:pt idx="23795">
                  <c:v>15010</c:v>
                </c:pt>
                <c:pt idx="23796">
                  <c:v>15010</c:v>
                </c:pt>
                <c:pt idx="23797">
                  <c:v>15010</c:v>
                </c:pt>
                <c:pt idx="23798">
                  <c:v>15020</c:v>
                </c:pt>
                <c:pt idx="23799">
                  <c:v>15020</c:v>
                </c:pt>
                <c:pt idx="23800">
                  <c:v>15020</c:v>
                </c:pt>
                <c:pt idx="23801">
                  <c:v>15020</c:v>
                </c:pt>
                <c:pt idx="23802">
                  <c:v>15020</c:v>
                </c:pt>
                <c:pt idx="23803">
                  <c:v>15030</c:v>
                </c:pt>
                <c:pt idx="23804">
                  <c:v>15030</c:v>
                </c:pt>
                <c:pt idx="23805">
                  <c:v>15030</c:v>
                </c:pt>
                <c:pt idx="23806">
                  <c:v>15030</c:v>
                </c:pt>
                <c:pt idx="23807">
                  <c:v>15030</c:v>
                </c:pt>
                <c:pt idx="23808">
                  <c:v>15040</c:v>
                </c:pt>
                <c:pt idx="23809">
                  <c:v>15040</c:v>
                </c:pt>
                <c:pt idx="23810">
                  <c:v>15040</c:v>
                </c:pt>
                <c:pt idx="23811">
                  <c:v>15040</c:v>
                </c:pt>
                <c:pt idx="23812">
                  <c:v>15040</c:v>
                </c:pt>
                <c:pt idx="23813">
                  <c:v>15050</c:v>
                </c:pt>
                <c:pt idx="23814">
                  <c:v>15050</c:v>
                </c:pt>
                <c:pt idx="23815">
                  <c:v>15050</c:v>
                </c:pt>
                <c:pt idx="23816">
                  <c:v>15050</c:v>
                </c:pt>
                <c:pt idx="23817">
                  <c:v>15050</c:v>
                </c:pt>
                <c:pt idx="23818">
                  <c:v>15060</c:v>
                </c:pt>
                <c:pt idx="23819">
                  <c:v>15060</c:v>
                </c:pt>
                <c:pt idx="23820">
                  <c:v>15060</c:v>
                </c:pt>
                <c:pt idx="23821">
                  <c:v>15060</c:v>
                </c:pt>
                <c:pt idx="23822">
                  <c:v>15060</c:v>
                </c:pt>
                <c:pt idx="23823">
                  <c:v>15070</c:v>
                </c:pt>
                <c:pt idx="23824">
                  <c:v>15070</c:v>
                </c:pt>
                <c:pt idx="23825">
                  <c:v>15070</c:v>
                </c:pt>
                <c:pt idx="23826">
                  <c:v>15070</c:v>
                </c:pt>
                <c:pt idx="23827">
                  <c:v>15070</c:v>
                </c:pt>
                <c:pt idx="23828">
                  <c:v>15080</c:v>
                </c:pt>
                <c:pt idx="23829">
                  <c:v>15080</c:v>
                </c:pt>
                <c:pt idx="23830">
                  <c:v>15080</c:v>
                </c:pt>
                <c:pt idx="23831">
                  <c:v>15080</c:v>
                </c:pt>
                <c:pt idx="23832">
                  <c:v>15080</c:v>
                </c:pt>
                <c:pt idx="23833">
                  <c:v>15090</c:v>
                </c:pt>
                <c:pt idx="23834">
                  <c:v>15090</c:v>
                </c:pt>
                <c:pt idx="23835">
                  <c:v>15090</c:v>
                </c:pt>
                <c:pt idx="23836">
                  <c:v>15090</c:v>
                </c:pt>
                <c:pt idx="23837">
                  <c:v>15090</c:v>
                </c:pt>
                <c:pt idx="23838">
                  <c:v>15100</c:v>
                </c:pt>
                <c:pt idx="23839">
                  <c:v>15100</c:v>
                </c:pt>
                <c:pt idx="23840">
                  <c:v>15100</c:v>
                </c:pt>
                <c:pt idx="23841">
                  <c:v>15100</c:v>
                </c:pt>
                <c:pt idx="23842">
                  <c:v>15100</c:v>
                </c:pt>
                <c:pt idx="23843">
                  <c:v>15110</c:v>
                </c:pt>
                <c:pt idx="23844">
                  <c:v>15110</c:v>
                </c:pt>
                <c:pt idx="23845">
                  <c:v>15110</c:v>
                </c:pt>
                <c:pt idx="23846">
                  <c:v>15110</c:v>
                </c:pt>
                <c:pt idx="23847">
                  <c:v>15110</c:v>
                </c:pt>
                <c:pt idx="23848">
                  <c:v>15120</c:v>
                </c:pt>
                <c:pt idx="23849">
                  <c:v>15120</c:v>
                </c:pt>
                <c:pt idx="23850">
                  <c:v>15120</c:v>
                </c:pt>
                <c:pt idx="23851">
                  <c:v>15120</c:v>
                </c:pt>
                <c:pt idx="23852">
                  <c:v>15120</c:v>
                </c:pt>
                <c:pt idx="23853">
                  <c:v>15130</c:v>
                </c:pt>
                <c:pt idx="23854">
                  <c:v>15130</c:v>
                </c:pt>
                <c:pt idx="23855">
                  <c:v>15130</c:v>
                </c:pt>
                <c:pt idx="23856">
                  <c:v>15130</c:v>
                </c:pt>
                <c:pt idx="23857">
                  <c:v>15130</c:v>
                </c:pt>
                <c:pt idx="23858">
                  <c:v>15140</c:v>
                </c:pt>
                <c:pt idx="23859">
                  <c:v>15140</c:v>
                </c:pt>
                <c:pt idx="23860">
                  <c:v>15140</c:v>
                </c:pt>
                <c:pt idx="23861">
                  <c:v>15140</c:v>
                </c:pt>
                <c:pt idx="23862">
                  <c:v>15140</c:v>
                </c:pt>
                <c:pt idx="23863">
                  <c:v>15150</c:v>
                </c:pt>
                <c:pt idx="23864">
                  <c:v>15150</c:v>
                </c:pt>
                <c:pt idx="23865">
                  <c:v>15150</c:v>
                </c:pt>
                <c:pt idx="23866">
                  <c:v>15150</c:v>
                </c:pt>
                <c:pt idx="23867">
                  <c:v>15150</c:v>
                </c:pt>
                <c:pt idx="23868">
                  <c:v>15160</c:v>
                </c:pt>
                <c:pt idx="23869">
                  <c:v>15160</c:v>
                </c:pt>
                <c:pt idx="23870">
                  <c:v>15160</c:v>
                </c:pt>
                <c:pt idx="23871">
                  <c:v>15160</c:v>
                </c:pt>
                <c:pt idx="23872">
                  <c:v>15160</c:v>
                </c:pt>
                <c:pt idx="23873">
                  <c:v>15170</c:v>
                </c:pt>
                <c:pt idx="23874">
                  <c:v>15170</c:v>
                </c:pt>
                <c:pt idx="23875">
                  <c:v>15170</c:v>
                </c:pt>
                <c:pt idx="23876">
                  <c:v>15170</c:v>
                </c:pt>
                <c:pt idx="23877">
                  <c:v>15170</c:v>
                </c:pt>
                <c:pt idx="23878">
                  <c:v>15180</c:v>
                </c:pt>
                <c:pt idx="23879">
                  <c:v>15180</c:v>
                </c:pt>
                <c:pt idx="23880">
                  <c:v>15180</c:v>
                </c:pt>
                <c:pt idx="23881">
                  <c:v>15180</c:v>
                </c:pt>
                <c:pt idx="23882">
                  <c:v>15180</c:v>
                </c:pt>
                <c:pt idx="23883">
                  <c:v>15190</c:v>
                </c:pt>
                <c:pt idx="23884">
                  <c:v>15190</c:v>
                </c:pt>
                <c:pt idx="23885">
                  <c:v>15190</c:v>
                </c:pt>
                <c:pt idx="23886">
                  <c:v>15190</c:v>
                </c:pt>
                <c:pt idx="23887">
                  <c:v>15190</c:v>
                </c:pt>
                <c:pt idx="23888">
                  <c:v>15200</c:v>
                </c:pt>
                <c:pt idx="23889">
                  <c:v>15200</c:v>
                </c:pt>
                <c:pt idx="23890">
                  <c:v>15200</c:v>
                </c:pt>
                <c:pt idx="23891">
                  <c:v>15200</c:v>
                </c:pt>
                <c:pt idx="23892">
                  <c:v>15200</c:v>
                </c:pt>
                <c:pt idx="23893">
                  <c:v>15210</c:v>
                </c:pt>
                <c:pt idx="23894">
                  <c:v>15210</c:v>
                </c:pt>
                <c:pt idx="23895">
                  <c:v>15210</c:v>
                </c:pt>
                <c:pt idx="23896">
                  <c:v>15210</c:v>
                </c:pt>
                <c:pt idx="23897">
                  <c:v>15210</c:v>
                </c:pt>
                <c:pt idx="23898">
                  <c:v>15220</c:v>
                </c:pt>
                <c:pt idx="23899">
                  <c:v>15220</c:v>
                </c:pt>
                <c:pt idx="23900">
                  <c:v>15220</c:v>
                </c:pt>
                <c:pt idx="23901">
                  <c:v>15220</c:v>
                </c:pt>
                <c:pt idx="23902">
                  <c:v>15220</c:v>
                </c:pt>
                <c:pt idx="23903">
                  <c:v>15230</c:v>
                </c:pt>
                <c:pt idx="23904">
                  <c:v>15230</c:v>
                </c:pt>
                <c:pt idx="23905">
                  <c:v>15230</c:v>
                </c:pt>
                <c:pt idx="23906">
                  <c:v>15230</c:v>
                </c:pt>
                <c:pt idx="23907">
                  <c:v>15230</c:v>
                </c:pt>
                <c:pt idx="23908">
                  <c:v>15240</c:v>
                </c:pt>
                <c:pt idx="23909">
                  <c:v>15240</c:v>
                </c:pt>
                <c:pt idx="23910">
                  <c:v>15240</c:v>
                </c:pt>
                <c:pt idx="23911">
                  <c:v>15240</c:v>
                </c:pt>
                <c:pt idx="23912">
                  <c:v>15240</c:v>
                </c:pt>
                <c:pt idx="23913">
                  <c:v>15250</c:v>
                </c:pt>
                <c:pt idx="23914">
                  <c:v>15250</c:v>
                </c:pt>
                <c:pt idx="23915">
                  <c:v>15250</c:v>
                </c:pt>
                <c:pt idx="23916">
                  <c:v>15250</c:v>
                </c:pt>
                <c:pt idx="23917">
                  <c:v>15250</c:v>
                </c:pt>
                <c:pt idx="23918">
                  <c:v>15260</c:v>
                </c:pt>
                <c:pt idx="23919">
                  <c:v>15260</c:v>
                </c:pt>
                <c:pt idx="23920">
                  <c:v>15260</c:v>
                </c:pt>
                <c:pt idx="23921">
                  <c:v>15260</c:v>
                </c:pt>
                <c:pt idx="23922">
                  <c:v>15260</c:v>
                </c:pt>
                <c:pt idx="23923">
                  <c:v>15270</c:v>
                </c:pt>
                <c:pt idx="23924">
                  <c:v>15270</c:v>
                </c:pt>
                <c:pt idx="23925">
                  <c:v>15270</c:v>
                </c:pt>
                <c:pt idx="23926">
                  <c:v>15270</c:v>
                </c:pt>
                <c:pt idx="23927">
                  <c:v>15270</c:v>
                </c:pt>
                <c:pt idx="23928">
                  <c:v>15280</c:v>
                </c:pt>
                <c:pt idx="23929">
                  <c:v>15280</c:v>
                </c:pt>
                <c:pt idx="23930">
                  <c:v>15280</c:v>
                </c:pt>
                <c:pt idx="23931">
                  <c:v>15280</c:v>
                </c:pt>
                <c:pt idx="23932">
                  <c:v>15280</c:v>
                </c:pt>
                <c:pt idx="23933">
                  <c:v>15290</c:v>
                </c:pt>
                <c:pt idx="23934">
                  <c:v>15290</c:v>
                </c:pt>
                <c:pt idx="23935">
                  <c:v>15290</c:v>
                </c:pt>
                <c:pt idx="23936">
                  <c:v>15290</c:v>
                </c:pt>
                <c:pt idx="23937">
                  <c:v>15290</c:v>
                </c:pt>
                <c:pt idx="23938">
                  <c:v>15300</c:v>
                </c:pt>
                <c:pt idx="23939">
                  <c:v>15300</c:v>
                </c:pt>
                <c:pt idx="23940">
                  <c:v>15300</c:v>
                </c:pt>
                <c:pt idx="23941">
                  <c:v>15300</c:v>
                </c:pt>
                <c:pt idx="23942">
                  <c:v>15310</c:v>
                </c:pt>
                <c:pt idx="23943">
                  <c:v>15310</c:v>
                </c:pt>
                <c:pt idx="23944">
                  <c:v>15310</c:v>
                </c:pt>
                <c:pt idx="23945">
                  <c:v>15310</c:v>
                </c:pt>
                <c:pt idx="23946">
                  <c:v>15310</c:v>
                </c:pt>
                <c:pt idx="23947">
                  <c:v>15320</c:v>
                </c:pt>
                <c:pt idx="23948">
                  <c:v>15320</c:v>
                </c:pt>
                <c:pt idx="23949">
                  <c:v>15320</c:v>
                </c:pt>
                <c:pt idx="23950">
                  <c:v>15320</c:v>
                </c:pt>
                <c:pt idx="23951">
                  <c:v>15320</c:v>
                </c:pt>
                <c:pt idx="23952">
                  <c:v>15330</c:v>
                </c:pt>
                <c:pt idx="23953">
                  <c:v>15330</c:v>
                </c:pt>
                <c:pt idx="23954">
                  <c:v>15330</c:v>
                </c:pt>
                <c:pt idx="23955">
                  <c:v>15330</c:v>
                </c:pt>
                <c:pt idx="23956">
                  <c:v>15330</c:v>
                </c:pt>
                <c:pt idx="23957">
                  <c:v>15340</c:v>
                </c:pt>
                <c:pt idx="23958">
                  <c:v>15340</c:v>
                </c:pt>
                <c:pt idx="23959">
                  <c:v>15340</c:v>
                </c:pt>
                <c:pt idx="23960">
                  <c:v>15340</c:v>
                </c:pt>
                <c:pt idx="23961">
                  <c:v>15340</c:v>
                </c:pt>
                <c:pt idx="23962">
                  <c:v>15350</c:v>
                </c:pt>
                <c:pt idx="23963">
                  <c:v>15350</c:v>
                </c:pt>
                <c:pt idx="23964">
                  <c:v>15350</c:v>
                </c:pt>
                <c:pt idx="23965">
                  <c:v>15350</c:v>
                </c:pt>
                <c:pt idx="23966">
                  <c:v>15350</c:v>
                </c:pt>
                <c:pt idx="23967">
                  <c:v>15360</c:v>
                </c:pt>
                <c:pt idx="23968">
                  <c:v>15360</c:v>
                </c:pt>
                <c:pt idx="23969">
                  <c:v>15360</c:v>
                </c:pt>
                <c:pt idx="23970">
                  <c:v>15360</c:v>
                </c:pt>
                <c:pt idx="23971">
                  <c:v>15360</c:v>
                </c:pt>
                <c:pt idx="23972">
                  <c:v>15370</c:v>
                </c:pt>
                <c:pt idx="23973">
                  <c:v>15370</c:v>
                </c:pt>
                <c:pt idx="23974">
                  <c:v>15370</c:v>
                </c:pt>
                <c:pt idx="23975">
                  <c:v>15370</c:v>
                </c:pt>
                <c:pt idx="23976">
                  <c:v>15370</c:v>
                </c:pt>
                <c:pt idx="23977">
                  <c:v>15380</c:v>
                </c:pt>
                <c:pt idx="23978">
                  <c:v>15380</c:v>
                </c:pt>
                <c:pt idx="23979">
                  <c:v>15380</c:v>
                </c:pt>
                <c:pt idx="23980">
                  <c:v>15380</c:v>
                </c:pt>
                <c:pt idx="23981">
                  <c:v>15380</c:v>
                </c:pt>
                <c:pt idx="23982">
                  <c:v>15390</c:v>
                </c:pt>
                <c:pt idx="23983">
                  <c:v>15390</c:v>
                </c:pt>
                <c:pt idx="23984">
                  <c:v>15390</c:v>
                </c:pt>
                <c:pt idx="23985">
                  <c:v>15390</c:v>
                </c:pt>
                <c:pt idx="23986">
                  <c:v>15390</c:v>
                </c:pt>
                <c:pt idx="23987">
                  <c:v>15400</c:v>
                </c:pt>
                <c:pt idx="23988">
                  <c:v>15400</c:v>
                </c:pt>
                <c:pt idx="23989">
                  <c:v>15400</c:v>
                </c:pt>
                <c:pt idx="23990">
                  <c:v>15400</c:v>
                </c:pt>
                <c:pt idx="23991">
                  <c:v>15400</c:v>
                </c:pt>
                <c:pt idx="23992">
                  <c:v>15410</c:v>
                </c:pt>
                <c:pt idx="23993">
                  <c:v>15410</c:v>
                </c:pt>
                <c:pt idx="23994">
                  <c:v>15410</c:v>
                </c:pt>
                <c:pt idx="23995">
                  <c:v>15410</c:v>
                </c:pt>
                <c:pt idx="23996">
                  <c:v>15410</c:v>
                </c:pt>
                <c:pt idx="23997">
                  <c:v>15420</c:v>
                </c:pt>
                <c:pt idx="23998">
                  <c:v>15420</c:v>
                </c:pt>
                <c:pt idx="23999">
                  <c:v>15420</c:v>
                </c:pt>
                <c:pt idx="24000">
                  <c:v>15420</c:v>
                </c:pt>
                <c:pt idx="24001">
                  <c:v>15420</c:v>
                </c:pt>
                <c:pt idx="24002">
                  <c:v>15430</c:v>
                </c:pt>
                <c:pt idx="24003">
                  <c:v>15430</c:v>
                </c:pt>
                <c:pt idx="24004">
                  <c:v>15430</c:v>
                </c:pt>
                <c:pt idx="24005">
                  <c:v>15430</c:v>
                </c:pt>
                <c:pt idx="24006">
                  <c:v>15430</c:v>
                </c:pt>
                <c:pt idx="24007">
                  <c:v>15440</c:v>
                </c:pt>
                <c:pt idx="24008">
                  <c:v>15440</c:v>
                </c:pt>
                <c:pt idx="24009">
                  <c:v>15440</c:v>
                </c:pt>
                <c:pt idx="24010">
                  <c:v>15440</c:v>
                </c:pt>
                <c:pt idx="24011">
                  <c:v>15450</c:v>
                </c:pt>
                <c:pt idx="24012">
                  <c:v>15450</c:v>
                </c:pt>
                <c:pt idx="24013">
                  <c:v>15450</c:v>
                </c:pt>
                <c:pt idx="24014">
                  <c:v>15450</c:v>
                </c:pt>
                <c:pt idx="24015">
                  <c:v>15450</c:v>
                </c:pt>
                <c:pt idx="24016">
                  <c:v>15460</c:v>
                </c:pt>
                <c:pt idx="24017">
                  <c:v>15460</c:v>
                </c:pt>
                <c:pt idx="24018">
                  <c:v>15460</c:v>
                </c:pt>
                <c:pt idx="24019">
                  <c:v>15460</c:v>
                </c:pt>
                <c:pt idx="24020">
                  <c:v>15460</c:v>
                </c:pt>
                <c:pt idx="24021">
                  <c:v>15470</c:v>
                </c:pt>
                <c:pt idx="24022">
                  <c:v>15470</c:v>
                </c:pt>
                <c:pt idx="24023">
                  <c:v>15470</c:v>
                </c:pt>
                <c:pt idx="24024">
                  <c:v>15470</c:v>
                </c:pt>
                <c:pt idx="24025">
                  <c:v>15470</c:v>
                </c:pt>
                <c:pt idx="24026">
                  <c:v>15480</c:v>
                </c:pt>
                <c:pt idx="24027">
                  <c:v>15480</c:v>
                </c:pt>
                <c:pt idx="24028">
                  <c:v>15480</c:v>
                </c:pt>
                <c:pt idx="24029">
                  <c:v>15480</c:v>
                </c:pt>
                <c:pt idx="24030">
                  <c:v>15480</c:v>
                </c:pt>
                <c:pt idx="24031">
                  <c:v>15490</c:v>
                </c:pt>
                <c:pt idx="24032">
                  <c:v>15490</c:v>
                </c:pt>
                <c:pt idx="24033">
                  <c:v>15490</c:v>
                </c:pt>
                <c:pt idx="24034">
                  <c:v>15490</c:v>
                </c:pt>
                <c:pt idx="24035">
                  <c:v>15490</c:v>
                </c:pt>
                <c:pt idx="24036">
                  <c:v>15500</c:v>
                </c:pt>
                <c:pt idx="24037">
                  <c:v>15500</c:v>
                </c:pt>
                <c:pt idx="24038">
                  <c:v>15500</c:v>
                </c:pt>
                <c:pt idx="24039">
                  <c:v>15500</c:v>
                </c:pt>
                <c:pt idx="24040">
                  <c:v>15500</c:v>
                </c:pt>
                <c:pt idx="24041">
                  <c:v>15510</c:v>
                </c:pt>
                <c:pt idx="24042">
                  <c:v>15510</c:v>
                </c:pt>
                <c:pt idx="24043">
                  <c:v>15510</c:v>
                </c:pt>
                <c:pt idx="24044">
                  <c:v>15510</c:v>
                </c:pt>
                <c:pt idx="24045">
                  <c:v>15510</c:v>
                </c:pt>
                <c:pt idx="24046">
                  <c:v>15520</c:v>
                </c:pt>
                <c:pt idx="24047">
                  <c:v>15520</c:v>
                </c:pt>
                <c:pt idx="24048">
                  <c:v>15520</c:v>
                </c:pt>
                <c:pt idx="24049">
                  <c:v>15520</c:v>
                </c:pt>
                <c:pt idx="24050">
                  <c:v>15520</c:v>
                </c:pt>
                <c:pt idx="24051">
                  <c:v>15530</c:v>
                </c:pt>
                <c:pt idx="24052">
                  <c:v>15530</c:v>
                </c:pt>
                <c:pt idx="24053">
                  <c:v>15530</c:v>
                </c:pt>
                <c:pt idx="24054">
                  <c:v>15530</c:v>
                </c:pt>
                <c:pt idx="24055">
                  <c:v>15540</c:v>
                </c:pt>
                <c:pt idx="24056">
                  <c:v>15540</c:v>
                </c:pt>
                <c:pt idx="24057">
                  <c:v>15540</c:v>
                </c:pt>
                <c:pt idx="24058">
                  <c:v>15540</c:v>
                </c:pt>
                <c:pt idx="24059">
                  <c:v>15540</c:v>
                </c:pt>
                <c:pt idx="24060">
                  <c:v>15550</c:v>
                </c:pt>
                <c:pt idx="24061">
                  <c:v>15550</c:v>
                </c:pt>
                <c:pt idx="24062">
                  <c:v>15550</c:v>
                </c:pt>
                <c:pt idx="24063">
                  <c:v>15550</c:v>
                </c:pt>
                <c:pt idx="24064">
                  <c:v>15550</c:v>
                </c:pt>
                <c:pt idx="24065">
                  <c:v>15560</c:v>
                </c:pt>
                <c:pt idx="24066">
                  <c:v>15560</c:v>
                </c:pt>
                <c:pt idx="24067">
                  <c:v>15560</c:v>
                </c:pt>
                <c:pt idx="24068">
                  <c:v>15560</c:v>
                </c:pt>
                <c:pt idx="24069">
                  <c:v>15560</c:v>
                </c:pt>
                <c:pt idx="24070">
                  <c:v>15570</c:v>
                </c:pt>
                <c:pt idx="24071">
                  <c:v>15570</c:v>
                </c:pt>
                <c:pt idx="24072">
                  <c:v>15570</c:v>
                </c:pt>
                <c:pt idx="24073">
                  <c:v>15570</c:v>
                </c:pt>
                <c:pt idx="24074">
                  <c:v>15570</c:v>
                </c:pt>
                <c:pt idx="24075">
                  <c:v>15580</c:v>
                </c:pt>
                <c:pt idx="24076">
                  <c:v>15580</c:v>
                </c:pt>
                <c:pt idx="24077">
                  <c:v>15580</c:v>
                </c:pt>
                <c:pt idx="24078">
                  <c:v>15580</c:v>
                </c:pt>
                <c:pt idx="24079">
                  <c:v>15580</c:v>
                </c:pt>
                <c:pt idx="24080">
                  <c:v>15590</c:v>
                </c:pt>
                <c:pt idx="24081">
                  <c:v>15590</c:v>
                </c:pt>
                <c:pt idx="24082">
                  <c:v>15590</c:v>
                </c:pt>
                <c:pt idx="24083">
                  <c:v>15590</c:v>
                </c:pt>
                <c:pt idx="24084">
                  <c:v>15590</c:v>
                </c:pt>
                <c:pt idx="24085">
                  <c:v>15600</c:v>
                </c:pt>
                <c:pt idx="24086">
                  <c:v>15600</c:v>
                </c:pt>
                <c:pt idx="24087">
                  <c:v>15600</c:v>
                </c:pt>
                <c:pt idx="24088">
                  <c:v>15600</c:v>
                </c:pt>
                <c:pt idx="24089">
                  <c:v>15600</c:v>
                </c:pt>
                <c:pt idx="24090">
                  <c:v>15610</c:v>
                </c:pt>
                <c:pt idx="24091">
                  <c:v>15610</c:v>
                </c:pt>
                <c:pt idx="24092">
                  <c:v>15610</c:v>
                </c:pt>
                <c:pt idx="24093">
                  <c:v>15610</c:v>
                </c:pt>
                <c:pt idx="24094">
                  <c:v>15620</c:v>
                </c:pt>
                <c:pt idx="24095">
                  <c:v>15620</c:v>
                </c:pt>
                <c:pt idx="24096">
                  <c:v>15620</c:v>
                </c:pt>
                <c:pt idx="24097">
                  <c:v>15620</c:v>
                </c:pt>
                <c:pt idx="24098">
                  <c:v>15620</c:v>
                </c:pt>
                <c:pt idx="24099">
                  <c:v>15630</c:v>
                </c:pt>
                <c:pt idx="24100">
                  <c:v>15630</c:v>
                </c:pt>
                <c:pt idx="24101">
                  <c:v>15630</c:v>
                </c:pt>
                <c:pt idx="24102">
                  <c:v>15630</c:v>
                </c:pt>
                <c:pt idx="24103">
                  <c:v>15630</c:v>
                </c:pt>
                <c:pt idx="24104">
                  <c:v>15640</c:v>
                </c:pt>
                <c:pt idx="24105">
                  <c:v>15640</c:v>
                </c:pt>
                <c:pt idx="24106">
                  <c:v>15640</c:v>
                </c:pt>
                <c:pt idx="24107">
                  <c:v>15640</c:v>
                </c:pt>
                <c:pt idx="24108">
                  <c:v>15640</c:v>
                </c:pt>
                <c:pt idx="24109">
                  <c:v>15650</c:v>
                </c:pt>
                <c:pt idx="24110">
                  <c:v>15650</c:v>
                </c:pt>
                <c:pt idx="24111">
                  <c:v>15650</c:v>
                </c:pt>
                <c:pt idx="24112">
                  <c:v>15650</c:v>
                </c:pt>
                <c:pt idx="24113">
                  <c:v>15650</c:v>
                </c:pt>
                <c:pt idx="24114">
                  <c:v>15660</c:v>
                </c:pt>
                <c:pt idx="24115">
                  <c:v>15660</c:v>
                </c:pt>
                <c:pt idx="24116">
                  <c:v>15660</c:v>
                </c:pt>
                <c:pt idx="24117">
                  <c:v>15660</c:v>
                </c:pt>
                <c:pt idx="24118">
                  <c:v>15660</c:v>
                </c:pt>
                <c:pt idx="24119">
                  <c:v>15670</c:v>
                </c:pt>
                <c:pt idx="24120">
                  <c:v>15670</c:v>
                </c:pt>
                <c:pt idx="24121">
                  <c:v>15670</c:v>
                </c:pt>
                <c:pt idx="24122">
                  <c:v>15670</c:v>
                </c:pt>
                <c:pt idx="24123">
                  <c:v>15680</c:v>
                </c:pt>
                <c:pt idx="24124">
                  <c:v>15680</c:v>
                </c:pt>
                <c:pt idx="24125">
                  <c:v>15680</c:v>
                </c:pt>
                <c:pt idx="24126">
                  <c:v>15680</c:v>
                </c:pt>
                <c:pt idx="24127">
                  <c:v>15680</c:v>
                </c:pt>
                <c:pt idx="24128">
                  <c:v>15690</c:v>
                </c:pt>
                <c:pt idx="24129">
                  <c:v>15690</c:v>
                </c:pt>
                <c:pt idx="24130">
                  <c:v>15690</c:v>
                </c:pt>
                <c:pt idx="24131">
                  <c:v>15690</c:v>
                </c:pt>
                <c:pt idx="24132">
                  <c:v>15690</c:v>
                </c:pt>
                <c:pt idx="24133">
                  <c:v>15700</c:v>
                </c:pt>
                <c:pt idx="24134">
                  <c:v>15700</c:v>
                </c:pt>
                <c:pt idx="24135">
                  <c:v>15700</c:v>
                </c:pt>
                <c:pt idx="24136">
                  <c:v>15700</c:v>
                </c:pt>
                <c:pt idx="24137">
                  <c:v>15700</c:v>
                </c:pt>
                <c:pt idx="24138">
                  <c:v>15710</c:v>
                </c:pt>
                <c:pt idx="24139">
                  <c:v>15710</c:v>
                </c:pt>
                <c:pt idx="24140">
                  <c:v>15710</c:v>
                </c:pt>
                <c:pt idx="24141">
                  <c:v>15710</c:v>
                </c:pt>
                <c:pt idx="24142">
                  <c:v>15710</c:v>
                </c:pt>
                <c:pt idx="24143">
                  <c:v>15720</c:v>
                </c:pt>
                <c:pt idx="24144">
                  <c:v>15720</c:v>
                </c:pt>
                <c:pt idx="24145">
                  <c:v>15720</c:v>
                </c:pt>
                <c:pt idx="24146">
                  <c:v>15720</c:v>
                </c:pt>
                <c:pt idx="24147">
                  <c:v>15720</c:v>
                </c:pt>
                <c:pt idx="24148">
                  <c:v>15730</c:v>
                </c:pt>
                <c:pt idx="24149">
                  <c:v>15730</c:v>
                </c:pt>
                <c:pt idx="24150">
                  <c:v>15730</c:v>
                </c:pt>
                <c:pt idx="24151">
                  <c:v>15730</c:v>
                </c:pt>
                <c:pt idx="24152">
                  <c:v>15740</c:v>
                </c:pt>
                <c:pt idx="24153">
                  <c:v>15740</c:v>
                </c:pt>
                <c:pt idx="24154">
                  <c:v>15740</c:v>
                </c:pt>
                <c:pt idx="24155">
                  <c:v>15740</c:v>
                </c:pt>
                <c:pt idx="24156">
                  <c:v>15740</c:v>
                </c:pt>
                <c:pt idx="24157">
                  <c:v>15750</c:v>
                </c:pt>
                <c:pt idx="24158">
                  <c:v>15750</c:v>
                </c:pt>
                <c:pt idx="24159">
                  <c:v>15750</c:v>
                </c:pt>
                <c:pt idx="24160">
                  <c:v>15750</c:v>
                </c:pt>
                <c:pt idx="24161">
                  <c:v>15750</c:v>
                </c:pt>
                <c:pt idx="24162">
                  <c:v>15760</c:v>
                </c:pt>
                <c:pt idx="24163">
                  <c:v>15760</c:v>
                </c:pt>
                <c:pt idx="24164">
                  <c:v>15760</c:v>
                </c:pt>
                <c:pt idx="24165">
                  <c:v>15760</c:v>
                </c:pt>
                <c:pt idx="24166">
                  <c:v>15760</c:v>
                </c:pt>
                <c:pt idx="24167">
                  <c:v>15770</c:v>
                </c:pt>
                <c:pt idx="24168">
                  <c:v>15770</c:v>
                </c:pt>
                <c:pt idx="24169">
                  <c:v>15770</c:v>
                </c:pt>
                <c:pt idx="24170">
                  <c:v>15770</c:v>
                </c:pt>
                <c:pt idx="24171">
                  <c:v>15770</c:v>
                </c:pt>
                <c:pt idx="24172">
                  <c:v>15780</c:v>
                </c:pt>
                <c:pt idx="24173">
                  <c:v>15780</c:v>
                </c:pt>
                <c:pt idx="24174">
                  <c:v>15780</c:v>
                </c:pt>
                <c:pt idx="24175">
                  <c:v>15780</c:v>
                </c:pt>
                <c:pt idx="24176">
                  <c:v>15790</c:v>
                </c:pt>
                <c:pt idx="24177">
                  <c:v>15790</c:v>
                </c:pt>
                <c:pt idx="24178">
                  <c:v>15790</c:v>
                </c:pt>
                <c:pt idx="24179">
                  <c:v>15790</c:v>
                </c:pt>
                <c:pt idx="24180">
                  <c:v>15790</c:v>
                </c:pt>
                <c:pt idx="24181">
                  <c:v>15800</c:v>
                </c:pt>
                <c:pt idx="24182">
                  <c:v>15800</c:v>
                </c:pt>
                <c:pt idx="24183">
                  <c:v>15800</c:v>
                </c:pt>
                <c:pt idx="24184">
                  <c:v>15800</c:v>
                </c:pt>
                <c:pt idx="24185">
                  <c:v>15800</c:v>
                </c:pt>
                <c:pt idx="24186">
                  <c:v>15810</c:v>
                </c:pt>
                <c:pt idx="24187">
                  <c:v>15810</c:v>
                </c:pt>
                <c:pt idx="24188">
                  <c:v>15810</c:v>
                </c:pt>
                <c:pt idx="24189">
                  <c:v>15810</c:v>
                </c:pt>
                <c:pt idx="24190">
                  <c:v>15810</c:v>
                </c:pt>
                <c:pt idx="24191">
                  <c:v>15820</c:v>
                </c:pt>
                <c:pt idx="24192">
                  <c:v>15820</c:v>
                </c:pt>
                <c:pt idx="24193">
                  <c:v>15820</c:v>
                </c:pt>
                <c:pt idx="24194">
                  <c:v>15820</c:v>
                </c:pt>
                <c:pt idx="24195">
                  <c:v>15820</c:v>
                </c:pt>
                <c:pt idx="24196">
                  <c:v>15830</c:v>
                </c:pt>
                <c:pt idx="24197">
                  <c:v>15830</c:v>
                </c:pt>
                <c:pt idx="24198">
                  <c:v>15830</c:v>
                </c:pt>
                <c:pt idx="24199">
                  <c:v>15830</c:v>
                </c:pt>
                <c:pt idx="24200">
                  <c:v>15840</c:v>
                </c:pt>
                <c:pt idx="24201">
                  <c:v>15840</c:v>
                </c:pt>
                <c:pt idx="24202">
                  <c:v>15840</c:v>
                </c:pt>
                <c:pt idx="24203">
                  <c:v>15840</c:v>
                </c:pt>
                <c:pt idx="24204">
                  <c:v>15840</c:v>
                </c:pt>
                <c:pt idx="24205">
                  <c:v>15850</c:v>
                </c:pt>
                <c:pt idx="24206">
                  <c:v>15850</c:v>
                </c:pt>
                <c:pt idx="24207">
                  <c:v>15850</c:v>
                </c:pt>
                <c:pt idx="24208">
                  <c:v>15850</c:v>
                </c:pt>
                <c:pt idx="24209">
                  <c:v>15850</c:v>
                </c:pt>
                <c:pt idx="24210">
                  <c:v>15860</c:v>
                </c:pt>
                <c:pt idx="24211">
                  <c:v>15860</c:v>
                </c:pt>
                <c:pt idx="24212">
                  <c:v>15860</c:v>
                </c:pt>
                <c:pt idx="24213">
                  <c:v>15860</c:v>
                </c:pt>
                <c:pt idx="24214">
                  <c:v>15860</c:v>
                </c:pt>
                <c:pt idx="24215">
                  <c:v>15870</c:v>
                </c:pt>
                <c:pt idx="24216">
                  <c:v>15870</c:v>
                </c:pt>
                <c:pt idx="24217">
                  <c:v>15870</c:v>
                </c:pt>
                <c:pt idx="24218">
                  <c:v>15870</c:v>
                </c:pt>
                <c:pt idx="24219">
                  <c:v>15870</c:v>
                </c:pt>
                <c:pt idx="24220">
                  <c:v>15880</c:v>
                </c:pt>
                <c:pt idx="24221">
                  <c:v>15880</c:v>
                </c:pt>
                <c:pt idx="24222">
                  <c:v>15880</c:v>
                </c:pt>
                <c:pt idx="24223">
                  <c:v>15880</c:v>
                </c:pt>
                <c:pt idx="24224">
                  <c:v>15890</c:v>
                </c:pt>
                <c:pt idx="24225">
                  <c:v>15890</c:v>
                </c:pt>
                <c:pt idx="24226">
                  <c:v>15890</c:v>
                </c:pt>
                <c:pt idx="24227">
                  <c:v>15890</c:v>
                </c:pt>
                <c:pt idx="24228">
                  <c:v>15890</c:v>
                </c:pt>
                <c:pt idx="24229">
                  <c:v>15900</c:v>
                </c:pt>
                <c:pt idx="24230">
                  <c:v>15900</c:v>
                </c:pt>
                <c:pt idx="24231">
                  <c:v>15900</c:v>
                </c:pt>
                <c:pt idx="24232">
                  <c:v>15900</c:v>
                </c:pt>
                <c:pt idx="24233">
                  <c:v>15900</c:v>
                </c:pt>
                <c:pt idx="24234">
                  <c:v>15910</c:v>
                </c:pt>
                <c:pt idx="24235">
                  <c:v>15910</c:v>
                </c:pt>
                <c:pt idx="24236">
                  <c:v>15910</c:v>
                </c:pt>
                <c:pt idx="24237">
                  <c:v>15910</c:v>
                </c:pt>
                <c:pt idx="24238">
                  <c:v>15910</c:v>
                </c:pt>
                <c:pt idx="24239">
                  <c:v>15920</c:v>
                </c:pt>
                <c:pt idx="24240">
                  <c:v>15920</c:v>
                </c:pt>
                <c:pt idx="24241">
                  <c:v>15920</c:v>
                </c:pt>
                <c:pt idx="24242">
                  <c:v>15920</c:v>
                </c:pt>
                <c:pt idx="24243">
                  <c:v>15930</c:v>
                </c:pt>
                <c:pt idx="24244">
                  <c:v>15930</c:v>
                </c:pt>
                <c:pt idx="24245">
                  <c:v>15930</c:v>
                </c:pt>
                <c:pt idx="24246">
                  <c:v>15930</c:v>
                </c:pt>
                <c:pt idx="24247">
                  <c:v>15930</c:v>
                </c:pt>
                <c:pt idx="24248">
                  <c:v>15940</c:v>
                </c:pt>
                <c:pt idx="24249">
                  <c:v>15940</c:v>
                </c:pt>
                <c:pt idx="24250">
                  <c:v>15940</c:v>
                </c:pt>
                <c:pt idx="24251">
                  <c:v>15940</c:v>
                </c:pt>
                <c:pt idx="24252">
                  <c:v>15940</c:v>
                </c:pt>
                <c:pt idx="24253">
                  <c:v>15950</c:v>
                </c:pt>
                <c:pt idx="24254">
                  <c:v>15950</c:v>
                </c:pt>
                <c:pt idx="24255">
                  <c:v>15950</c:v>
                </c:pt>
                <c:pt idx="24256">
                  <c:v>15950</c:v>
                </c:pt>
                <c:pt idx="24257">
                  <c:v>15950</c:v>
                </c:pt>
                <c:pt idx="24258">
                  <c:v>15960</c:v>
                </c:pt>
                <c:pt idx="24259">
                  <c:v>15960</c:v>
                </c:pt>
                <c:pt idx="24260">
                  <c:v>15960</c:v>
                </c:pt>
                <c:pt idx="24261">
                  <c:v>15960</c:v>
                </c:pt>
                <c:pt idx="24262">
                  <c:v>15970</c:v>
                </c:pt>
                <c:pt idx="24263">
                  <c:v>15970</c:v>
                </c:pt>
                <c:pt idx="24264">
                  <c:v>15970</c:v>
                </c:pt>
                <c:pt idx="24265">
                  <c:v>15970</c:v>
                </c:pt>
                <c:pt idx="24266">
                  <c:v>15970</c:v>
                </c:pt>
                <c:pt idx="24267">
                  <c:v>15980</c:v>
                </c:pt>
                <c:pt idx="24268">
                  <c:v>15980</c:v>
                </c:pt>
                <c:pt idx="24269">
                  <c:v>15980</c:v>
                </c:pt>
                <c:pt idx="24270">
                  <c:v>15980</c:v>
                </c:pt>
                <c:pt idx="24271">
                  <c:v>15980</c:v>
                </c:pt>
                <c:pt idx="24272">
                  <c:v>15990</c:v>
                </c:pt>
                <c:pt idx="24273">
                  <c:v>15990</c:v>
                </c:pt>
                <c:pt idx="24274">
                  <c:v>15990</c:v>
                </c:pt>
                <c:pt idx="24275">
                  <c:v>15990</c:v>
                </c:pt>
                <c:pt idx="24276">
                  <c:v>15990</c:v>
                </c:pt>
                <c:pt idx="24277">
                  <c:v>16000</c:v>
                </c:pt>
                <c:pt idx="24278">
                  <c:v>16000</c:v>
                </c:pt>
                <c:pt idx="24279">
                  <c:v>16000</c:v>
                </c:pt>
                <c:pt idx="24280">
                  <c:v>16000</c:v>
                </c:pt>
                <c:pt idx="24281">
                  <c:v>16010</c:v>
                </c:pt>
                <c:pt idx="24282">
                  <c:v>16010</c:v>
                </c:pt>
                <c:pt idx="24283">
                  <c:v>16010</c:v>
                </c:pt>
                <c:pt idx="24284">
                  <c:v>16010</c:v>
                </c:pt>
                <c:pt idx="24285">
                  <c:v>16010</c:v>
                </c:pt>
                <c:pt idx="24286">
                  <c:v>16020</c:v>
                </c:pt>
                <c:pt idx="24287">
                  <c:v>16020</c:v>
                </c:pt>
                <c:pt idx="24288">
                  <c:v>16020</c:v>
                </c:pt>
                <c:pt idx="24289">
                  <c:v>16020</c:v>
                </c:pt>
                <c:pt idx="24290">
                  <c:v>16020</c:v>
                </c:pt>
                <c:pt idx="24291">
                  <c:v>16030</c:v>
                </c:pt>
                <c:pt idx="24292">
                  <c:v>16030</c:v>
                </c:pt>
                <c:pt idx="24293">
                  <c:v>16030</c:v>
                </c:pt>
                <c:pt idx="24294">
                  <c:v>16030</c:v>
                </c:pt>
                <c:pt idx="24295">
                  <c:v>16030</c:v>
                </c:pt>
                <c:pt idx="24296">
                  <c:v>16040</c:v>
                </c:pt>
                <c:pt idx="24297">
                  <c:v>16040</c:v>
                </c:pt>
                <c:pt idx="24298">
                  <c:v>16040</c:v>
                </c:pt>
                <c:pt idx="24299">
                  <c:v>16040</c:v>
                </c:pt>
                <c:pt idx="24300">
                  <c:v>16050</c:v>
                </c:pt>
                <c:pt idx="24301">
                  <c:v>16050</c:v>
                </c:pt>
                <c:pt idx="24302">
                  <c:v>16050</c:v>
                </c:pt>
                <c:pt idx="24303">
                  <c:v>16050</c:v>
                </c:pt>
                <c:pt idx="24304">
                  <c:v>16050</c:v>
                </c:pt>
                <c:pt idx="24305">
                  <c:v>16060</c:v>
                </c:pt>
                <c:pt idx="24306">
                  <c:v>16060</c:v>
                </c:pt>
                <c:pt idx="24307">
                  <c:v>16060</c:v>
                </c:pt>
                <c:pt idx="24308">
                  <c:v>16060</c:v>
                </c:pt>
                <c:pt idx="24309">
                  <c:v>16060</c:v>
                </c:pt>
                <c:pt idx="24310">
                  <c:v>16070</c:v>
                </c:pt>
                <c:pt idx="24311">
                  <c:v>16070</c:v>
                </c:pt>
                <c:pt idx="24312">
                  <c:v>16070</c:v>
                </c:pt>
                <c:pt idx="24313">
                  <c:v>16070</c:v>
                </c:pt>
                <c:pt idx="24314">
                  <c:v>16070</c:v>
                </c:pt>
                <c:pt idx="24315">
                  <c:v>16080</c:v>
                </c:pt>
                <c:pt idx="24316">
                  <c:v>16080</c:v>
                </c:pt>
                <c:pt idx="24317">
                  <c:v>16080</c:v>
                </c:pt>
                <c:pt idx="24318">
                  <c:v>16080</c:v>
                </c:pt>
                <c:pt idx="24319">
                  <c:v>16090</c:v>
                </c:pt>
                <c:pt idx="24320">
                  <c:v>16090</c:v>
                </c:pt>
                <c:pt idx="24321">
                  <c:v>16090</c:v>
                </c:pt>
                <c:pt idx="24322">
                  <c:v>16090</c:v>
                </c:pt>
                <c:pt idx="24323">
                  <c:v>16090</c:v>
                </c:pt>
                <c:pt idx="24324">
                  <c:v>16100</c:v>
                </c:pt>
                <c:pt idx="24325">
                  <c:v>16100</c:v>
                </c:pt>
                <c:pt idx="24326">
                  <c:v>16100</c:v>
                </c:pt>
                <c:pt idx="24327">
                  <c:v>16100</c:v>
                </c:pt>
                <c:pt idx="24328">
                  <c:v>16100</c:v>
                </c:pt>
                <c:pt idx="24329">
                  <c:v>16110</c:v>
                </c:pt>
                <c:pt idx="24330">
                  <c:v>16110</c:v>
                </c:pt>
                <c:pt idx="24331">
                  <c:v>16110</c:v>
                </c:pt>
                <c:pt idx="24332">
                  <c:v>16110</c:v>
                </c:pt>
                <c:pt idx="24333">
                  <c:v>16120</c:v>
                </c:pt>
                <c:pt idx="24334">
                  <c:v>16120</c:v>
                </c:pt>
                <c:pt idx="24335">
                  <c:v>16120</c:v>
                </c:pt>
                <c:pt idx="24336">
                  <c:v>16120</c:v>
                </c:pt>
                <c:pt idx="24337">
                  <c:v>16120</c:v>
                </c:pt>
                <c:pt idx="24338">
                  <c:v>16130</c:v>
                </c:pt>
                <c:pt idx="24339">
                  <c:v>16130</c:v>
                </c:pt>
                <c:pt idx="24340">
                  <c:v>16130</c:v>
                </c:pt>
                <c:pt idx="24341">
                  <c:v>16130</c:v>
                </c:pt>
                <c:pt idx="24342">
                  <c:v>16130</c:v>
                </c:pt>
                <c:pt idx="24343">
                  <c:v>16140</c:v>
                </c:pt>
                <c:pt idx="24344">
                  <c:v>16140</c:v>
                </c:pt>
                <c:pt idx="24345">
                  <c:v>16140</c:v>
                </c:pt>
                <c:pt idx="24346">
                  <c:v>16140</c:v>
                </c:pt>
                <c:pt idx="24347">
                  <c:v>16150</c:v>
                </c:pt>
                <c:pt idx="24348">
                  <c:v>16150</c:v>
                </c:pt>
                <c:pt idx="24349">
                  <c:v>16150</c:v>
                </c:pt>
                <c:pt idx="24350">
                  <c:v>16150</c:v>
                </c:pt>
                <c:pt idx="24351">
                  <c:v>16150</c:v>
                </c:pt>
                <c:pt idx="24352">
                  <c:v>16160</c:v>
                </c:pt>
                <c:pt idx="24353">
                  <c:v>16160</c:v>
                </c:pt>
                <c:pt idx="24354">
                  <c:v>16160</c:v>
                </c:pt>
                <c:pt idx="24355">
                  <c:v>16160</c:v>
                </c:pt>
                <c:pt idx="24356">
                  <c:v>16160</c:v>
                </c:pt>
                <c:pt idx="24357">
                  <c:v>16170</c:v>
                </c:pt>
                <c:pt idx="24358">
                  <c:v>16170</c:v>
                </c:pt>
                <c:pt idx="24359">
                  <c:v>16170</c:v>
                </c:pt>
                <c:pt idx="24360">
                  <c:v>16170</c:v>
                </c:pt>
                <c:pt idx="24361">
                  <c:v>16170</c:v>
                </c:pt>
                <c:pt idx="24362">
                  <c:v>16180</c:v>
                </c:pt>
                <c:pt idx="24363">
                  <c:v>16180</c:v>
                </c:pt>
                <c:pt idx="24364">
                  <c:v>16180</c:v>
                </c:pt>
                <c:pt idx="24365">
                  <c:v>16180</c:v>
                </c:pt>
                <c:pt idx="24366">
                  <c:v>16190</c:v>
                </c:pt>
                <c:pt idx="24367">
                  <c:v>16190</c:v>
                </c:pt>
                <c:pt idx="24368">
                  <c:v>16190</c:v>
                </c:pt>
                <c:pt idx="24369">
                  <c:v>16190</c:v>
                </c:pt>
                <c:pt idx="24370">
                  <c:v>16190</c:v>
                </c:pt>
                <c:pt idx="24371">
                  <c:v>16200</c:v>
                </c:pt>
                <c:pt idx="24372">
                  <c:v>16200</c:v>
                </c:pt>
                <c:pt idx="24373">
                  <c:v>16200</c:v>
                </c:pt>
                <c:pt idx="24374">
                  <c:v>16200</c:v>
                </c:pt>
                <c:pt idx="24375">
                  <c:v>16200</c:v>
                </c:pt>
                <c:pt idx="24376">
                  <c:v>16210</c:v>
                </c:pt>
                <c:pt idx="24377">
                  <c:v>16210</c:v>
                </c:pt>
                <c:pt idx="24378">
                  <c:v>16210</c:v>
                </c:pt>
                <c:pt idx="24379">
                  <c:v>16210</c:v>
                </c:pt>
                <c:pt idx="24380">
                  <c:v>16220</c:v>
                </c:pt>
                <c:pt idx="24381">
                  <c:v>16220</c:v>
                </c:pt>
                <c:pt idx="24382">
                  <c:v>16220</c:v>
                </c:pt>
                <c:pt idx="24383">
                  <c:v>16220</c:v>
                </c:pt>
                <c:pt idx="24384">
                  <c:v>16220</c:v>
                </c:pt>
                <c:pt idx="24385">
                  <c:v>16230</c:v>
                </c:pt>
                <c:pt idx="24386">
                  <c:v>16230</c:v>
                </c:pt>
                <c:pt idx="24387">
                  <c:v>16230</c:v>
                </c:pt>
                <c:pt idx="24388">
                  <c:v>16230</c:v>
                </c:pt>
                <c:pt idx="24389">
                  <c:v>16230</c:v>
                </c:pt>
                <c:pt idx="24390">
                  <c:v>16240</c:v>
                </c:pt>
                <c:pt idx="24391">
                  <c:v>16240</c:v>
                </c:pt>
                <c:pt idx="24392">
                  <c:v>16240</c:v>
                </c:pt>
                <c:pt idx="24393">
                  <c:v>16240</c:v>
                </c:pt>
                <c:pt idx="24394">
                  <c:v>16250</c:v>
                </c:pt>
                <c:pt idx="24395">
                  <c:v>16250</c:v>
                </c:pt>
                <c:pt idx="24396">
                  <c:v>16250</c:v>
                </c:pt>
                <c:pt idx="24397">
                  <c:v>16250</c:v>
                </c:pt>
                <c:pt idx="24398">
                  <c:v>16250</c:v>
                </c:pt>
                <c:pt idx="24399">
                  <c:v>16260</c:v>
                </c:pt>
                <c:pt idx="24400">
                  <c:v>16260</c:v>
                </c:pt>
                <c:pt idx="24401">
                  <c:v>16260</c:v>
                </c:pt>
                <c:pt idx="24402">
                  <c:v>16260</c:v>
                </c:pt>
                <c:pt idx="24403">
                  <c:v>16260</c:v>
                </c:pt>
                <c:pt idx="24404">
                  <c:v>16270</c:v>
                </c:pt>
                <c:pt idx="24405">
                  <c:v>16270</c:v>
                </c:pt>
                <c:pt idx="24406">
                  <c:v>16270</c:v>
                </c:pt>
                <c:pt idx="24407">
                  <c:v>16270</c:v>
                </c:pt>
                <c:pt idx="24408">
                  <c:v>16280</c:v>
                </c:pt>
                <c:pt idx="24409">
                  <c:v>16280</c:v>
                </c:pt>
                <c:pt idx="24410">
                  <c:v>16280</c:v>
                </c:pt>
                <c:pt idx="24411">
                  <c:v>16280</c:v>
                </c:pt>
                <c:pt idx="24412">
                  <c:v>16280</c:v>
                </c:pt>
                <c:pt idx="24413">
                  <c:v>16290</c:v>
                </c:pt>
                <c:pt idx="24414">
                  <c:v>16290</c:v>
                </c:pt>
                <c:pt idx="24415">
                  <c:v>16290</c:v>
                </c:pt>
                <c:pt idx="24416">
                  <c:v>16290</c:v>
                </c:pt>
                <c:pt idx="24417">
                  <c:v>16290</c:v>
                </c:pt>
                <c:pt idx="24418">
                  <c:v>16300</c:v>
                </c:pt>
                <c:pt idx="24419">
                  <c:v>16300</c:v>
                </c:pt>
                <c:pt idx="24420">
                  <c:v>16300</c:v>
                </c:pt>
                <c:pt idx="24421">
                  <c:v>16300</c:v>
                </c:pt>
                <c:pt idx="24422">
                  <c:v>16310</c:v>
                </c:pt>
                <c:pt idx="24423">
                  <c:v>16310</c:v>
                </c:pt>
                <c:pt idx="24424">
                  <c:v>16310</c:v>
                </c:pt>
                <c:pt idx="24425">
                  <c:v>16310</c:v>
                </c:pt>
                <c:pt idx="24426">
                  <c:v>16310</c:v>
                </c:pt>
                <c:pt idx="24427">
                  <c:v>16320</c:v>
                </c:pt>
                <c:pt idx="24428">
                  <c:v>16320</c:v>
                </c:pt>
                <c:pt idx="24429">
                  <c:v>16320</c:v>
                </c:pt>
                <c:pt idx="24430">
                  <c:v>16320</c:v>
                </c:pt>
                <c:pt idx="24431">
                  <c:v>16320</c:v>
                </c:pt>
                <c:pt idx="24432">
                  <c:v>16330</c:v>
                </c:pt>
                <c:pt idx="24433">
                  <c:v>16330</c:v>
                </c:pt>
                <c:pt idx="24434">
                  <c:v>16330</c:v>
                </c:pt>
                <c:pt idx="24435">
                  <c:v>16330</c:v>
                </c:pt>
                <c:pt idx="24436">
                  <c:v>16340</c:v>
                </c:pt>
                <c:pt idx="24437">
                  <c:v>16340</c:v>
                </c:pt>
                <c:pt idx="24438">
                  <c:v>16340</c:v>
                </c:pt>
                <c:pt idx="24439">
                  <c:v>16340</c:v>
                </c:pt>
                <c:pt idx="24440">
                  <c:v>16340</c:v>
                </c:pt>
                <c:pt idx="24441">
                  <c:v>16350</c:v>
                </c:pt>
                <c:pt idx="24442">
                  <c:v>16350</c:v>
                </c:pt>
                <c:pt idx="24443">
                  <c:v>16350</c:v>
                </c:pt>
                <c:pt idx="24444">
                  <c:v>16350</c:v>
                </c:pt>
                <c:pt idx="24445">
                  <c:v>16350</c:v>
                </c:pt>
                <c:pt idx="24446">
                  <c:v>16360</c:v>
                </c:pt>
                <c:pt idx="24447">
                  <c:v>16360</c:v>
                </c:pt>
                <c:pt idx="24448">
                  <c:v>16360</c:v>
                </c:pt>
                <c:pt idx="24449">
                  <c:v>16360</c:v>
                </c:pt>
                <c:pt idx="24450">
                  <c:v>16370</c:v>
                </c:pt>
                <c:pt idx="24451">
                  <c:v>16370</c:v>
                </c:pt>
                <c:pt idx="24452">
                  <c:v>16370</c:v>
                </c:pt>
                <c:pt idx="24453">
                  <c:v>16370</c:v>
                </c:pt>
                <c:pt idx="24454">
                  <c:v>16370</c:v>
                </c:pt>
                <c:pt idx="24455">
                  <c:v>16380</c:v>
                </c:pt>
                <c:pt idx="24456">
                  <c:v>16380</c:v>
                </c:pt>
                <c:pt idx="24457">
                  <c:v>16380</c:v>
                </c:pt>
                <c:pt idx="24458">
                  <c:v>16380</c:v>
                </c:pt>
                <c:pt idx="24459">
                  <c:v>16390</c:v>
                </c:pt>
                <c:pt idx="24460">
                  <c:v>16390</c:v>
                </c:pt>
                <c:pt idx="24461">
                  <c:v>16390</c:v>
                </c:pt>
                <c:pt idx="24462">
                  <c:v>16390</c:v>
                </c:pt>
                <c:pt idx="24463">
                  <c:v>16390</c:v>
                </c:pt>
                <c:pt idx="24464">
                  <c:v>16400</c:v>
                </c:pt>
                <c:pt idx="24465">
                  <c:v>16400</c:v>
                </c:pt>
                <c:pt idx="24466">
                  <c:v>16400</c:v>
                </c:pt>
                <c:pt idx="24467">
                  <c:v>16400</c:v>
                </c:pt>
                <c:pt idx="24468">
                  <c:v>16400</c:v>
                </c:pt>
                <c:pt idx="24469">
                  <c:v>16410</c:v>
                </c:pt>
                <c:pt idx="24470">
                  <c:v>16410</c:v>
                </c:pt>
                <c:pt idx="24471">
                  <c:v>16410</c:v>
                </c:pt>
                <c:pt idx="24472">
                  <c:v>16410</c:v>
                </c:pt>
                <c:pt idx="24473">
                  <c:v>16420</c:v>
                </c:pt>
                <c:pt idx="24474">
                  <c:v>16420</c:v>
                </c:pt>
                <c:pt idx="24475">
                  <c:v>16420</c:v>
                </c:pt>
                <c:pt idx="24476">
                  <c:v>16420</c:v>
                </c:pt>
                <c:pt idx="24477">
                  <c:v>16420</c:v>
                </c:pt>
                <c:pt idx="24478">
                  <c:v>16430</c:v>
                </c:pt>
                <c:pt idx="24479">
                  <c:v>16430</c:v>
                </c:pt>
                <c:pt idx="24480">
                  <c:v>16430</c:v>
                </c:pt>
                <c:pt idx="24481">
                  <c:v>16430</c:v>
                </c:pt>
                <c:pt idx="24482">
                  <c:v>16430</c:v>
                </c:pt>
                <c:pt idx="24483">
                  <c:v>16440</c:v>
                </c:pt>
                <c:pt idx="24484">
                  <c:v>16440</c:v>
                </c:pt>
                <c:pt idx="24485">
                  <c:v>16440</c:v>
                </c:pt>
                <c:pt idx="24486">
                  <c:v>16440</c:v>
                </c:pt>
                <c:pt idx="24487">
                  <c:v>16450</c:v>
                </c:pt>
                <c:pt idx="24488">
                  <c:v>16450</c:v>
                </c:pt>
                <c:pt idx="24489">
                  <c:v>16450</c:v>
                </c:pt>
                <c:pt idx="24490">
                  <c:v>16450</c:v>
                </c:pt>
                <c:pt idx="24491">
                  <c:v>16450</c:v>
                </c:pt>
                <c:pt idx="24492">
                  <c:v>16460</c:v>
                </c:pt>
                <c:pt idx="24493">
                  <c:v>16460</c:v>
                </c:pt>
                <c:pt idx="24494">
                  <c:v>16460</c:v>
                </c:pt>
                <c:pt idx="24495">
                  <c:v>16460</c:v>
                </c:pt>
                <c:pt idx="24496">
                  <c:v>16470</c:v>
                </c:pt>
                <c:pt idx="24497">
                  <c:v>16470</c:v>
                </c:pt>
                <c:pt idx="24498">
                  <c:v>16470</c:v>
                </c:pt>
                <c:pt idx="24499">
                  <c:v>16470</c:v>
                </c:pt>
                <c:pt idx="24500">
                  <c:v>16470</c:v>
                </c:pt>
                <c:pt idx="24501">
                  <c:v>16480</c:v>
                </c:pt>
                <c:pt idx="24502">
                  <c:v>16480</c:v>
                </c:pt>
                <c:pt idx="24503">
                  <c:v>16480</c:v>
                </c:pt>
                <c:pt idx="24504">
                  <c:v>16480</c:v>
                </c:pt>
                <c:pt idx="24505">
                  <c:v>16480</c:v>
                </c:pt>
                <c:pt idx="24506">
                  <c:v>16490</c:v>
                </c:pt>
                <c:pt idx="24507">
                  <c:v>16490</c:v>
                </c:pt>
                <c:pt idx="24508">
                  <c:v>16490</c:v>
                </c:pt>
                <c:pt idx="24509">
                  <c:v>16490</c:v>
                </c:pt>
                <c:pt idx="24510">
                  <c:v>16500</c:v>
                </c:pt>
                <c:pt idx="24511">
                  <c:v>16500</c:v>
                </c:pt>
                <c:pt idx="24512">
                  <c:v>16500</c:v>
                </c:pt>
                <c:pt idx="24513">
                  <c:v>16500</c:v>
                </c:pt>
                <c:pt idx="24514">
                  <c:v>16500</c:v>
                </c:pt>
                <c:pt idx="24515">
                  <c:v>16510</c:v>
                </c:pt>
                <c:pt idx="24516">
                  <c:v>16510</c:v>
                </c:pt>
                <c:pt idx="24517">
                  <c:v>16510</c:v>
                </c:pt>
                <c:pt idx="24518">
                  <c:v>16510</c:v>
                </c:pt>
                <c:pt idx="24519">
                  <c:v>16510</c:v>
                </c:pt>
                <c:pt idx="24520">
                  <c:v>16520</c:v>
                </c:pt>
                <c:pt idx="24521">
                  <c:v>16520</c:v>
                </c:pt>
                <c:pt idx="24522">
                  <c:v>16520</c:v>
                </c:pt>
                <c:pt idx="24523">
                  <c:v>16520</c:v>
                </c:pt>
                <c:pt idx="24524">
                  <c:v>16530</c:v>
                </c:pt>
                <c:pt idx="24525">
                  <c:v>16530</c:v>
                </c:pt>
                <c:pt idx="24526">
                  <c:v>16530</c:v>
                </c:pt>
                <c:pt idx="24527">
                  <c:v>16530</c:v>
                </c:pt>
                <c:pt idx="24528">
                  <c:v>16530</c:v>
                </c:pt>
                <c:pt idx="24529">
                  <c:v>16540</c:v>
                </c:pt>
                <c:pt idx="24530">
                  <c:v>16540</c:v>
                </c:pt>
                <c:pt idx="24531">
                  <c:v>16540</c:v>
                </c:pt>
                <c:pt idx="24532">
                  <c:v>16540</c:v>
                </c:pt>
                <c:pt idx="24533">
                  <c:v>16550</c:v>
                </c:pt>
                <c:pt idx="24534">
                  <c:v>16550</c:v>
                </c:pt>
                <c:pt idx="24535">
                  <c:v>16550</c:v>
                </c:pt>
                <c:pt idx="24536">
                  <c:v>16550</c:v>
                </c:pt>
                <c:pt idx="24537">
                  <c:v>16550</c:v>
                </c:pt>
                <c:pt idx="24538">
                  <c:v>16560</c:v>
                </c:pt>
                <c:pt idx="24539">
                  <c:v>16560</c:v>
                </c:pt>
                <c:pt idx="24540">
                  <c:v>16560</c:v>
                </c:pt>
                <c:pt idx="24541">
                  <c:v>16560</c:v>
                </c:pt>
                <c:pt idx="24542">
                  <c:v>16570</c:v>
                </c:pt>
                <c:pt idx="24543">
                  <c:v>16570</c:v>
                </c:pt>
                <c:pt idx="24544">
                  <c:v>16570</c:v>
                </c:pt>
                <c:pt idx="24545">
                  <c:v>16570</c:v>
                </c:pt>
                <c:pt idx="24546">
                  <c:v>16570</c:v>
                </c:pt>
                <c:pt idx="24547">
                  <c:v>16580</c:v>
                </c:pt>
                <c:pt idx="24548">
                  <c:v>16580</c:v>
                </c:pt>
                <c:pt idx="24549">
                  <c:v>16580</c:v>
                </c:pt>
                <c:pt idx="24550">
                  <c:v>16580</c:v>
                </c:pt>
                <c:pt idx="24551">
                  <c:v>16580</c:v>
                </c:pt>
                <c:pt idx="24552">
                  <c:v>16590</c:v>
                </c:pt>
                <c:pt idx="24553">
                  <c:v>16590</c:v>
                </c:pt>
                <c:pt idx="24554">
                  <c:v>16590</c:v>
                </c:pt>
                <c:pt idx="24555">
                  <c:v>16590</c:v>
                </c:pt>
                <c:pt idx="24556">
                  <c:v>16600</c:v>
                </c:pt>
                <c:pt idx="24557">
                  <c:v>16600</c:v>
                </c:pt>
                <c:pt idx="24558">
                  <c:v>16600</c:v>
                </c:pt>
                <c:pt idx="24559">
                  <c:v>16600</c:v>
                </c:pt>
                <c:pt idx="24560">
                  <c:v>16600</c:v>
                </c:pt>
                <c:pt idx="24561">
                  <c:v>16610</c:v>
                </c:pt>
                <c:pt idx="24562">
                  <c:v>16610</c:v>
                </c:pt>
                <c:pt idx="24563">
                  <c:v>16610</c:v>
                </c:pt>
                <c:pt idx="24564">
                  <c:v>16610</c:v>
                </c:pt>
                <c:pt idx="24565">
                  <c:v>16620</c:v>
                </c:pt>
                <c:pt idx="24566">
                  <c:v>16620</c:v>
                </c:pt>
                <c:pt idx="24567">
                  <c:v>16620</c:v>
                </c:pt>
                <c:pt idx="24568">
                  <c:v>16620</c:v>
                </c:pt>
                <c:pt idx="24569">
                  <c:v>16620</c:v>
                </c:pt>
                <c:pt idx="24570">
                  <c:v>16630</c:v>
                </c:pt>
                <c:pt idx="24571">
                  <c:v>16630</c:v>
                </c:pt>
                <c:pt idx="24572">
                  <c:v>16630</c:v>
                </c:pt>
                <c:pt idx="24573">
                  <c:v>16630</c:v>
                </c:pt>
                <c:pt idx="24574">
                  <c:v>16630</c:v>
                </c:pt>
                <c:pt idx="24575">
                  <c:v>16640</c:v>
                </c:pt>
                <c:pt idx="24576">
                  <c:v>16640</c:v>
                </c:pt>
                <c:pt idx="24577">
                  <c:v>16640</c:v>
                </c:pt>
                <c:pt idx="24578">
                  <c:v>16640</c:v>
                </c:pt>
                <c:pt idx="24579">
                  <c:v>16650</c:v>
                </c:pt>
                <c:pt idx="24580">
                  <c:v>16650</c:v>
                </c:pt>
                <c:pt idx="24581">
                  <c:v>16650</c:v>
                </c:pt>
                <c:pt idx="24582">
                  <c:v>16650</c:v>
                </c:pt>
                <c:pt idx="24583">
                  <c:v>16650</c:v>
                </c:pt>
                <c:pt idx="24584">
                  <c:v>16660</c:v>
                </c:pt>
                <c:pt idx="24585">
                  <c:v>16660</c:v>
                </c:pt>
                <c:pt idx="24586">
                  <c:v>16660</c:v>
                </c:pt>
                <c:pt idx="24587">
                  <c:v>16660</c:v>
                </c:pt>
                <c:pt idx="24588">
                  <c:v>16670</c:v>
                </c:pt>
                <c:pt idx="24589">
                  <c:v>16670</c:v>
                </c:pt>
                <c:pt idx="24590">
                  <c:v>16670</c:v>
                </c:pt>
                <c:pt idx="24591">
                  <c:v>16670</c:v>
                </c:pt>
                <c:pt idx="24592">
                  <c:v>16670</c:v>
                </c:pt>
                <c:pt idx="24593">
                  <c:v>16680</c:v>
                </c:pt>
                <c:pt idx="24594">
                  <c:v>16680</c:v>
                </c:pt>
                <c:pt idx="24595">
                  <c:v>16680</c:v>
                </c:pt>
                <c:pt idx="24596">
                  <c:v>16680</c:v>
                </c:pt>
                <c:pt idx="24597">
                  <c:v>16690</c:v>
                </c:pt>
                <c:pt idx="24598">
                  <c:v>16690</c:v>
                </c:pt>
                <c:pt idx="24599">
                  <c:v>16690</c:v>
                </c:pt>
                <c:pt idx="24600">
                  <c:v>16690</c:v>
                </c:pt>
                <c:pt idx="24601">
                  <c:v>16690</c:v>
                </c:pt>
                <c:pt idx="24602">
                  <c:v>16700</c:v>
                </c:pt>
                <c:pt idx="24603">
                  <c:v>16700</c:v>
                </c:pt>
                <c:pt idx="24604">
                  <c:v>16700</c:v>
                </c:pt>
                <c:pt idx="24605">
                  <c:v>16700</c:v>
                </c:pt>
                <c:pt idx="24606">
                  <c:v>16710</c:v>
                </c:pt>
                <c:pt idx="24607">
                  <c:v>16710</c:v>
                </c:pt>
                <c:pt idx="24608">
                  <c:v>16710</c:v>
                </c:pt>
                <c:pt idx="24609">
                  <c:v>16710</c:v>
                </c:pt>
                <c:pt idx="24610">
                  <c:v>16710</c:v>
                </c:pt>
                <c:pt idx="24611">
                  <c:v>16720</c:v>
                </c:pt>
                <c:pt idx="24612">
                  <c:v>16720</c:v>
                </c:pt>
                <c:pt idx="24613">
                  <c:v>16720</c:v>
                </c:pt>
                <c:pt idx="24614">
                  <c:v>16720</c:v>
                </c:pt>
                <c:pt idx="24615">
                  <c:v>16720</c:v>
                </c:pt>
                <c:pt idx="24616">
                  <c:v>16730</c:v>
                </c:pt>
                <c:pt idx="24617">
                  <c:v>16730</c:v>
                </c:pt>
                <c:pt idx="24618">
                  <c:v>16730</c:v>
                </c:pt>
                <c:pt idx="24619">
                  <c:v>16730</c:v>
                </c:pt>
                <c:pt idx="24620">
                  <c:v>16740</c:v>
                </c:pt>
                <c:pt idx="24621">
                  <c:v>16740</c:v>
                </c:pt>
                <c:pt idx="24622">
                  <c:v>16740</c:v>
                </c:pt>
                <c:pt idx="24623">
                  <c:v>16740</c:v>
                </c:pt>
                <c:pt idx="24624">
                  <c:v>16740</c:v>
                </c:pt>
                <c:pt idx="24625">
                  <c:v>16750</c:v>
                </c:pt>
                <c:pt idx="24626">
                  <c:v>16750</c:v>
                </c:pt>
                <c:pt idx="24627">
                  <c:v>16750</c:v>
                </c:pt>
                <c:pt idx="24628">
                  <c:v>16750</c:v>
                </c:pt>
                <c:pt idx="24629">
                  <c:v>16760</c:v>
                </c:pt>
                <c:pt idx="24630">
                  <c:v>16760</c:v>
                </c:pt>
                <c:pt idx="24631">
                  <c:v>16760</c:v>
                </c:pt>
                <c:pt idx="24632">
                  <c:v>16760</c:v>
                </c:pt>
                <c:pt idx="24633">
                  <c:v>16760</c:v>
                </c:pt>
                <c:pt idx="24634">
                  <c:v>16770</c:v>
                </c:pt>
                <c:pt idx="24635">
                  <c:v>16770</c:v>
                </c:pt>
                <c:pt idx="24636">
                  <c:v>16770</c:v>
                </c:pt>
                <c:pt idx="24637">
                  <c:v>16770</c:v>
                </c:pt>
                <c:pt idx="24638">
                  <c:v>16780</c:v>
                </c:pt>
                <c:pt idx="24639">
                  <c:v>16780</c:v>
                </c:pt>
                <c:pt idx="24640">
                  <c:v>16780</c:v>
                </c:pt>
                <c:pt idx="24641">
                  <c:v>16780</c:v>
                </c:pt>
                <c:pt idx="24642">
                  <c:v>16780</c:v>
                </c:pt>
                <c:pt idx="24643">
                  <c:v>16790</c:v>
                </c:pt>
                <c:pt idx="24644">
                  <c:v>16790</c:v>
                </c:pt>
                <c:pt idx="24645">
                  <c:v>16790</c:v>
                </c:pt>
                <c:pt idx="24646">
                  <c:v>16790</c:v>
                </c:pt>
                <c:pt idx="24647">
                  <c:v>16800</c:v>
                </c:pt>
                <c:pt idx="24648">
                  <c:v>16800</c:v>
                </c:pt>
                <c:pt idx="24649">
                  <c:v>16800</c:v>
                </c:pt>
                <c:pt idx="24650">
                  <c:v>16800</c:v>
                </c:pt>
                <c:pt idx="24651">
                  <c:v>16800</c:v>
                </c:pt>
                <c:pt idx="24652">
                  <c:v>16810</c:v>
                </c:pt>
                <c:pt idx="24653">
                  <c:v>16810</c:v>
                </c:pt>
                <c:pt idx="24654">
                  <c:v>16810</c:v>
                </c:pt>
                <c:pt idx="24655">
                  <c:v>16810</c:v>
                </c:pt>
                <c:pt idx="24656">
                  <c:v>16820</c:v>
                </c:pt>
                <c:pt idx="24657">
                  <c:v>16820</c:v>
                </c:pt>
                <c:pt idx="24658">
                  <c:v>16820</c:v>
                </c:pt>
                <c:pt idx="24659">
                  <c:v>16820</c:v>
                </c:pt>
                <c:pt idx="24660">
                  <c:v>16820</c:v>
                </c:pt>
                <c:pt idx="24661">
                  <c:v>16830</c:v>
                </c:pt>
                <c:pt idx="24662">
                  <c:v>16830</c:v>
                </c:pt>
                <c:pt idx="24663">
                  <c:v>16830</c:v>
                </c:pt>
                <c:pt idx="24664">
                  <c:v>16830</c:v>
                </c:pt>
                <c:pt idx="24665">
                  <c:v>16840</c:v>
                </c:pt>
                <c:pt idx="24666">
                  <c:v>16840</c:v>
                </c:pt>
                <c:pt idx="24667">
                  <c:v>16840</c:v>
                </c:pt>
                <c:pt idx="24668">
                  <c:v>16840</c:v>
                </c:pt>
                <c:pt idx="24669">
                  <c:v>16840</c:v>
                </c:pt>
                <c:pt idx="24670">
                  <c:v>16850</c:v>
                </c:pt>
                <c:pt idx="24671">
                  <c:v>16850</c:v>
                </c:pt>
                <c:pt idx="24672">
                  <c:v>16850</c:v>
                </c:pt>
                <c:pt idx="24673">
                  <c:v>16850</c:v>
                </c:pt>
                <c:pt idx="24674">
                  <c:v>16860</c:v>
                </c:pt>
                <c:pt idx="24675">
                  <c:v>16860</c:v>
                </c:pt>
                <c:pt idx="24676">
                  <c:v>16860</c:v>
                </c:pt>
                <c:pt idx="24677">
                  <c:v>16860</c:v>
                </c:pt>
                <c:pt idx="24678">
                  <c:v>16860</c:v>
                </c:pt>
                <c:pt idx="24679">
                  <c:v>16870</c:v>
                </c:pt>
                <c:pt idx="24680">
                  <c:v>16870</c:v>
                </c:pt>
                <c:pt idx="24681">
                  <c:v>16870</c:v>
                </c:pt>
                <c:pt idx="24682">
                  <c:v>16870</c:v>
                </c:pt>
                <c:pt idx="24683">
                  <c:v>16880</c:v>
                </c:pt>
                <c:pt idx="24684">
                  <c:v>16880</c:v>
                </c:pt>
                <c:pt idx="24685">
                  <c:v>16880</c:v>
                </c:pt>
                <c:pt idx="24686">
                  <c:v>16880</c:v>
                </c:pt>
                <c:pt idx="24687">
                  <c:v>16880</c:v>
                </c:pt>
                <c:pt idx="24688">
                  <c:v>16890</c:v>
                </c:pt>
                <c:pt idx="24689">
                  <c:v>16890</c:v>
                </c:pt>
                <c:pt idx="24690">
                  <c:v>16890</c:v>
                </c:pt>
                <c:pt idx="24691">
                  <c:v>16890</c:v>
                </c:pt>
                <c:pt idx="24692">
                  <c:v>16900</c:v>
                </c:pt>
                <c:pt idx="24693">
                  <c:v>16900</c:v>
                </c:pt>
                <c:pt idx="24694">
                  <c:v>16900</c:v>
                </c:pt>
                <c:pt idx="24695">
                  <c:v>16900</c:v>
                </c:pt>
                <c:pt idx="24696">
                  <c:v>16900</c:v>
                </c:pt>
                <c:pt idx="24697">
                  <c:v>16910</c:v>
                </c:pt>
                <c:pt idx="24698">
                  <c:v>16910</c:v>
                </c:pt>
                <c:pt idx="24699">
                  <c:v>16910</c:v>
                </c:pt>
                <c:pt idx="24700">
                  <c:v>16910</c:v>
                </c:pt>
                <c:pt idx="24701">
                  <c:v>16920</c:v>
                </c:pt>
                <c:pt idx="24702">
                  <c:v>16920</c:v>
                </c:pt>
                <c:pt idx="24703">
                  <c:v>16920</c:v>
                </c:pt>
                <c:pt idx="24704">
                  <c:v>16920</c:v>
                </c:pt>
                <c:pt idx="24705">
                  <c:v>16920</c:v>
                </c:pt>
                <c:pt idx="24706">
                  <c:v>16930</c:v>
                </c:pt>
                <c:pt idx="24707">
                  <c:v>16930</c:v>
                </c:pt>
                <c:pt idx="24708">
                  <c:v>16930</c:v>
                </c:pt>
                <c:pt idx="24709">
                  <c:v>16930</c:v>
                </c:pt>
                <c:pt idx="24710">
                  <c:v>16940</c:v>
                </c:pt>
                <c:pt idx="24711">
                  <c:v>16940</c:v>
                </c:pt>
                <c:pt idx="24712">
                  <c:v>16940</c:v>
                </c:pt>
                <c:pt idx="24713">
                  <c:v>16940</c:v>
                </c:pt>
                <c:pt idx="24714">
                  <c:v>16940</c:v>
                </c:pt>
                <c:pt idx="24715">
                  <c:v>16950</c:v>
                </c:pt>
                <c:pt idx="24716">
                  <c:v>16950</c:v>
                </c:pt>
                <c:pt idx="24717">
                  <c:v>16950</c:v>
                </c:pt>
                <c:pt idx="24718">
                  <c:v>16950</c:v>
                </c:pt>
                <c:pt idx="24719">
                  <c:v>16960</c:v>
                </c:pt>
                <c:pt idx="24720">
                  <c:v>16960</c:v>
                </c:pt>
                <c:pt idx="24721">
                  <c:v>16960</c:v>
                </c:pt>
                <c:pt idx="24722">
                  <c:v>16960</c:v>
                </c:pt>
                <c:pt idx="24723">
                  <c:v>16960</c:v>
                </c:pt>
                <c:pt idx="24724">
                  <c:v>16970</c:v>
                </c:pt>
                <c:pt idx="24725">
                  <c:v>16970</c:v>
                </c:pt>
                <c:pt idx="24726">
                  <c:v>16970</c:v>
                </c:pt>
                <c:pt idx="24727">
                  <c:v>16970</c:v>
                </c:pt>
                <c:pt idx="24728">
                  <c:v>16980</c:v>
                </c:pt>
                <c:pt idx="24729">
                  <c:v>16980</c:v>
                </c:pt>
                <c:pt idx="24730">
                  <c:v>16980</c:v>
                </c:pt>
                <c:pt idx="24731">
                  <c:v>16980</c:v>
                </c:pt>
                <c:pt idx="24732">
                  <c:v>16980</c:v>
                </c:pt>
                <c:pt idx="24733">
                  <c:v>16990</c:v>
                </c:pt>
                <c:pt idx="24734">
                  <c:v>16990</c:v>
                </c:pt>
                <c:pt idx="24735">
                  <c:v>16990</c:v>
                </c:pt>
                <c:pt idx="24736">
                  <c:v>16990</c:v>
                </c:pt>
                <c:pt idx="24737">
                  <c:v>17000</c:v>
                </c:pt>
                <c:pt idx="24738">
                  <c:v>17000</c:v>
                </c:pt>
                <c:pt idx="24739">
                  <c:v>17000</c:v>
                </c:pt>
                <c:pt idx="24740">
                  <c:v>17000</c:v>
                </c:pt>
                <c:pt idx="24741">
                  <c:v>17000</c:v>
                </c:pt>
                <c:pt idx="24742">
                  <c:v>17010</c:v>
                </c:pt>
                <c:pt idx="24743">
                  <c:v>17010</c:v>
                </c:pt>
                <c:pt idx="24744">
                  <c:v>17010</c:v>
                </c:pt>
                <c:pt idx="24745">
                  <c:v>17010</c:v>
                </c:pt>
                <c:pt idx="24746">
                  <c:v>17020</c:v>
                </c:pt>
                <c:pt idx="24747">
                  <c:v>17020</c:v>
                </c:pt>
                <c:pt idx="24748">
                  <c:v>17020</c:v>
                </c:pt>
                <c:pt idx="24749">
                  <c:v>17020</c:v>
                </c:pt>
                <c:pt idx="24750">
                  <c:v>17020</c:v>
                </c:pt>
                <c:pt idx="24751">
                  <c:v>17030</c:v>
                </c:pt>
                <c:pt idx="24752">
                  <c:v>17030</c:v>
                </c:pt>
                <c:pt idx="24753">
                  <c:v>17030</c:v>
                </c:pt>
                <c:pt idx="24754">
                  <c:v>17030</c:v>
                </c:pt>
                <c:pt idx="24755">
                  <c:v>17040</c:v>
                </c:pt>
                <c:pt idx="24756">
                  <c:v>17040</c:v>
                </c:pt>
                <c:pt idx="24757">
                  <c:v>17040</c:v>
                </c:pt>
                <c:pt idx="24758">
                  <c:v>17040</c:v>
                </c:pt>
                <c:pt idx="24759">
                  <c:v>17040</c:v>
                </c:pt>
                <c:pt idx="24760">
                  <c:v>17050</c:v>
                </c:pt>
                <c:pt idx="24761">
                  <c:v>17050</c:v>
                </c:pt>
                <c:pt idx="24762">
                  <c:v>17050</c:v>
                </c:pt>
                <c:pt idx="24763">
                  <c:v>17050</c:v>
                </c:pt>
                <c:pt idx="24764">
                  <c:v>17060</c:v>
                </c:pt>
                <c:pt idx="24765">
                  <c:v>17060</c:v>
                </c:pt>
                <c:pt idx="24766">
                  <c:v>17060</c:v>
                </c:pt>
                <c:pt idx="24767">
                  <c:v>17060</c:v>
                </c:pt>
                <c:pt idx="24768">
                  <c:v>17060</c:v>
                </c:pt>
                <c:pt idx="24769">
                  <c:v>17070</c:v>
                </c:pt>
                <c:pt idx="24770">
                  <c:v>17070</c:v>
                </c:pt>
                <c:pt idx="24771">
                  <c:v>17070</c:v>
                </c:pt>
                <c:pt idx="24772">
                  <c:v>17070</c:v>
                </c:pt>
                <c:pt idx="24773">
                  <c:v>17080</c:v>
                </c:pt>
                <c:pt idx="24774">
                  <c:v>17080</c:v>
                </c:pt>
                <c:pt idx="24775">
                  <c:v>17080</c:v>
                </c:pt>
                <c:pt idx="24776">
                  <c:v>17080</c:v>
                </c:pt>
                <c:pt idx="24777">
                  <c:v>17080</c:v>
                </c:pt>
                <c:pt idx="24778">
                  <c:v>17090</c:v>
                </c:pt>
                <c:pt idx="24779">
                  <c:v>17090</c:v>
                </c:pt>
                <c:pt idx="24780">
                  <c:v>17090</c:v>
                </c:pt>
                <c:pt idx="24781">
                  <c:v>17090</c:v>
                </c:pt>
                <c:pt idx="24782">
                  <c:v>17100</c:v>
                </c:pt>
                <c:pt idx="24783">
                  <c:v>17100</c:v>
                </c:pt>
                <c:pt idx="24784">
                  <c:v>17100</c:v>
                </c:pt>
                <c:pt idx="24785">
                  <c:v>17100</c:v>
                </c:pt>
                <c:pt idx="24786">
                  <c:v>17110</c:v>
                </c:pt>
                <c:pt idx="24787">
                  <c:v>17110</c:v>
                </c:pt>
                <c:pt idx="24788">
                  <c:v>17110</c:v>
                </c:pt>
                <c:pt idx="24789">
                  <c:v>17110</c:v>
                </c:pt>
                <c:pt idx="24790">
                  <c:v>17110</c:v>
                </c:pt>
                <c:pt idx="24791">
                  <c:v>17120</c:v>
                </c:pt>
                <c:pt idx="24792">
                  <c:v>17120</c:v>
                </c:pt>
                <c:pt idx="24793">
                  <c:v>17120</c:v>
                </c:pt>
                <c:pt idx="24794">
                  <c:v>17120</c:v>
                </c:pt>
                <c:pt idx="24795">
                  <c:v>17130</c:v>
                </c:pt>
                <c:pt idx="24796">
                  <c:v>17130</c:v>
                </c:pt>
                <c:pt idx="24797">
                  <c:v>17130</c:v>
                </c:pt>
                <c:pt idx="24798">
                  <c:v>17130</c:v>
                </c:pt>
                <c:pt idx="24799">
                  <c:v>17130</c:v>
                </c:pt>
                <c:pt idx="24800">
                  <c:v>17140</c:v>
                </c:pt>
                <c:pt idx="24801">
                  <c:v>17140</c:v>
                </c:pt>
                <c:pt idx="24802">
                  <c:v>17140</c:v>
                </c:pt>
                <c:pt idx="24803">
                  <c:v>17140</c:v>
                </c:pt>
                <c:pt idx="24804">
                  <c:v>17150</c:v>
                </c:pt>
                <c:pt idx="24805">
                  <c:v>17150</c:v>
                </c:pt>
                <c:pt idx="24806">
                  <c:v>17150</c:v>
                </c:pt>
                <c:pt idx="24807">
                  <c:v>17150</c:v>
                </c:pt>
                <c:pt idx="24808">
                  <c:v>17150</c:v>
                </c:pt>
                <c:pt idx="24809">
                  <c:v>17160</c:v>
                </c:pt>
                <c:pt idx="24810">
                  <c:v>17160</c:v>
                </c:pt>
                <c:pt idx="24811">
                  <c:v>17160</c:v>
                </c:pt>
                <c:pt idx="24812">
                  <c:v>17160</c:v>
                </c:pt>
                <c:pt idx="24813">
                  <c:v>17170</c:v>
                </c:pt>
                <c:pt idx="24814">
                  <c:v>17170</c:v>
                </c:pt>
                <c:pt idx="24815">
                  <c:v>17170</c:v>
                </c:pt>
                <c:pt idx="24816">
                  <c:v>17170</c:v>
                </c:pt>
                <c:pt idx="24817">
                  <c:v>17170</c:v>
                </c:pt>
                <c:pt idx="24818">
                  <c:v>17180</c:v>
                </c:pt>
                <c:pt idx="24819">
                  <c:v>17180</c:v>
                </c:pt>
                <c:pt idx="24820">
                  <c:v>17180</c:v>
                </c:pt>
                <c:pt idx="24821">
                  <c:v>17180</c:v>
                </c:pt>
                <c:pt idx="24822">
                  <c:v>17190</c:v>
                </c:pt>
                <c:pt idx="24823">
                  <c:v>17190</c:v>
                </c:pt>
                <c:pt idx="24824">
                  <c:v>17190</c:v>
                </c:pt>
                <c:pt idx="24825">
                  <c:v>17190</c:v>
                </c:pt>
                <c:pt idx="24826">
                  <c:v>17200</c:v>
                </c:pt>
                <c:pt idx="24827">
                  <c:v>17200</c:v>
                </c:pt>
                <c:pt idx="24828">
                  <c:v>17200</c:v>
                </c:pt>
                <c:pt idx="24829">
                  <c:v>17200</c:v>
                </c:pt>
                <c:pt idx="24830">
                  <c:v>17200</c:v>
                </c:pt>
                <c:pt idx="24831">
                  <c:v>17210</c:v>
                </c:pt>
                <c:pt idx="24832">
                  <c:v>17210</c:v>
                </c:pt>
                <c:pt idx="24833">
                  <c:v>17210</c:v>
                </c:pt>
                <c:pt idx="24834">
                  <c:v>17210</c:v>
                </c:pt>
                <c:pt idx="24835">
                  <c:v>17220</c:v>
                </c:pt>
                <c:pt idx="24836">
                  <c:v>17220</c:v>
                </c:pt>
                <c:pt idx="24837">
                  <c:v>17220</c:v>
                </c:pt>
                <c:pt idx="24838">
                  <c:v>17220</c:v>
                </c:pt>
                <c:pt idx="24839">
                  <c:v>17220</c:v>
                </c:pt>
                <c:pt idx="24840">
                  <c:v>17230</c:v>
                </c:pt>
                <c:pt idx="24841">
                  <c:v>17230</c:v>
                </c:pt>
                <c:pt idx="24842">
                  <c:v>17230</c:v>
                </c:pt>
                <c:pt idx="24843">
                  <c:v>17230</c:v>
                </c:pt>
                <c:pt idx="24844">
                  <c:v>17240</c:v>
                </c:pt>
                <c:pt idx="24845">
                  <c:v>17240</c:v>
                </c:pt>
                <c:pt idx="24846">
                  <c:v>17240</c:v>
                </c:pt>
                <c:pt idx="24847">
                  <c:v>17240</c:v>
                </c:pt>
                <c:pt idx="24848">
                  <c:v>17250</c:v>
                </c:pt>
                <c:pt idx="24849">
                  <c:v>17250</c:v>
                </c:pt>
                <c:pt idx="24850">
                  <c:v>17250</c:v>
                </c:pt>
                <c:pt idx="24851">
                  <c:v>17250</c:v>
                </c:pt>
                <c:pt idx="24852">
                  <c:v>17250</c:v>
                </c:pt>
                <c:pt idx="24853">
                  <c:v>17260</c:v>
                </c:pt>
                <c:pt idx="24854">
                  <c:v>17260</c:v>
                </c:pt>
                <c:pt idx="24855">
                  <c:v>17260</c:v>
                </c:pt>
                <c:pt idx="24856">
                  <c:v>17260</c:v>
                </c:pt>
                <c:pt idx="24857">
                  <c:v>17270</c:v>
                </c:pt>
                <c:pt idx="24858">
                  <c:v>17270</c:v>
                </c:pt>
                <c:pt idx="24859">
                  <c:v>17270</c:v>
                </c:pt>
                <c:pt idx="24860">
                  <c:v>17270</c:v>
                </c:pt>
                <c:pt idx="24861">
                  <c:v>17270</c:v>
                </c:pt>
                <c:pt idx="24862">
                  <c:v>17280</c:v>
                </c:pt>
                <c:pt idx="24863">
                  <c:v>17280</c:v>
                </c:pt>
                <c:pt idx="24864">
                  <c:v>17280</c:v>
                </c:pt>
                <c:pt idx="24865">
                  <c:v>17280</c:v>
                </c:pt>
                <c:pt idx="24866">
                  <c:v>17290</c:v>
                </c:pt>
                <c:pt idx="24867">
                  <c:v>17290</c:v>
                </c:pt>
                <c:pt idx="24868">
                  <c:v>17290</c:v>
                </c:pt>
                <c:pt idx="24869">
                  <c:v>17290</c:v>
                </c:pt>
                <c:pt idx="24870">
                  <c:v>17300</c:v>
                </c:pt>
                <c:pt idx="24871">
                  <c:v>17300</c:v>
                </c:pt>
                <c:pt idx="24872">
                  <c:v>17300</c:v>
                </c:pt>
                <c:pt idx="24873">
                  <c:v>17300</c:v>
                </c:pt>
                <c:pt idx="24874">
                  <c:v>17300</c:v>
                </c:pt>
                <c:pt idx="24875">
                  <c:v>17310</c:v>
                </c:pt>
                <c:pt idx="24876">
                  <c:v>17310</c:v>
                </c:pt>
                <c:pt idx="24877">
                  <c:v>17310</c:v>
                </c:pt>
                <c:pt idx="24878">
                  <c:v>17310</c:v>
                </c:pt>
                <c:pt idx="24879">
                  <c:v>17320</c:v>
                </c:pt>
                <c:pt idx="24880">
                  <c:v>17320</c:v>
                </c:pt>
                <c:pt idx="24881">
                  <c:v>17320</c:v>
                </c:pt>
                <c:pt idx="24882">
                  <c:v>17320</c:v>
                </c:pt>
                <c:pt idx="24883">
                  <c:v>17320</c:v>
                </c:pt>
                <c:pt idx="24884">
                  <c:v>17330</c:v>
                </c:pt>
                <c:pt idx="24885">
                  <c:v>17330</c:v>
                </c:pt>
                <c:pt idx="24886">
                  <c:v>17330</c:v>
                </c:pt>
                <c:pt idx="24887">
                  <c:v>17330</c:v>
                </c:pt>
                <c:pt idx="24888">
                  <c:v>17340</c:v>
                </c:pt>
                <c:pt idx="24889">
                  <c:v>17340</c:v>
                </c:pt>
                <c:pt idx="24890">
                  <c:v>17340</c:v>
                </c:pt>
                <c:pt idx="24891">
                  <c:v>17340</c:v>
                </c:pt>
                <c:pt idx="24892">
                  <c:v>17350</c:v>
                </c:pt>
                <c:pt idx="24893">
                  <c:v>17350</c:v>
                </c:pt>
                <c:pt idx="24894">
                  <c:v>17350</c:v>
                </c:pt>
                <c:pt idx="24895">
                  <c:v>17350</c:v>
                </c:pt>
                <c:pt idx="24896">
                  <c:v>17350</c:v>
                </c:pt>
                <c:pt idx="24897">
                  <c:v>17360</c:v>
                </c:pt>
                <c:pt idx="24898">
                  <c:v>17360</c:v>
                </c:pt>
                <c:pt idx="24899">
                  <c:v>17360</c:v>
                </c:pt>
                <c:pt idx="24900">
                  <c:v>17360</c:v>
                </c:pt>
                <c:pt idx="24901">
                  <c:v>17370</c:v>
                </c:pt>
                <c:pt idx="24902">
                  <c:v>17370</c:v>
                </c:pt>
                <c:pt idx="24903">
                  <c:v>17370</c:v>
                </c:pt>
                <c:pt idx="24904">
                  <c:v>17370</c:v>
                </c:pt>
                <c:pt idx="24905">
                  <c:v>17370</c:v>
                </c:pt>
                <c:pt idx="24906">
                  <c:v>17380</c:v>
                </c:pt>
                <c:pt idx="24907">
                  <c:v>17380</c:v>
                </c:pt>
                <c:pt idx="24908">
                  <c:v>17380</c:v>
                </c:pt>
                <c:pt idx="24909">
                  <c:v>17380</c:v>
                </c:pt>
                <c:pt idx="24910">
                  <c:v>17390</c:v>
                </c:pt>
                <c:pt idx="24911">
                  <c:v>17390</c:v>
                </c:pt>
                <c:pt idx="24912">
                  <c:v>17390</c:v>
                </c:pt>
                <c:pt idx="24913">
                  <c:v>17390</c:v>
                </c:pt>
                <c:pt idx="24914">
                  <c:v>17400</c:v>
                </c:pt>
                <c:pt idx="24915">
                  <c:v>17400</c:v>
                </c:pt>
                <c:pt idx="24916">
                  <c:v>17400</c:v>
                </c:pt>
                <c:pt idx="24917">
                  <c:v>17400</c:v>
                </c:pt>
                <c:pt idx="24918">
                  <c:v>17400</c:v>
                </c:pt>
                <c:pt idx="24919">
                  <c:v>17410</c:v>
                </c:pt>
                <c:pt idx="24920">
                  <c:v>17410</c:v>
                </c:pt>
                <c:pt idx="24921">
                  <c:v>17410</c:v>
                </c:pt>
                <c:pt idx="24922">
                  <c:v>17410</c:v>
                </c:pt>
                <c:pt idx="24923">
                  <c:v>17420</c:v>
                </c:pt>
                <c:pt idx="24924">
                  <c:v>17420</c:v>
                </c:pt>
                <c:pt idx="24925">
                  <c:v>17420</c:v>
                </c:pt>
                <c:pt idx="24926">
                  <c:v>17420</c:v>
                </c:pt>
                <c:pt idx="24927">
                  <c:v>17420</c:v>
                </c:pt>
                <c:pt idx="24928">
                  <c:v>17430</c:v>
                </c:pt>
                <c:pt idx="24929">
                  <c:v>17430</c:v>
                </c:pt>
                <c:pt idx="24930">
                  <c:v>17430</c:v>
                </c:pt>
                <c:pt idx="24931">
                  <c:v>17430</c:v>
                </c:pt>
                <c:pt idx="24932">
                  <c:v>17440</c:v>
                </c:pt>
                <c:pt idx="24933">
                  <c:v>17440</c:v>
                </c:pt>
                <c:pt idx="24934">
                  <c:v>17440</c:v>
                </c:pt>
                <c:pt idx="24935">
                  <c:v>17440</c:v>
                </c:pt>
                <c:pt idx="24936">
                  <c:v>17450</c:v>
                </c:pt>
                <c:pt idx="24937">
                  <c:v>17450</c:v>
                </c:pt>
                <c:pt idx="24938">
                  <c:v>17450</c:v>
                </c:pt>
                <c:pt idx="24939">
                  <c:v>17450</c:v>
                </c:pt>
                <c:pt idx="24940">
                  <c:v>17450</c:v>
                </c:pt>
                <c:pt idx="24941">
                  <c:v>17460</c:v>
                </c:pt>
                <c:pt idx="24942">
                  <c:v>17460</c:v>
                </c:pt>
                <c:pt idx="24943">
                  <c:v>17460</c:v>
                </c:pt>
                <c:pt idx="24944">
                  <c:v>17460</c:v>
                </c:pt>
                <c:pt idx="24945">
                  <c:v>17470</c:v>
                </c:pt>
                <c:pt idx="24946">
                  <c:v>17470</c:v>
                </c:pt>
                <c:pt idx="24947">
                  <c:v>17470</c:v>
                </c:pt>
                <c:pt idx="24948">
                  <c:v>17470</c:v>
                </c:pt>
                <c:pt idx="24949">
                  <c:v>17480</c:v>
                </c:pt>
                <c:pt idx="24950">
                  <c:v>17480</c:v>
                </c:pt>
                <c:pt idx="24951">
                  <c:v>17480</c:v>
                </c:pt>
                <c:pt idx="24952">
                  <c:v>17480</c:v>
                </c:pt>
                <c:pt idx="24953">
                  <c:v>17480</c:v>
                </c:pt>
                <c:pt idx="24954">
                  <c:v>17490</c:v>
                </c:pt>
                <c:pt idx="24955">
                  <c:v>17490</c:v>
                </c:pt>
                <c:pt idx="24956">
                  <c:v>17490</c:v>
                </c:pt>
                <c:pt idx="24957">
                  <c:v>17490</c:v>
                </c:pt>
                <c:pt idx="24958">
                  <c:v>17500</c:v>
                </c:pt>
                <c:pt idx="24959">
                  <c:v>17500</c:v>
                </c:pt>
                <c:pt idx="24960">
                  <c:v>17500</c:v>
                </c:pt>
                <c:pt idx="24961">
                  <c:v>17500</c:v>
                </c:pt>
                <c:pt idx="24962">
                  <c:v>17510</c:v>
                </c:pt>
                <c:pt idx="24963">
                  <c:v>17510</c:v>
                </c:pt>
                <c:pt idx="24964">
                  <c:v>17510</c:v>
                </c:pt>
                <c:pt idx="24965">
                  <c:v>17510</c:v>
                </c:pt>
                <c:pt idx="24966">
                  <c:v>17510</c:v>
                </c:pt>
                <c:pt idx="24967">
                  <c:v>17520</c:v>
                </c:pt>
                <c:pt idx="24968">
                  <c:v>17520</c:v>
                </c:pt>
                <c:pt idx="24969">
                  <c:v>17520</c:v>
                </c:pt>
                <c:pt idx="24970">
                  <c:v>17520</c:v>
                </c:pt>
                <c:pt idx="24971">
                  <c:v>17530</c:v>
                </c:pt>
                <c:pt idx="24972">
                  <c:v>17530</c:v>
                </c:pt>
                <c:pt idx="24973">
                  <c:v>17530</c:v>
                </c:pt>
                <c:pt idx="24974">
                  <c:v>17530</c:v>
                </c:pt>
                <c:pt idx="24975">
                  <c:v>17540</c:v>
                </c:pt>
                <c:pt idx="24976">
                  <c:v>17540</c:v>
                </c:pt>
                <c:pt idx="24977">
                  <c:v>17540</c:v>
                </c:pt>
                <c:pt idx="24978">
                  <c:v>17540</c:v>
                </c:pt>
                <c:pt idx="24979">
                  <c:v>17540</c:v>
                </c:pt>
                <c:pt idx="24980">
                  <c:v>17550</c:v>
                </c:pt>
                <c:pt idx="24981">
                  <c:v>17550</c:v>
                </c:pt>
                <c:pt idx="24982">
                  <c:v>17550</c:v>
                </c:pt>
                <c:pt idx="24983">
                  <c:v>17550</c:v>
                </c:pt>
                <c:pt idx="24984">
                  <c:v>17560</c:v>
                </c:pt>
                <c:pt idx="24985">
                  <c:v>17560</c:v>
                </c:pt>
                <c:pt idx="24986">
                  <c:v>17560</c:v>
                </c:pt>
                <c:pt idx="24987">
                  <c:v>17560</c:v>
                </c:pt>
                <c:pt idx="24988">
                  <c:v>17570</c:v>
                </c:pt>
                <c:pt idx="24989">
                  <c:v>17570</c:v>
                </c:pt>
                <c:pt idx="24990">
                  <c:v>17570</c:v>
                </c:pt>
                <c:pt idx="24991">
                  <c:v>17570</c:v>
                </c:pt>
                <c:pt idx="24992">
                  <c:v>17570</c:v>
                </c:pt>
                <c:pt idx="24993">
                  <c:v>17580</c:v>
                </c:pt>
                <c:pt idx="24994">
                  <c:v>17580</c:v>
                </c:pt>
                <c:pt idx="24995">
                  <c:v>17580</c:v>
                </c:pt>
                <c:pt idx="24996">
                  <c:v>17580</c:v>
                </c:pt>
                <c:pt idx="24997">
                  <c:v>17590</c:v>
                </c:pt>
                <c:pt idx="24998">
                  <c:v>17590</c:v>
                </c:pt>
                <c:pt idx="24999">
                  <c:v>17590</c:v>
                </c:pt>
                <c:pt idx="25000">
                  <c:v>17590</c:v>
                </c:pt>
                <c:pt idx="25001">
                  <c:v>17600</c:v>
                </c:pt>
                <c:pt idx="25002">
                  <c:v>17600</c:v>
                </c:pt>
                <c:pt idx="25003">
                  <c:v>17600</c:v>
                </c:pt>
                <c:pt idx="25004">
                  <c:v>17600</c:v>
                </c:pt>
                <c:pt idx="25005">
                  <c:v>17600</c:v>
                </c:pt>
                <c:pt idx="25006">
                  <c:v>17610</c:v>
                </c:pt>
                <c:pt idx="25007">
                  <c:v>17610</c:v>
                </c:pt>
                <c:pt idx="25008">
                  <c:v>17610</c:v>
                </c:pt>
                <c:pt idx="25009">
                  <c:v>17610</c:v>
                </c:pt>
                <c:pt idx="25010">
                  <c:v>17620</c:v>
                </c:pt>
                <c:pt idx="25011">
                  <c:v>17620</c:v>
                </c:pt>
                <c:pt idx="25012">
                  <c:v>17620</c:v>
                </c:pt>
                <c:pt idx="25013">
                  <c:v>17620</c:v>
                </c:pt>
                <c:pt idx="25014">
                  <c:v>17630</c:v>
                </c:pt>
                <c:pt idx="25015">
                  <c:v>17630</c:v>
                </c:pt>
                <c:pt idx="25016">
                  <c:v>17630</c:v>
                </c:pt>
                <c:pt idx="25017">
                  <c:v>17630</c:v>
                </c:pt>
                <c:pt idx="25018">
                  <c:v>17630</c:v>
                </c:pt>
                <c:pt idx="25019">
                  <c:v>17640</c:v>
                </c:pt>
                <c:pt idx="25020">
                  <c:v>17640</c:v>
                </c:pt>
                <c:pt idx="25021">
                  <c:v>17640</c:v>
                </c:pt>
                <c:pt idx="25022">
                  <c:v>17640</c:v>
                </c:pt>
                <c:pt idx="25023">
                  <c:v>17650</c:v>
                </c:pt>
                <c:pt idx="25024">
                  <c:v>17650</c:v>
                </c:pt>
                <c:pt idx="25025">
                  <c:v>17650</c:v>
                </c:pt>
                <c:pt idx="25026">
                  <c:v>17650</c:v>
                </c:pt>
                <c:pt idx="25027">
                  <c:v>17660</c:v>
                </c:pt>
                <c:pt idx="25028">
                  <c:v>17660</c:v>
                </c:pt>
                <c:pt idx="25029">
                  <c:v>17660</c:v>
                </c:pt>
                <c:pt idx="25030">
                  <c:v>17660</c:v>
                </c:pt>
                <c:pt idx="25031">
                  <c:v>17660</c:v>
                </c:pt>
                <c:pt idx="25032">
                  <c:v>17670</c:v>
                </c:pt>
                <c:pt idx="25033">
                  <c:v>17670</c:v>
                </c:pt>
                <c:pt idx="25034">
                  <c:v>17670</c:v>
                </c:pt>
                <c:pt idx="25035">
                  <c:v>17670</c:v>
                </c:pt>
                <c:pt idx="25036">
                  <c:v>17680</c:v>
                </c:pt>
                <c:pt idx="25037">
                  <c:v>17680</c:v>
                </c:pt>
                <c:pt idx="25038">
                  <c:v>17680</c:v>
                </c:pt>
                <c:pt idx="25039">
                  <c:v>17680</c:v>
                </c:pt>
                <c:pt idx="25040">
                  <c:v>17690</c:v>
                </c:pt>
                <c:pt idx="25041">
                  <c:v>17690</c:v>
                </c:pt>
                <c:pt idx="25042">
                  <c:v>17690</c:v>
                </c:pt>
                <c:pt idx="25043">
                  <c:v>17690</c:v>
                </c:pt>
                <c:pt idx="25044">
                  <c:v>17690</c:v>
                </c:pt>
                <c:pt idx="25045">
                  <c:v>17700</c:v>
                </c:pt>
                <c:pt idx="25046">
                  <c:v>17700</c:v>
                </c:pt>
                <c:pt idx="25047">
                  <c:v>17700</c:v>
                </c:pt>
                <c:pt idx="25048">
                  <c:v>17700</c:v>
                </c:pt>
                <c:pt idx="25049">
                  <c:v>17710</c:v>
                </c:pt>
                <c:pt idx="25050">
                  <c:v>17710</c:v>
                </c:pt>
                <c:pt idx="25051">
                  <c:v>17710</c:v>
                </c:pt>
                <c:pt idx="25052">
                  <c:v>17710</c:v>
                </c:pt>
                <c:pt idx="25053">
                  <c:v>17720</c:v>
                </c:pt>
                <c:pt idx="25054">
                  <c:v>17720</c:v>
                </c:pt>
                <c:pt idx="25055">
                  <c:v>17720</c:v>
                </c:pt>
                <c:pt idx="25056">
                  <c:v>17720</c:v>
                </c:pt>
                <c:pt idx="25057">
                  <c:v>17720</c:v>
                </c:pt>
                <c:pt idx="25058">
                  <c:v>17730</c:v>
                </c:pt>
                <c:pt idx="25059">
                  <c:v>17730</c:v>
                </c:pt>
                <c:pt idx="25060">
                  <c:v>17730</c:v>
                </c:pt>
                <c:pt idx="25061">
                  <c:v>17730</c:v>
                </c:pt>
                <c:pt idx="25062">
                  <c:v>17740</c:v>
                </c:pt>
                <c:pt idx="25063">
                  <c:v>17740</c:v>
                </c:pt>
                <c:pt idx="25064">
                  <c:v>17740</c:v>
                </c:pt>
                <c:pt idx="25065">
                  <c:v>17740</c:v>
                </c:pt>
                <c:pt idx="25066">
                  <c:v>17750</c:v>
                </c:pt>
                <c:pt idx="25067">
                  <c:v>17750</c:v>
                </c:pt>
                <c:pt idx="25068">
                  <c:v>17750</c:v>
                </c:pt>
                <c:pt idx="25069">
                  <c:v>17750</c:v>
                </c:pt>
                <c:pt idx="25070">
                  <c:v>17760</c:v>
                </c:pt>
                <c:pt idx="25071">
                  <c:v>17760</c:v>
                </c:pt>
                <c:pt idx="25072">
                  <c:v>17760</c:v>
                </c:pt>
                <c:pt idx="25073">
                  <c:v>17760</c:v>
                </c:pt>
                <c:pt idx="25074">
                  <c:v>17760</c:v>
                </c:pt>
                <c:pt idx="25075">
                  <c:v>17770</c:v>
                </c:pt>
                <c:pt idx="25076">
                  <c:v>17770</c:v>
                </c:pt>
                <c:pt idx="25077">
                  <c:v>17770</c:v>
                </c:pt>
                <c:pt idx="25078">
                  <c:v>17770</c:v>
                </c:pt>
                <c:pt idx="25079">
                  <c:v>17780</c:v>
                </c:pt>
                <c:pt idx="25080">
                  <c:v>17780</c:v>
                </c:pt>
                <c:pt idx="25081">
                  <c:v>17780</c:v>
                </c:pt>
                <c:pt idx="25082">
                  <c:v>17780</c:v>
                </c:pt>
                <c:pt idx="25083">
                  <c:v>17790</c:v>
                </c:pt>
                <c:pt idx="25084">
                  <c:v>17790</c:v>
                </c:pt>
                <c:pt idx="25085">
                  <c:v>17790</c:v>
                </c:pt>
                <c:pt idx="25086">
                  <c:v>17790</c:v>
                </c:pt>
                <c:pt idx="25087">
                  <c:v>17790</c:v>
                </c:pt>
                <c:pt idx="25088">
                  <c:v>17800</c:v>
                </c:pt>
                <c:pt idx="25089">
                  <c:v>17800</c:v>
                </c:pt>
                <c:pt idx="25090">
                  <c:v>17800</c:v>
                </c:pt>
                <c:pt idx="25091">
                  <c:v>17800</c:v>
                </c:pt>
                <c:pt idx="25092">
                  <c:v>17810</c:v>
                </c:pt>
                <c:pt idx="25093">
                  <c:v>17810</c:v>
                </c:pt>
                <c:pt idx="25094">
                  <c:v>17810</c:v>
                </c:pt>
                <c:pt idx="25095">
                  <c:v>17810</c:v>
                </c:pt>
                <c:pt idx="25096">
                  <c:v>17820</c:v>
                </c:pt>
                <c:pt idx="25097">
                  <c:v>17820</c:v>
                </c:pt>
                <c:pt idx="25098">
                  <c:v>17820</c:v>
                </c:pt>
                <c:pt idx="25099">
                  <c:v>17820</c:v>
                </c:pt>
                <c:pt idx="25100">
                  <c:v>17830</c:v>
                </c:pt>
                <c:pt idx="25101">
                  <c:v>17830</c:v>
                </c:pt>
                <c:pt idx="25102">
                  <c:v>17830</c:v>
                </c:pt>
                <c:pt idx="25103">
                  <c:v>17830</c:v>
                </c:pt>
                <c:pt idx="25104">
                  <c:v>17830</c:v>
                </c:pt>
                <c:pt idx="25105">
                  <c:v>17840</c:v>
                </c:pt>
                <c:pt idx="25106">
                  <c:v>17840</c:v>
                </c:pt>
                <c:pt idx="25107">
                  <c:v>17840</c:v>
                </c:pt>
                <c:pt idx="25108">
                  <c:v>17840</c:v>
                </c:pt>
                <c:pt idx="25109">
                  <c:v>17850</c:v>
                </c:pt>
                <c:pt idx="25110">
                  <c:v>17850</c:v>
                </c:pt>
                <c:pt idx="25111">
                  <c:v>17850</c:v>
                </c:pt>
                <c:pt idx="25112">
                  <c:v>17850</c:v>
                </c:pt>
                <c:pt idx="25113">
                  <c:v>17860</c:v>
                </c:pt>
                <c:pt idx="25114">
                  <c:v>17860</c:v>
                </c:pt>
                <c:pt idx="25115">
                  <c:v>17860</c:v>
                </c:pt>
                <c:pt idx="25116">
                  <c:v>17860</c:v>
                </c:pt>
                <c:pt idx="25117">
                  <c:v>17860</c:v>
                </c:pt>
                <c:pt idx="25118">
                  <c:v>17870</c:v>
                </c:pt>
                <c:pt idx="25119">
                  <c:v>17870</c:v>
                </c:pt>
                <c:pt idx="25120">
                  <c:v>17870</c:v>
                </c:pt>
                <c:pt idx="25121">
                  <c:v>17870</c:v>
                </c:pt>
                <c:pt idx="25122">
                  <c:v>17880</c:v>
                </c:pt>
                <c:pt idx="25123">
                  <c:v>17880</c:v>
                </c:pt>
                <c:pt idx="25124">
                  <c:v>17880</c:v>
                </c:pt>
                <c:pt idx="25125">
                  <c:v>17880</c:v>
                </c:pt>
                <c:pt idx="25126">
                  <c:v>17890</c:v>
                </c:pt>
                <c:pt idx="25127">
                  <c:v>17890</c:v>
                </c:pt>
                <c:pt idx="25128">
                  <c:v>17890</c:v>
                </c:pt>
                <c:pt idx="25129">
                  <c:v>17890</c:v>
                </c:pt>
                <c:pt idx="25130">
                  <c:v>17900</c:v>
                </c:pt>
                <c:pt idx="25131">
                  <c:v>17900</c:v>
                </c:pt>
                <c:pt idx="25132">
                  <c:v>17900</c:v>
                </c:pt>
                <c:pt idx="25133">
                  <c:v>17900</c:v>
                </c:pt>
                <c:pt idx="25134">
                  <c:v>17900</c:v>
                </c:pt>
                <c:pt idx="25135">
                  <c:v>17910</c:v>
                </c:pt>
                <c:pt idx="25136">
                  <c:v>17910</c:v>
                </c:pt>
                <c:pt idx="25137">
                  <c:v>17910</c:v>
                </c:pt>
                <c:pt idx="25138">
                  <c:v>17910</c:v>
                </c:pt>
                <c:pt idx="25139">
                  <c:v>17920</c:v>
                </c:pt>
                <c:pt idx="25140">
                  <c:v>17920</c:v>
                </c:pt>
                <c:pt idx="25141">
                  <c:v>17920</c:v>
                </c:pt>
                <c:pt idx="25142">
                  <c:v>17920</c:v>
                </c:pt>
                <c:pt idx="25143">
                  <c:v>17930</c:v>
                </c:pt>
                <c:pt idx="25144">
                  <c:v>17930</c:v>
                </c:pt>
                <c:pt idx="25145">
                  <c:v>17930</c:v>
                </c:pt>
                <c:pt idx="25146">
                  <c:v>17930</c:v>
                </c:pt>
                <c:pt idx="25147">
                  <c:v>17940</c:v>
                </c:pt>
                <c:pt idx="25148">
                  <c:v>17940</c:v>
                </c:pt>
                <c:pt idx="25149">
                  <c:v>17940</c:v>
                </c:pt>
                <c:pt idx="25150">
                  <c:v>17940</c:v>
                </c:pt>
                <c:pt idx="25151">
                  <c:v>17940</c:v>
                </c:pt>
                <c:pt idx="25152">
                  <c:v>17950</c:v>
                </c:pt>
                <c:pt idx="25153">
                  <c:v>17950</c:v>
                </c:pt>
                <c:pt idx="25154">
                  <c:v>17950</c:v>
                </c:pt>
                <c:pt idx="25155">
                  <c:v>17950</c:v>
                </c:pt>
                <c:pt idx="25156">
                  <c:v>17960</c:v>
                </c:pt>
                <c:pt idx="25157">
                  <c:v>17960</c:v>
                </c:pt>
                <c:pt idx="25158">
                  <c:v>17960</c:v>
                </c:pt>
                <c:pt idx="25159">
                  <c:v>17960</c:v>
                </c:pt>
                <c:pt idx="25160">
                  <c:v>17970</c:v>
                </c:pt>
                <c:pt idx="25161">
                  <c:v>17970</c:v>
                </c:pt>
                <c:pt idx="25162">
                  <c:v>17970</c:v>
                </c:pt>
                <c:pt idx="25163">
                  <c:v>17970</c:v>
                </c:pt>
                <c:pt idx="25164">
                  <c:v>17980</c:v>
                </c:pt>
                <c:pt idx="25165">
                  <c:v>17980</c:v>
                </c:pt>
                <c:pt idx="25166">
                  <c:v>17980</c:v>
                </c:pt>
                <c:pt idx="25167">
                  <c:v>17980</c:v>
                </c:pt>
                <c:pt idx="25168">
                  <c:v>17980</c:v>
                </c:pt>
                <c:pt idx="25169">
                  <c:v>17990</c:v>
                </c:pt>
                <c:pt idx="25170">
                  <c:v>17990</c:v>
                </c:pt>
                <c:pt idx="25171">
                  <c:v>17990</c:v>
                </c:pt>
                <c:pt idx="25172">
                  <c:v>17990</c:v>
                </c:pt>
                <c:pt idx="25173">
                  <c:v>18000</c:v>
                </c:pt>
                <c:pt idx="25174">
                  <c:v>18000</c:v>
                </c:pt>
                <c:pt idx="25175">
                  <c:v>18000</c:v>
                </c:pt>
                <c:pt idx="25176">
                  <c:v>18000</c:v>
                </c:pt>
                <c:pt idx="25177">
                  <c:v>18010</c:v>
                </c:pt>
                <c:pt idx="25178">
                  <c:v>18010</c:v>
                </c:pt>
                <c:pt idx="25179">
                  <c:v>18010</c:v>
                </c:pt>
                <c:pt idx="25180">
                  <c:v>18010</c:v>
                </c:pt>
                <c:pt idx="25181">
                  <c:v>18020</c:v>
                </c:pt>
                <c:pt idx="25182">
                  <c:v>18020</c:v>
                </c:pt>
                <c:pt idx="25183">
                  <c:v>18020</c:v>
                </c:pt>
                <c:pt idx="25184">
                  <c:v>18020</c:v>
                </c:pt>
                <c:pt idx="25185">
                  <c:v>18020</c:v>
                </c:pt>
                <c:pt idx="25186">
                  <c:v>18030</c:v>
                </c:pt>
                <c:pt idx="25187">
                  <c:v>18030</c:v>
                </c:pt>
                <c:pt idx="25188">
                  <c:v>18030</c:v>
                </c:pt>
                <c:pt idx="25189">
                  <c:v>18030</c:v>
                </c:pt>
                <c:pt idx="25190">
                  <c:v>18040</c:v>
                </c:pt>
                <c:pt idx="25191">
                  <c:v>18040</c:v>
                </c:pt>
                <c:pt idx="25192">
                  <c:v>18040</c:v>
                </c:pt>
                <c:pt idx="25193">
                  <c:v>18040</c:v>
                </c:pt>
                <c:pt idx="25194">
                  <c:v>18050</c:v>
                </c:pt>
                <c:pt idx="25195">
                  <c:v>18050</c:v>
                </c:pt>
                <c:pt idx="25196">
                  <c:v>18050</c:v>
                </c:pt>
                <c:pt idx="25197">
                  <c:v>18050</c:v>
                </c:pt>
                <c:pt idx="25198">
                  <c:v>18060</c:v>
                </c:pt>
                <c:pt idx="25199">
                  <c:v>18060</c:v>
                </c:pt>
                <c:pt idx="25200">
                  <c:v>18060</c:v>
                </c:pt>
                <c:pt idx="25201">
                  <c:v>18060</c:v>
                </c:pt>
                <c:pt idx="25202">
                  <c:v>18070</c:v>
                </c:pt>
                <c:pt idx="25203">
                  <c:v>18070</c:v>
                </c:pt>
                <c:pt idx="25204">
                  <c:v>18070</c:v>
                </c:pt>
                <c:pt idx="25205">
                  <c:v>18070</c:v>
                </c:pt>
                <c:pt idx="25206">
                  <c:v>18070</c:v>
                </c:pt>
                <c:pt idx="25207">
                  <c:v>18080</c:v>
                </c:pt>
                <c:pt idx="25208">
                  <c:v>18080</c:v>
                </c:pt>
                <c:pt idx="25209">
                  <c:v>18080</c:v>
                </c:pt>
                <c:pt idx="25210">
                  <c:v>18080</c:v>
                </c:pt>
                <c:pt idx="25211">
                  <c:v>18090</c:v>
                </c:pt>
                <c:pt idx="25212">
                  <c:v>18090</c:v>
                </c:pt>
                <c:pt idx="25213">
                  <c:v>18090</c:v>
                </c:pt>
                <c:pt idx="25214">
                  <c:v>18090</c:v>
                </c:pt>
                <c:pt idx="25215">
                  <c:v>18100</c:v>
                </c:pt>
                <c:pt idx="25216">
                  <c:v>18100</c:v>
                </c:pt>
                <c:pt idx="25217">
                  <c:v>18100</c:v>
                </c:pt>
                <c:pt idx="25218">
                  <c:v>18100</c:v>
                </c:pt>
                <c:pt idx="25219">
                  <c:v>18110</c:v>
                </c:pt>
                <c:pt idx="25220">
                  <c:v>18110</c:v>
                </c:pt>
                <c:pt idx="25221">
                  <c:v>18110</c:v>
                </c:pt>
                <c:pt idx="25222">
                  <c:v>18110</c:v>
                </c:pt>
                <c:pt idx="25223">
                  <c:v>18110</c:v>
                </c:pt>
                <c:pt idx="25224">
                  <c:v>18120</c:v>
                </c:pt>
                <c:pt idx="25225">
                  <c:v>18120</c:v>
                </c:pt>
                <c:pt idx="25226">
                  <c:v>18120</c:v>
                </c:pt>
                <c:pt idx="25227">
                  <c:v>18120</c:v>
                </c:pt>
                <c:pt idx="25228">
                  <c:v>18130</c:v>
                </c:pt>
                <c:pt idx="25229">
                  <c:v>18130</c:v>
                </c:pt>
                <c:pt idx="25230">
                  <c:v>18130</c:v>
                </c:pt>
                <c:pt idx="25231">
                  <c:v>18130</c:v>
                </c:pt>
                <c:pt idx="25232">
                  <c:v>18140</c:v>
                </c:pt>
                <c:pt idx="25233">
                  <c:v>18140</c:v>
                </c:pt>
                <c:pt idx="25234">
                  <c:v>18140</c:v>
                </c:pt>
                <c:pt idx="25235">
                  <c:v>18140</c:v>
                </c:pt>
                <c:pt idx="25236">
                  <c:v>18150</c:v>
                </c:pt>
                <c:pt idx="25237">
                  <c:v>18150</c:v>
                </c:pt>
                <c:pt idx="25238">
                  <c:v>18150</c:v>
                </c:pt>
                <c:pt idx="25239">
                  <c:v>18150</c:v>
                </c:pt>
                <c:pt idx="25240">
                  <c:v>18160</c:v>
                </c:pt>
                <c:pt idx="25241">
                  <c:v>18160</c:v>
                </c:pt>
                <c:pt idx="25242">
                  <c:v>18160</c:v>
                </c:pt>
                <c:pt idx="25243">
                  <c:v>18160</c:v>
                </c:pt>
                <c:pt idx="25244">
                  <c:v>18160</c:v>
                </c:pt>
                <c:pt idx="25245">
                  <c:v>18170</c:v>
                </c:pt>
                <c:pt idx="25246">
                  <c:v>18170</c:v>
                </c:pt>
                <c:pt idx="25247">
                  <c:v>18170</c:v>
                </c:pt>
                <c:pt idx="25248">
                  <c:v>18170</c:v>
                </c:pt>
                <c:pt idx="25249">
                  <c:v>18180</c:v>
                </c:pt>
                <c:pt idx="25250">
                  <c:v>18180</c:v>
                </c:pt>
                <c:pt idx="25251">
                  <c:v>18180</c:v>
                </c:pt>
                <c:pt idx="25252">
                  <c:v>18180</c:v>
                </c:pt>
                <c:pt idx="25253">
                  <c:v>18190</c:v>
                </c:pt>
                <c:pt idx="25254">
                  <c:v>18190</c:v>
                </c:pt>
                <c:pt idx="25255">
                  <c:v>18190</c:v>
                </c:pt>
                <c:pt idx="25256">
                  <c:v>18190</c:v>
                </c:pt>
                <c:pt idx="25257">
                  <c:v>18200</c:v>
                </c:pt>
                <c:pt idx="25258">
                  <c:v>18200</c:v>
                </c:pt>
                <c:pt idx="25259">
                  <c:v>18200</c:v>
                </c:pt>
                <c:pt idx="25260">
                  <c:v>18200</c:v>
                </c:pt>
                <c:pt idx="25261">
                  <c:v>18210</c:v>
                </c:pt>
                <c:pt idx="25262">
                  <c:v>18210</c:v>
                </c:pt>
                <c:pt idx="25263">
                  <c:v>18210</c:v>
                </c:pt>
                <c:pt idx="25264">
                  <c:v>18210</c:v>
                </c:pt>
                <c:pt idx="25265">
                  <c:v>18210</c:v>
                </c:pt>
                <c:pt idx="25266">
                  <c:v>18220</c:v>
                </c:pt>
                <c:pt idx="25267">
                  <c:v>18220</c:v>
                </c:pt>
                <c:pt idx="25268">
                  <c:v>18220</c:v>
                </c:pt>
                <c:pt idx="25269">
                  <c:v>18220</c:v>
                </c:pt>
                <c:pt idx="25270">
                  <c:v>18230</c:v>
                </c:pt>
                <c:pt idx="25271">
                  <c:v>18230</c:v>
                </c:pt>
                <c:pt idx="25272">
                  <c:v>18230</c:v>
                </c:pt>
                <c:pt idx="25273">
                  <c:v>18230</c:v>
                </c:pt>
                <c:pt idx="25274">
                  <c:v>18240</c:v>
                </c:pt>
                <c:pt idx="25275">
                  <c:v>18240</c:v>
                </c:pt>
                <c:pt idx="25276">
                  <c:v>18240</c:v>
                </c:pt>
                <c:pt idx="25277">
                  <c:v>18240</c:v>
                </c:pt>
                <c:pt idx="25278">
                  <c:v>18250</c:v>
                </c:pt>
                <c:pt idx="25279">
                  <c:v>18250</c:v>
                </c:pt>
                <c:pt idx="25280">
                  <c:v>18250</c:v>
                </c:pt>
                <c:pt idx="25281">
                  <c:v>18250</c:v>
                </c:pt>
                <c:pt idx="25282">
                  <c:v>18260</c:v>
                </c:pt>
                <c:pt idx="25283">
                  <c:v>18260</c:v>
                </c:pt>
                <c:pt idx="25284">
                  <c:v>18260</c:v>
                </c:pt>
                <c:pt idx="25285">
                  <c:v>18260</c:v>
                </c:pt>
                <c:pt idx="25286">
                  <c:v>18270</c:v>
                </c:pt>
                <c:pt idx="25287">
                  <c:v>18270</c:v>
                </c:pt>
                <c:pt idx="25288">
                  <c:v>18270</c:v>
                </c:pt>
                <c:pt idx="25289">
                  <c:v>18270</c:v>
                </c:pt>
                <c:pt idx="25290">
                  <c:v>18270</c:v>
                </c:pt>
                <c:pt idx="25291">
                  <c:v>18280</c:v>
                </c:pt>
                <c:pt idx="25292">
                  <c:v>18280</c:v>
                </c:pt>
                <c:pt idx="25293">
                  <c:v>18280</c:v>
                </c:pt>
                <c:pt idx="25294">
                  <c:v>18280</c:v>
                </c:pt>
                <c:pt idx="25295">
                  <c:v>18290</c:v>
                </c:pt>
                <c:pt idx="25296">
                  <c:v>18290</c:v>
                </c:pt>
                <c:pt idx="25297">
                  <c:v>18290</c:v>
                </c:pt>
                <c:pt idx="25298">
                  <c:v>18290</c:v>
                </c:pt>
                <c:pt idx="25299">
                  <c:v>18300</c:v>
                </c:pt>
                <c:pt idx="25300">
                  <c:v>18300</c:v>
                </c:pt>
                <c:pt idx="25301">
                  <c:v>18300</c:v>
                </c:pt>
                <c:pt idx="25302">
                  <c:v>18300</c:v>
                </c:pt>
                <c:pt idx="25303">
                  <c:v>18310</c:v>
                </c:pt>
                <c:pt idx="25304">
                  <c:v>18310</c:v>
                </c:pt>
                <c:pt idx="25305">
                  <c:v>18310</c:v>
                </c:pt>
                <c:pt idx="25306">
                  <c:v>18310</c:v>
                </c:pt>
                <c:pt idx="25307">
                  <c:v>18320</c:v>
                </c:pt>
                <c:pt idx="25308">
                  <c:v>18320</c:v>
                </c:pt>
                <c:pt idx="25309">
                  <c:v>18320</c:v>
                </c:pt>
                <c:pt idx="25310">
                  <c:v>18320</c:v>
                </c:pt>
                <c:pt idx="25311">
                  <c:v>18330</c:v>
                </c:pt>
                <c:pt idx="25312">
                  <c:v>18330</c:v>
                </c:pt>
                <c:pt idx="25313">
                  <c:v>18330</c:v>
                </c:pt>
                <c:pt idx="25314">
                  <c:v>18330</c:v>
                </c:pt>
                <c:pt idx="25315">
                  <c:v>18330</c:v>
                </c:pt>
                <c:pt idx="25316">
                  <c:v>18340</c:v>
                </c:pt>
                <c:pt idx="25317">
                  <c:v>18340</c:v>
                </c:pt>
                <c:pt idx="25318">
                  <c:v>18340</c:v>
                </c:pt>
                <c:pt idx="25319">
                  <c:v>18340</c:v>
                </c:pt>
                <c:pt idx="25320">
                  <c:v>18350</c:v>
                </c:pt>
                <c:pt idx="25321">
                  <c:v>18350</c:v>
                </c:pt>
                <c:pt idx="25322">
                  <c:v>18350</c:v>
                </c:pt>
                <c:pt idx="25323">
                  <c:v>18350</c:v>
                </c:pt>
                <c:pt idx="25324">
                  <c:v>18360</c:v>
                </c:pt>
                <c:pt idx="25325">
                  <c:v>18360</c:v>
                </c:pt>
                <c:pt idx="25326">
                  <c:v>18360</c:v>
                </c:pt>
                <c:pt idx="25327">
                  <c:v>18360</c:v>
                </c:pt>
                <c:pt idx="25328">
                  <c:v>18370</c:v>
                </c:pt>
                <c:pt idx="25329">
                  <c:v>18370</c:v>
                </c:pt>
                <c:pt idx="25330">
                  <c:v>18370</c:v>
                </c:pt>
                <c:pt idx="25331">
                  <c:v>18370</c:v>
                </c:pt>
                <c:pt idx="25332">
                  <c:v>18380</c:v>
                </c:pt>
                <c:pt idx="25333">
                  <c:v>18380</c:v>
                </c:pt>
                <c:pt idx="25334">
                  <c:v>18380</c:v>
                </c:pt>
                <c:pt idx="25335">
                  <c:v>18380</c:v>
                </c:pt>
                <c:pt idx="25336">
                  <c:v>18390</c:v>
                </c:pt>
                <c:pt idx="25337">
                  <c:v>18390</c:v>
                </c:pt>
                <c:pt idx="25338">
                  <c:v>18390</c:v>
                </c:pt>
                <c:pt idx="25339">
                  <c:v>18390</c:v>
                </c:pt>
                <c:pt idx="25340">
                  <c:v>18390</c:v>
                </c:pt>
                <c:pt idx="25341">
                  <c:v>18400</c:v>
                </c:pt>
                <c:pt idx="25342">
                  <c:v>18400</c:v>
                </c:pt>
                <c:pt idx="25343">
                  <c:v>18400</c:v>
                </c:pt>
                <c:pt idx="25344">
                  <c:v>18400</c:v>
                </c:pt>
                <c:pt idx="25345">
                  <c:v>18410</c:v>
                </c:pt>
                <c:pt idx="25346">
                  <c:v>18410</c:v>
                </c:pt>
                <c:pt idx="25347">
                  <c:v>18410</c:v>
                </c:pt>
                <c:pt idx="25348">
                  <c:v>18410</c:v>
                </c:pt>
                <c:pt idx="25349">
                  <c:v>18420</c:v>
                </c:pt>
                <c:pt idx="25350">
                  <c:v>18420</c:v>
                </c:pt>
                <c:pt idx="25351">
                  <c:v>18420</c:v>
                </c:pt>
                <c:pt idx="25352">
                  <c:v>18420</c:v>
                </c:pt>
                <c:pt idx="25353">
                  <c:v>18430</c:v>
                </c:pt>
                <c:pt idx="25354">
                  <c:v>18430</c:v>
                </c:pt>
                <c:pt idx="25355">
                  <c:v>18430</c:v>
                </c:pt>
                <c:pt idx="25356">
                  <c:v>18430</c:v>
                </c:pt>
                <c:pt idx="25357">
                  <c:v>18440</c:v>
                </c:pt>
                <c:pt idx="25358">
                  <c:v>18440</c:v>
                </c:pt>
                <c:pt idx="25359">
                  <c:v>18440</c:v>
                </c:pt>
                <c:pt idx="25360">
                  <c:v>18440</c:v>
                </c:pt>
                <c:pt idx="25361">
                  <c:v>18450</c:v>
                </c:pt>
                <c:pt idx="25362">
                  <c:v>18450</c:v>
                </c:pt>
                <c:pt idx="25363">
                  <c:v>18450</c:v>
                </c:pt>
                <c:pt idx="25364">
                  <c:v>18450</c:v>
                </c:pt>
                <c:pt idx="25365">
                  <c:v>18460</c:v>
                </c:pt>
                <c:pt idx="25366">
                  <c:v>18460</c:v>
                </c:pt>
                <c:pt idx="25367">
                  <c:v>18460</c:v>
                </c:pt>
                <c:pt idx="25368">
                  <c:v>18460</c:v>
                </c:pt>
                <c:pt idx="25369">
                  <c:v>18460</c:v>
                </c:pt>
                <c:pt idx="25370">
                  <c:v>18470</c:v>
                </c:pt>
                <c:pt idx="25371">
                  <c:v>18470</c:v>
                </c:pt>
                <c:pt idx="25372">
                  <c:v>18470</c:v>
                </c:pt>
                <c:pt idx="25373">
                  <c:v>18470</c:v>
                </c:pt>
                <c:pt idx="25374">
                  <c:v>18480</c:v>
                </c:pt>
                <c:pt idx="25375">
                  <c:v>18480</c:v>
                </c:pt>
                <c:pt idx="25376">
                  <c:v>18480</c:v>
                </c:pt>
                <c:pt idx="25377">
                  <c:v>18480</c:v>
                </c:pt>
                <c:pt idx="25378">
                  <c:v>18490</c:v>
                </c:pt>
                <c:pt idx="25379">
                  <c:v>18490</c:v>
                </c:pt>
                <c:pt idx="25380">
                  <c:v>18490</c:v>
                </c:pt>
                <c:pt idx="25381">
                  <c:v>18490</c:v>
                </c:pt>
                <c:pt idx="25382">
                  <c:v>18500</c:v>
                </c:pt>
                <c:pt idx="25383">
                  <c:v>18500</c:v>
                </c:pt>
                <c:pt idx="25384">
                  <c:v>18500</c:v>
                </c:pt>
                <c:pt idx="25385">
                  <c:v>18500</c:v>
                </c:pt>
                <c:pt idx="25386">
                  <c:v>18510</c:v>
                </c:pt>
                <c:pt idx="25387">
                  <c:v>18510</c:v>
                </c:pt>
                <c:pt idx="25388">
                  <c:v>18510</c:v>
                </c:pt>
                <c:pt idx="25389">
                  <c:v>18510</c:v>
                </c:pt>
                <c:pt idx="25390">
                  <c:v>18520</c:v>
                </c:pt>
                <c:pt idx="25391">
                  <c:v>18520</c:v>
                </c:pt>
                <c:pt idx="25392">
                  <c:v>18520</c:v>
                </c:pt>
                <c:pt idx="25393">
                  <c:v>18520</c:v>
                </c:pt>
                <c:pt idx="25394">
                  <c:v>18530</c:v>
                </c:pt>
                <c:pt idx="25395">
                  <c:v>18530</c:v>
                </c:pt>
                <c:pt idx="25396">
                  <c:v>18530</c:v>
                </c:pt>
                <c:pt idx="25397">
                  <c:v>18530</c:v>
                </c:pt>
                <c:pt idx="25398">
                  <c:v>18540</c:v>
                </c:pt>
                <c:pt idx="25399">
                  <c:v>18540</c:v>
                </c:pt>
                <c:pt idx="25400">
                  <c:v>18540</c:v>
                </c:pt>
                <c:pt idx="25401">
                  <c:v>18540</c:v>
                </c:pt>
                <c:pt idx="25402">
                  <c:v>18540</c:v>
                </c:pt>
                <c:pt idx="25403">
                  <c:v>18550</c:v>
                </c:pt>
                <c:pt idx="25404">
                  <c:v>18550</c:v>
                </c:pt>
                <c:pt idx="25405">
                  <c:v>18550</c:v>
                </c:pt>
                <c:pt idx="25406">
                  <c:v>18550</c:v>
                </c:pt>
                <c:pt idx="25407">
                  <c:v>18560</c:v>
                </c:pt>
                <c:pt idx="25408">
                  <c:v>18560</c:v>
                </c:pt>
                <c:pt idx="25409">
                  <c:v>18560</c:v>
                </c:pt>
                <c:pt idx="25410">
                  <c:v>18560</c:v>
                </c:pt>
                <c:pt idx="25411">
                  <c:v>18570</c:v>
                </c:pt>
                <c:pt idx="25412">
                  <c:v>18570</c:v>
                </c:pt>
                <c:pt idx="25413">
                  <c:v>18570</c:v>
                </c:pt>
                <c:pt idx="25414">
                  <c:v>18570</c:v>
                </c:pt>
                <c:pt idx="25415">
                  <c:v>18580</c:v>
                </c:pt>
                <c:pt idx="25416">
                  <c:v>18580</c:v>
                </c:pt>
                <c:pt idx="25417">
                  <c:v>18580</c:v>
                </c:pt>
                <c:pt idx="25418">
                  <c:v>18580</c:v>
                </c:pt>
                <c:pt idx="25419">
                  <c:v>18590</c:v>
                </c:pt>
                <c:pt idx="25420">
                  <c:v>18590</c:v>
                </c:pt>
                <c:pt idx="25421">
                  <c:v>18590</c:v>
                </c:pt>
                <c:pt idx="25422">
                  <c:v>18590</c:v>
                </c:pt>
                <c:pt idx="25423">
                  <c:v>18600</c:v>
                </c:pt>
                <c:pt idx="25424">
                  <c:v>18600</c:v>
                </c:pt>
                <c:pt idx="25425">
                  <c:v>18600</c:v>
                </c:pt>
                <c:pt idx="25426">
                  <c:v>18600</c:v>
                </c:pt>
                <c:pt idx="25427">
                  <c:v>18610</c:v>
                </c:pt>
                <c:pt idx="25428">
                  <c:v>18610</c:v>
                </c:pt>
                <c:pt idx="25429">
                  <c:v>18610</c:v>
                </c:pt>
                <c:pt idx="25430">
                  <c:v>18610</c:v>
                </c:pt>
                <c:pt idx="25431">
                  <c:v>18620</c:v>
                </c:pt>
                <c:pt idx="25432">
                  <c:v>18620</c:v>
                </c:pt>
                <c:pt idx="25433">
                  <c:v>18620</c:v>
                </c:pt>
                <c:pt idx="25434">
                  <c:v>18620</c:v>
                </c:pt>
                <c:pt idx="25435">
                  <c:v>18630</c:v>
                </c:pt>
                <c:pt idx="25436">
                  <c:v>18630</c:v>
                </c:pt>
                <c:pt idx="25437">
                  <c:v>18630</c:v>
                </c:pt>
                <c:pt idx="25438">
                  <c:v>18630</c:v>
                </c:pt>
                <c:pt idx="25439">
                  <c:v>18630</c:v>
                </c:pt>
                <c:pt idx="25440">
                  <c:v>18640</c:v>
                </c:pt>
                <c:pt idx="25441">
                  <c:v>18640</c:v>
                </c:pt>
                <c:pt idx="25442">
                  <c:v>18640</c:v>
                </c:pt>
                <c:pt idx="25443">
                  <c:v>18640</c:v>
                </c:pt>
                <c:pt idx="25444">
                  <c:v>18650</c:v>
                </c:pt>
                <c:pt idx="25445">
                  <c:v>18650</c:v>
                </c:pt>
                <c:pt idx="25446">
                  <c:v>18650</c:v>
                </c:pt>
                <c:pt idx="25447">
                  <c:v>18650</c:v>
                </c:pt>
                <c:pt idx="25448">
                  <c:v>18660</c:v>
                </c:pt>
                <c:pt idx="25449">
                  <c:v>18660</c:v>
                </c:pt>
                <c:pt idx="25450">
                  <c:v>18660</c:v>
                </c:pt>
                <c:pt idx="25451">
                  <c:v>18660</c:v>
                </c:pt>
                <c:pt idx="25452">
                  <c:v>18670</c:v>
                </c:pt>
                <c:pt idx="25453">
                  <c:v>18670</c:v>
                </c:pt>
                <c:pt idx="25454">
                  <c:v>18670</c:v>
                </c:pt>
                <c:pt idx="25455">
                  <c:v>18670</c:v>
                </c:pt>
                <c:pt idx="25456">
                  <c:v>18680</c:v>
                </c:pt>
                <c:pt idx="25457">
                  <c:v>18680</c:v>
                </c:pt>
                <c:pt idx="25458">
                  <c:v>18680</c:v>
                </c:pt>
                <c:pt idx="25459">
                  <c:v>18680</c:v>
                </c:pt>
                <c:pt idx="25460">
                  <c:v>18690</c:v>
                </c:pt>
                <c:pt idx="25461">
                  <c:v>18690</c:v>
                </c:pt>
                <c:pt idx="25462">
                  <c:v>18690</c:v>
                </c:pt>
                <c:pt idx="25463">
                  <c:v>18690</c:v>
                </c:pt>
                <c:pt idx="25464">
                  <c:v>18700</c:v>
                </c:pt>
                <c:pt idx="25465">
                  <c:v>18700</c:v>
                </c:pt>
                <c:pt idx="25466">
                  <c:v>18700</c:v>
                </c:pt>
                <c:pt idx="25467">
                  <c:v>18700</c:v>
                </c:pt>
                <c:pt idx="25468">
                  <c:v>18710</c:v>
                </c:pt>
                <c:pt idx="25469">
                  <c:v>18710</c:v>
                </c:pt>
                <c:pt idx="25470">
                  <c:v>18710</c:v>
                </c:pt>
                <c:pt idx="25471">
                  <c:v>18710</c:v>
                </c:pt>
                <c:pt idx="25472">
                  <c:v>18720</c:v>
                </c:pt>
                <c:pt idx="25473">
                  <c:v>18720</c:v>
                </c:pt>
                <c:pt idx="25474">
                  <c:v>18720</c:v>
                </c:pt>
                <c:pt idx="25475">
                  <c:v>18720</c:v>
                </c:pt>
                <c:pt idx="25476">
                  <c:v>18730</c:v>
                </c:pt>
                <c:pt idx="25477">
                  <c:v>18730</c:v>
                </c:pt>
                <c:pt idx="25478">
                  <c:v>18730</c:v>
                </c:pt>
                <c:pt idx="25479">
                  <c:v>18730</c:v>
                </c:pt>
                <c:pt idx="25480">
                  <c:v>18740</c:v>
                </c:pt>
                <c:pt idx="25481">
                  <c:v>18740</c:v>
                </c:pt>
                <c:pt idx="25482">
                  <c:v>18740</c:v>
                </c:pt>
                <c:pt idx="25483">
                  <c:v>18740</c:v>
                </c:pt>
                <c:pt idx="25484">
                  <c:v>18750</c:v>
                </c:pt>
                <c:pt idx="25485">
                  <c:v>18750</c:v>
                </c:pt>
                <c:pt idx="25486">
                  <c:v>18750</c:v>
                </c:pt>
                <c:pt idx="25487">
                  <c:v>18750</c:v>
                </c:pt>
                <c:pt idx="25488">
                  <c:v>18750</c:v>
                </c:pt>
                <c:pt idx="25489">
                  <c:v>18760</c:v>
                </c:pt>
                <c:pt idx="25490">
                  <c:v>18760</c:v>
                </c:pt>
                <c:pt idx="25491">
                  <c:v>18760</c:v>
                </c:pt>
                <c:pt idx="25492">
                  <c:v>18760</c:v>
                </c:pt>
                <c:pt idx="25493">
                  <c:v>18770</c:v>
                </c:pt>
                <c:pt idx="25494">
                  <c:v>18770</c:v>
                </c:pt>
                <c:pt idx="25495">
                  <c:v>18770</c:v>
                </c:pt>
                <c:pt idx="25496">
                  <c:v>18770</c:v>
                </c:pt>
                <c:pt idx="25497">
                  <c:v>18780</c:v>
                </c:pt>
                <c:pt idx="25498">
                  <c:v>18780</c:v>
                </c:pt>
                <c:pt idx="25499">
                  <c:v>18780</c:v>
                </c:pt>
                <c:pt idx="25500">
                  <c:v>18780</c:v>
                </c:pt>
                <c:pt idx="25501">
                  <c:v>18790</c:v>
                </c:pt>
                <c:pt idx="25502">
                  <c:v>18790</c:v>
                </c:pt>
                <c:pt idx="25503">
                  <c:v>18790</c:v>
                </c:pt>
                <c:pt idx="25504">
                  <c:v>18790</c:v>
                </c:pt>
                <c:pt idx="25505">
                  <c:v>18800</c:v>
                </c:pt>
                <c:pt idx="25506">
                  <c:v>18800</c:v>
                </c:pt>
                <c:pt idx="25507">
                  <c:v>18800</c:v>
                </c:pt>
                <c:pt idx="25508">
                  <c:v>18800</c:v>
                </c:pt>
                <c:pt idx="25509">
                  <c:v>18810</c:v>
                </c:pt>
                <c:pt idx="25510">
                  <c:v>18810</c:v>
                </c:pt>
                <c:pt idx="25511">
                  <c:v>18810</c:v>
                </c:pt>
                <c:pt idx="25512">
                  <c:v>18810</c:v>
                </c:pt>
                <c:pt idx="25513">
                  <c:v>18820</c:v>
                </c:pt>
                <c:pt idx="25514">
                  <c:v>18820</c:v>
                </c:pt>
                <c:pt idx="25515">
                  <c:v>18820</c:v>
                </c:pt>
                <c:pt idx="25516">
                  <c:v>18820</c:v>
                </c:pt>
                <c:pt idx="25517">
                  <c:v>18830</c:v>
                </c:pt>
                <c:pt idx="25518">
                  <c:v>18830</c:v>
                </c:pt>
                <c:pt idx="25519">
                  <c:v>18830</c:v>
                </c:pt>
                <c:pt idx="25520">
                  <c:v>18830</c:v>
                </c:pt>
                <c:pt idx="25521">
                  <c:v>18840</c:v>
                </c:pt>
                <c:pt idx="25522">
                  <c:v>18840</c:v>
                </c:pt>
                <c:pt idx="25523">
                  <c:v>18840</c:v>
                </c:pt>
                <c:pt idx="25524">
                  <c:v>18840</c:v>
                </c:pt>
                <c:pt idx="25525">
                  <c:v>18850</c:v>
                </c:pt>
                <c:pt idx="25526">
                  <c:v>18850</c:v>
                </c:pt>
                <c:pt idx="25527">
                  <c:v>18850</c:v>
                </c:pt>
                <c:pt idx="25528">
                  <c:v>18850</c:v>
                </c:pt>
                <c:pt idx="25529">
                  <c:v>18860</c:v>
                </c:pt>
                <c:pt idx="25530">
                  <c:v>18860</c:v>
                </c:pt>
                <c:pt idx="25531">
                  <c:v>18860</c:v>
                </c:pt>
                <c:pt idx="25532">
                  <c:v>18860</c:v>
                </c:pt>
                <c:pt idx="25533">
                  <c:v>18870</c:v>
                </c:pt>
                <c:pt idx="25534">
                  <c:v>18870</c:v>
                </c:pt>
                <c:pt idx="25535">
                  <c:v>18870</c:v>
                </c:pt>
                <c:pt idx="25536">
                  <c:v>18870</c:v>
                </c:pt>
                <c:pt idx="25537">
                  <c:v>18880</c:v>
                </c:pt>
                <c:pt idx="25538">
                  <c:v>18880</c:v>
                </c:pt>
                <c:pt idx="25539">
                  <c:v>18880</c:v>
                </c:pt>
                <c:pt idx="25540">
                  <c:v>18880</c:v>
                </c:pt>
                <c:pt idx="25541">
                  <c:v>18890</c:v>
                </c:pt>
                <c:pt idx="25542">
                  <c:v>18890</c:v>
                </c:pt>
                <c:pt idx="25543">
                  <c:v>18890</c:v>
                </c:pt>
                <c:pt idx="25544">
                  <c:v>18890</c:v>
                </c:pt>
                <c:pt idx="25545">
                  <c:v>18900</c:v>
                </c:pt>
                <c:pt idx="25546">
                  <c:v>18900</c:v>
                </c:pt>
                <c:pt idx="25547">
                  <c:v>18900</c:v>
                </c:pt>
                <c:pt idx="25548">
                  <c:v>18900</c:v>
                </c:pt>
                <c:pt idx="25549">
                  <c:v>18910</c:v>
                </c:pt>
                <c:pt idx="25550">
                  <c:v>18910</c:v>
                </c:pt>
                <c:pt idx="25551">
                  <c:v>18910</c:v>
                </c:pt>
                <c:pt idx="25552">
                  <c:v>18910</c:v>
                </c:pt>
                <c:pt idx="25553">
                  <c:v>18920</c:v>
                </c:pt>
                <c:pt idx="25554">
                  <c:v>18920</c:v>
                </c:pt>
                <c:pt idx="25555">
                  <c:v>18920</c:v>
                </c:pt>
                <c:pt idx="25556">
                  <c:v>18920</c:v>
                </c:pt>
                <c:pt idx="25557">
                  <c:v>18920</c:v>
                </c:pt>
                <c:pt idx="25558">
                  <c:v>18930</c:v>
                </c:pt>
                <c:pt idx="25559">
                  <c:v>18930</c:v>
                </c:pt>
                <c:pt idx="25560">
                  <c:v>18930</c:v>
                </c:pt>
                <c:pt idx="25561">
                  <c:v>18930</c:v>
                </c:pt>
                <c:pt idx="25562">
                  <c:v>18940</c:v>
                </c:pt>
                <c:pt idx="25563">
                  <c:v>18940</c:v>
                </c:pt>
                <c:pt idx="25564">
                  <c:v>18940</c:v>
                </c:pt>
                <c:pt idx="25565">
                  <c:v>18940</c:v>
                </c:pt>
                <c:pt idx="25566">
                  <c:v>18950</c:v>
                </c:pt>
                <c:pt idx="25567">
                  <c:v>18950</c:v>
                </c:pt>
                <c:pt idx="25568">
                  <c:v>18950</c:v>
                </c:pt>
                <c:pt idx="25569">
                  <c:v>18950</c:v>
                </c:pt>
                <c:pt idx="25570">
                  <c:v>18960</c:v>
                </c:pt>
                <c:pt idx="25571">
                  <c:v>18960</c:v>
                </c:pt>
                <c:pt idx="25572">
                  <c:v>18960</c:v>
                </c:pt>
                <c:pt idx="25573">
                  <c:v>18960</c:v>
                </c:pt>
                <c:pt idx="25574">
                  <c:v>18970</c:v>
                </c:pt>
                <c:pt idx="25575">
                  <c:v>18970</c:v>
                </c:pt>
                <c:pt idx="25576">
                  <c:v>18970</c:v>
                </c:pt>
                <c:pt idx="25577">
                  <c:v>18970</c:v>
                </c:pt>
                <c:pt idx="25578">
                  <c:v>18980</c:v>
                </c:pt>
                <c:pt idx="25579">
                  <c:v>18980</c:v>
                </c:pt>
                <c:pt idx="25580">
                  <c:v>18980</c:v>
                </c:pt>
                <c:pt idx="25581">
                  <c:v>18980</c:v>
                </c:pt>
                <c:pt idx="25582">
                  <c:v>18990</c:v>
                </c:pt>
                <c:pt idx="25583">
                  <c:v>18990</c:v>
                </c:pt>
                <c:pt idx="25584">
                  <c:v>18990</c:v>
                </c:pt>
                <c:pt idx="25585">
                  <c:v>18990</c:v>
                </c:pt>
                <c:pt idx="25586">
                  <c:v>19000</c:v>
                </c:pt>
                <c:pt idx="25587">
                  <c:v>19000</c:v>
                </c:pt>
                <c:pt idx="25588">
                  <c:v>19000</c:v>
                </c:pt>
                <c:pt idx="25589">
                  <c:v>19000</c:v>
                </c:pt>
                <c:pt idx="25590">
                  <c:v>19010</c:v>
                </c:pt>
                <c:pt idx="25591">
                  <c:v>19010</c:v>
                </c:pt>
                <c:pt idx="25592">
                  <c:v>19010</c:v>
                </c:pt>
                <c:pt idx="25593">
                  <c:v>19010</c:v>
                </c:pt>
                <c:pt idx="25594">
                  <c:v>19020</c:v>
                </c:pt>
                <c:pt idx="25595">
                  <c:v>19020</c:v>
                </c:pt>
                <c:pt idx="25596">
                  <c:v>19020</c:v>
                </c:pt>
                <c:pt idx="25597">
                  <c:v>19020</c:v>
                </c:pt>
                <c:pt idx="25598">
                  <c:v>19030</c:v>
                </c:pt>
                <c:pt idx="25599">
                  <c:v>19030</c:v>
                </c:pt>
                <c:pt idx="25600">
                  <c:v>19030</c:v>
                </c:pt>
                <c:pt idx="25601">
                  <c:v>19030</c:v>
                </c:pt>
                <c:pt idx="25602">
                  <c:v>19040</c:v>
                </c:pt>
                <c:pt idx="25603">
                  <c:v>19040</c:v>
                </c:pt>
                <c:pt idx="25604">
                  <c:v>19040</c:v>
                </c:pt>
                <c:pt idx="25605">
                  <c:v>19040</c:v>
                </c:pt>
                <c:pt idx="25606">
                  <c:v>19050</c:v>
                </c:pt>
                <c:pt idx="25607">
                  <c:v>19050</c:v>
                </c:pt>
                <c:pt idx="25608">
                  <c:v>19050</c:v>
                </c:pt>
                <c:pt idx="25609">
                  <c:v>19050</c:v>
                </c:pt>
                <c:pt idx="25610">
                  <c:v>19060</c:v>
                </c:pt>
                <c:pt idx="25611">
                  <c:v>19060</c:v>
                </c:pt>
                <c:pt idx="25612">
                  <c:v>19060</c:v>
                </c:pt>
                <c:pt idx="25613">
                  <c:v>19060</c:v>
                </c:pt>
                <c:pt idx="25614">
                  <c:v>19070</c:v>
                </c:pt>
                <c:pt idx="25615">
                  <c:v>19070</c:v>
                </c:pt>
                <c:pt idx="25616">
                  <c:v>19070</c:v>
                </c:pt>
                <c:pt idx="25617">
                  <c:v>19070</c:v>
                </c:pt>
                <c:pt idx="25618">
                  <c:v>19080</c:v>
                </c:pt>
                <c:pt idx="25619">
                  <c:v>19080</c:v>
                </c:pt>
                <c:pt idx="25620">
                  <c:v>19080</c:v>
                </c:pt>
                <c:pt idx="25621">
                  <c:v>19080</c:v>
                </c:pt>
                <c:pt idx="25622">
                  <c:v>19090</c:v>
                </c:pt>
                <c:pt idx="25623">
                  <c:v>19090</c:v>
                </c:pt>
                <c:pt idx="25624">
                  <c:v>19090</c:v>
                </c:pt>
                <c:pt idx="25625">
                  <c:v>19090</c:v>
                </c:pt>
                <c:pt idx="25626">
                  <c:v>19100</c:v>
                </c:pt>
                <c:pt idx="25627">
                  <c:v>19100</c:v>
                </c:pt>
                <c:pt idx="25628">
                  <c:v>19100</c:v>
                </c:pt>
                <c:pt idx="25629">
                  <c:v>19100</c:v>
                </c:pt>
                <c:pt idx="25630">
                  <c:v>19110</c:v>
                </c:pt>
                <c:pt idx="25631">
                  <c:v>19110</c:v>
                </c:pt>
                <c:pt idx="25632">
                  <c:v>19110</c:v>
                </c:pt>
                <c:pt idx="25633">
                  <c:v>19110</c:v>
                </c:pt>
                <c:pt idx="25634">
                  <c:v>19120</c:v>
                </c:pt>
                <c:pt idx="25635">
                  <c:v>19120</c:v>
                </c:pt>
                <c:pt idx="25636">
                  <c:v>19120</c:v>
                </c:pt>
                <c:pt idx="25637">
                  <c:v>19120</c:v>
                </c:pt>
                <c:pt idx="25638">
                  <c:v>19130</c:v>
                </c:pt>
                <c:pt idx="25639">
                  <c:v>19130</c:v>
                </c:pt>
                <c:pt idx="25640">
                  <c:v>19130</c:v>
                </c:pt>
                <c:pt idx="25641">
                  <c:v>19130</c:v>
                </c:pt>
                <c:pt idx="25642">
                  <c:v>19140</c:v>
                </c:pt>
                <c:pt idx="25643">
                  <c:v>19140</c:v>
                </c:pt>
                <c:pt idx="25644">
                  <c:v>19140</c:v>
                </c:pt>
                <c:pt idx="25645">
                  <c:v>19140</c:v>
                </c:pt>
                <c:pt idx="25646">
                  <c:v>19150</c:v>
                </c:pt>
                <c:pt idx="25647">
                  <c:v>19150</c:v>
                </c:pt>
                <c:pt idx="25648">
                  <c:v>19150</c:v>
                </c:pt>
                <c:pt idx="25649">
                  <c:v>19150</c:v>
                </c:pt>
                <c:pt idx="25650">
                  <c:v>19160</c:v>
                </c:pt>
                <c:pt idx="25651">
                  <c:v>19160</c:v>
                </c:pt>
                <c:pt idx="25652">
                  <c:v>19160</c:v>
                </c:pt>
                <c:pt idx="25653">
                  <c:v>19160</c:v>
                </c:pt>
                <c:pt idx="25654">
                  <c:v>19170</c:v>
                </c:pt>
                <c:pt idx="25655">
                  <c:v>19170</c:v>
                </c:pt>
                <c:pt idx="25656">
                  <c:v>19170</c:v>
                </c:pt>
                <c:pt idx="25657">
                  <c:v>19170</c:v>
                </c:pt>
                <c:pt idx="25658">
                  <c:v>19180</c:v>
                </c:pt>
                <c:pt idx="25659">
                  <c:v>19180</c:v>
                </c:pt>
                <c:pt idx="25660">
                  <c:v>19180</c:v>
                </c:pt>
                <c:pt idx="25661">
                  <c:v>19180</c:v>
                </c:pt>
                <c:pt idx="25662">
                  <c:v>19190</c:v>
                </c:pt>
                <c:pt idx="25663">
                  <c:v>19190</c:v>
                </c:pt>
                <c:pt idx="25664">
                  <c:v>19190</c:v>
                </c:pt>
                <c:pt idx="25665">
                  <c:v>19190</c:v>
                </c:pt>
                <c:pt idx="25666">
                  <c:v>19200</c:v>
                </c:pt>
                <c:pt idx="25667">
                  <c:v>19200</c:v>
                </c:pt>
                <c:pt idx="25668">
                  <c:v>19200</c:v>
                </c:pt>
                <c:pt idx="25669">
                  <c:v>19200</c:v>
                </c:pt>
                <c:pt idx="25670">
                  <c:v>19210</c:v>
                </c:pt>
                <c:pt idx="25671">
                  <c:v>19210</c:v>
                </c:pt>
                <c:pt idx="25672">
                  <c:v>19210</c:v>
                </c:pt>
                <c:pt idx="25673">
                  <c:v>19210</c:v>
                </c:pt>
                <c:pt idx="25674">
                  <c:v>19220</c:v>
                </c:pt>
                <c:pt idx="25675">
                  <c:v>19220</c:v>
                </c:pt>
                <c:pt idx="25676">
                  <c:v>19220</c:v>
                </c:pt>
                <c:pt idx="25677">
                  <c:v>19220</c:v>
                </c:pt>
                <c:pt idx="25678">
                  <c:v>19230</c:v>
                </c:pt>
                <c:pt idx="25679">
                  <c:v>19230</c:v>
                </c:pt>
                <c:pt idx="25680">
                  <c:v>19230</c:v>
                </c:pt>
                <c:pt idx="25681">
                  <c:v>19230</c:v>
                </c:pt>
                <c:pt idx="25682">
                  <c:v>19240</c:v>
                </c:pt>
                <c:pt idx="25683">
                  <c:v>19240</c:v>
                </c:pt>
                <c:pt idx="25684">
                  <c:v>19240</c:v>
                </c:pt>
                <c:pt idx="25685">
                  <c:v>19240</c:v>
                </c:pt>
                <c:pt idx="25686">
                  <c:v>19250</c:v>
                </c:pt>
                <c:pt idx="25687">
                  <c:v>19250</c:v>
                </c:pt>
                <c:pt idx="25688">
                  <c:v>19250</c:v>
                </c:pt>
                <c:pt idx="25689">
                  <c:v>19250</c:v>
                </c:pt>
                <c:pt idx="25690">
                  <c:v>19260</c:v>
                </c:pt>
                <c:pt idx="25691">
                  <c:v>19260</c:v>
                </c:pt>
                <c:pt idx="25692">
                  <c:v>19260</c:v>
                </c:pt>
                <c:pt idx="25693">
                  <c:v>19260</c:v>
                </c:pt>
                <c:pt idx="25694">
                  <c:v>19270</c:v>
                </c:pt>
                <c:pt idx="25695">
                  <c:v>19270</c:v>
                </c:pt>
                <c:pt idx="25696">
                  <c:v>19270</c:v>
                </c:pt>
                <c:pt idx="25697">
                  <c:v>19270</c:v>
                </c:pt>
                <c:pt idx="25698">
                  <c:v>19280</c:v>
                </c:pt>
                <c:pt idx="25699">
                  <c:v>19280</c:v>
                </c:pt>
                <c:pt idx="25700">
                  <c:v>19280</c:v>
                </c:pt>
                <c:pt idx="25701">
                  <c:v>19280</c:v>
                </c:pt>
                <c:pt idx="25702">
                  <c:v>19290</c:v>
                </c:pt>
                <c:pt idx="25703">
                  <c:v>19290</c:v>
                </c:pt>
                <c:pt idx="25704">
                  <c:v>19290</c:v>
                </c:pt>
                <c:pt idx="25705">
                  <c:v>19290</c:v>
                </c:pt>
                <c:pt idx="25706">
                  <c:v>19300</c:v>
                </c:pt>
                <c:pt idx="25707">
                  <c:v>19300</c:v>
                </c:pt>
                <c:pt idx="25708">
                  <c:v>19300</c:v>
                </c:pt>
                <c:pt idx="25709">
                  <c:v>19310</c:v>
                </c:pt>
                <c:pt idx="25710">
                  <c:v>19310</c:v>
                </c:pt>
                <c:pt idx="25711">
                  <c:v>19310</c:v>
                </c:pt>
                <c:pt idx="25712">
                  <c:v>19310</c:v>
                </c:pt>
                <c:pt idx="25713">
                  <c:v>19320</c:v>
                </c:pt>
                <c:pt idx="25714">
                  <c:v>19320</c:v>
                </c:pt>
                <c:pt idx="25715">
                  <c:v>19320</c:v>
                </c:pt>
                <c:pt idx="25716">
                  <c:v>19320</c:v>
                </c:pt>
                <c:pt idx="25717">
                  <c:v>19330</c:v>
                </c:pt>
                <c:pt idx="25718">
                  <c:v>19330</c:v>
                </c:pt>
                <c:pt idx="25719">
                  <c:v>19330</c:v>
                </c:pt>
                <c:pt idx="25720">
                  <c:v>19330</c:v>
                </c:pt>
                <c:pt idx="25721">
                  <c:v>19340</c:v>
                </c:pt>
                <c:pt idx="25722">
                  <c:v>19340</c:v>
                </c:pt>
                <c:pt idx="25723">
                  <c:v>19340</c:v>
                </c:pt>
                <c:pt idx="25724">
                  <c:v>19340</c:v>
                </c:pt>
                <c:pt idx="25725">
                  <c:v>19350</c:v>
                </c:pt>
                <c:pt idx="25726">
                  <c:v>19350</c:v>
                </c:pt>
                <c:pt idx="25727">
                  <c:v>19350</c:v>
                </c:pt>
                <c:pt idx="25728">
                  <c:v>19350</c:v>
                </c:pt>
                <c:pt idx="25729">
                  <c:v>19360</c:v>
                </c:pt>
                <c:pt idx="25730">
                  <c:v>19360</c:v>
                </c:pt>
                <c:pt idx="25731">
                  <c:v>19360</c:v>
                </c:pt>
                <c:pt idx="25732">
                  <c:v>19360</c:v>
                </c:pt>
                <c:pt idx="25733">
                  <c:v>19370</c:v>
                </c:pt>
                <c:pt idx="25734">
                  <c:v>19370</c:v>
                </c:pt>
                <c:pt idx="25735">
                  <c:v>19370</c:v>
                </c:pt>
                <c:pt idx="25736">
                  <c:v>19370</c:v>
                </c:pt>
                <c:pt idx="25737">
                  <c:v>19380</c:v>
                </c:pt>
                <c:pt idx="25738">
                  <c:v>19380</c:v>
                </c:pt>
                <c:pt idx="25739">
                  <c:v>19380</c:v>
                </c:pt>
                <c:pt idx="25740">
                  <c:v>19380</c:v>
                </c:pt>
                <c:pt idx="25741">
                  <c:v>19390</c:v>
                </c:pt>
                <c:pt idx="25742">
                  <c:v>19390</c:v>
                </c:pt>
                <c:pt idx="25743">
                  <c:v>19390</c:v>
                </c:pt>
                <c:pt idx="25744">
                  <c:v>19390</c:v>
                </c:pt>
                <c:pt idx="25745">
                  <c:v>19400</c:v>
                </c:pt>
                <c:pt idx="25746">
                  <c:v>19400</c:v>
                </c:pt>
                <c:pt idx="25747">
                  <c:v>19400</c:v>
                </c:pt>
                <c:pt idx="25748">
                  <c:v>19400</c:v>
                </c:pt>
                <c:pt idx="25749">
                  <c:v>19410</c:v>
                </c:pt>
                <c:pt idx="25750">
                  <c:v>19410</c:v>
                </c:pt>
                <c:pt idx="25751">
                  <c:v>19410</c:v>
                </c:pt>
                <c:pt idx="25752">
                  <c:v>19410</c:v>
                </c:pt>
                <c:pt idx="25753">
                  <c:v>19420</c:v>
                </c:pt>
                <c:pt idx="25754">
                  <c:v>19420</c:v>
                </c:pt>
                <c:pt idx="25755">
                  <c:v>19420</c:v>
                </c:pt>
                <c:pt idx="25756">
                  <c:v>19420</c:v>
                </c:pt>
                <c:pt idx="25757">
                  <c:v>19430</c:v>
                </c:pt>
                <c:pt idx="25758">
                  <c:v>19430</c:v>
                </c:pt>
                <c:pt idx="25759">
                  <c:v>19430</c:v>
                </c:pt>
                <c:pt idx="25760">
                  <c:v>19430</c:v>
                </c:pt>
                <c:pt idx="25761">
                  <c:v>19440</c:v>
                </c:pt>
                <c:pt idx="25762">
                  <c:v>19440</c:v>
                </c:pt>
                <c:pt idx="25763">
                  <c:v>19440</c:v>
                </c:pt>
                <c:pt idx="25764">
                  <c:v>19440</c:v>
                </c:pt>
                <c:pt idx="25765">
                  <c:v>19450</c:v>
                </c:pt>
                <c:pt idx="25766">
                  <c:v>19450</c:v>
                </c:pt>
                <c:pt idx="25767">
                  <c:v>19450</c:v>
                </c:pt>
                <c:pt idx="25768">
                  <c:v>19450</c:v>
                </c:pt>
                <c:pt idx="25769">
                  <c:v>19460</c:v>
                </c:pt>
                <c:pt idx="25770">
                  <c:v>19460</c:v>
                </c:pt>
                <c:pt idx="25771">
                  <c:v>19460</c:v>
                </c:pt>
                <c:pt idx="25772">
                  <c:v>19460</c:v>
                </c:pt>
                <c:pt idx="25773">
                  <c:v>19470</c:v>
                </c:pt>
                <c:pt idx="25774">
                  <c:v>19470</c:v>
                </c:pt>
                <c:pt idx="25775">
                  <c:v>19470</c:v>
                </c:pt>
                <c:pt idx="25776">
                  <c:v>19470</c:v>
                </c:pt>
                <c:pt idx="25777">
                  <c:v>19480</c:v>
                </c:pt>
                <c:pt idx="25778">
                  <c:v>19480</c:v>
                </c:pt>
                <c:pt idx="25779">
                  <c:v>19480</c:v>
                </c:pt>
                <c:pt idx="25780">
                  <c:v>19490</c:v>
                </c:pt>
                <c:pt idx="25781">
                  <c:v>19490</c:v>
                </c:pt>
                <c:pt idx="25782">
                  <c:v>19490</c:v>
                </c:pt>
                <c:pt idx="25783">
                  <c:v>19490</c:v>
                </c:pt>
                <c:pt idx="25784">
                  <c:v>19500</c:v>
                </c:pt>
                <c:pt idx="25785">
                  <c:v>19500</c:v>
                </c:pt>
                <c:pt idx="25786">
                  <c:v>19500</c:v>
                </c:pt>
                <c:pt idx="25787">
                  <c:v>19500</c:v>
                </c:pt>
                <c:pt idx="25788">
                  <c:v>19510</c:v>
                </c:pt>
                <c:pt idx="25789">
                  <c:v>19510</c:v>
                </c:pt>
                <c:pt idx="25790">
                  <c:v>19510</c:v>
                </c:pt>
                <c:pt idx="25791">
                  <c:v>19510</c:v>
                </c:pt>
                <c:pt idx="25792">
                  <c:v>19520</c:v>
                </c:pt>
                <c:pt idx="25793">
                  <c:v>19520</c:v>
                </c:pt>
                <c:pt idx="25794">
                  <c:v>19520</c:v>
                </c:pt>
                <c:pt idx="25795">
                  <c:v>19520</c:v>
                </c:pt>
                <c:pt idx="25796">
                  <c:v>19530</c:v>
                </c:pt>
                <c:pt idx="25797">
                  <c:v>19530</c:v>
                </c:pt>
                <c:pt idx="25798">
                  <c:v>19530</c:v>
                </c:pt>
                <c:pt idx="25799">
                  <c:v>19530</c:v>
                </c:pt>
                <c:pt idx="25800">
                  <c:v>19540</c:v>
                </c:pt>
                <c:pt idx="25801">
                  <c:v>19540</c:v>
                </c:pt>
                <c:pt idx="25802">
                  <c:v>19540</c:v>
                </c:pt>
                <c:pt idx="25803">
                  <c:v>19540</c:v>
                </c:pt>
                <c:pt idx="25804">
                  <c:v>19550</c:v>
                </c:pt>
                <c:pt idx="25805">
                  <c:v>19550</c:v>
                </c:pt>
                <c:pt idx="25806">
                  <c:v>19550</c:v>
                </c:pt>
                <c:pt idx="25807">
                  <c:v>19550</c:v>
                </c:pt>
                <c:pt idx="25808">
                  <c:v>19560</c:v>
                </c:pt>
                <c:pt idx="25809">
                  <c:v>19560</c:v>
                </c:pt>
                <c:pt idx="25810">
                  <c:v>19560</c:v>
                </c:pt>
                <c:pt idx="25811">
                  <c:v>19560</c:v>
                </c:pt>
                <c:pt idx="25812">
                  <c:v>19570</c:v>
                </c:pt>
                <c:pt idx="25813">
                  <c:v>19570</c:v>
                </c:pt>
                <c:pt idx="25814">
                  <c:v>19570</c:v>
                </c:pt>
                <c:pt idx="25815">
                  <c:v>19570</c:v>
                </c:pt>
                <c:pt idx="25816">
                  <c:v>19580</c:v>
                </c:pt>
                <c:pt idx="25817">
                  <c:v>19580</c:v>
                </c:pt>
                <c:pt idx="25818">
                  <c:v>19580</c:v>
                </c:pt>
                <c:pt idx="25819">
                  <c:v>19580</c:v>
                </c:pt>
                <c:pt idx="25820">
                  <c:v>19590</c:v>
                </c:pt>
                <c:pt idx="25821">
                  <c:v>19590</c:v>
                </c:pt>
                <c:pt idx="25822">
                  <c:v>19590</c:v>
                </c:pt>
                <c:pt idx="25823">
                  <c:v>19590</c:v>
                </c:pt>
                <c:pt idx="25824">
                  <c:v>19600</c:v>
                </c:pt>
                <c:pt idx="25825">
                  <c:v>19600</c:v>
                </c:pt>
                <c:pt idx="25826">
                  <c:v>19600</c:v>
                </c:pt>
                <c:pt idx="25827">
                  <c:v>19610</c:v>
                </c:pt>
                <c:pt idx="25828">
                  <c:v>19610</c:v>
                </c:pt>
                <c:pt idx="25829">
                  <c:v>19610</c:v>
                </c:pt>
                <c:pt idx="25830">
                  <c:v>19610</c:v>
                </c:pt>
                <c:pt idx="25831">
                  <c:v>19620</c:v>
                </c:pt>
                <c:pt idx="25832">
                  <c:v>19620</c:v>
                </c:pt>
                <c:pt idx="25833">
                  <c:v>19620</c:v>
                </c:pt>
                <c:pt idx="25834">
                  <c:v>19620</c:v>
                </c:pt>
                <c:pt idx="25835">
                  <c:v>19630</c:v>
                </c:pt>
                <c:pt idx="25836">
                  <c:v>19630</c:v>
                </c:pt>
                <c:pt idx="25837">
                  <c:v>19630</c:v>
                </c:pt>
                <c:pt idx="25838">
                  <c:v>19630</c:v>
                </c:pt>
                <c:pt idx="25839">
                  <c:v>19640</c:v>
                </c:pt>
                <c:pt idx="25840">
                  <c:v>19640</c:v>
                </c:pt>
                <c:pt idx="25841">
                  <c:v>19640</c:v>
                </c:pt>
                <c:pt idx="25842">
                  <c:v>19640</c:v>
                </c:pt>
                <c:pt idx="25843">
                  <c:v>19650</c:v>
                </c:pt>
                <c:pt idx="25844">
                  <c:v>19650</c:v>
                </c:pt>
                <c:pt idx="25845">
                  <c:v>19650</c:v>
                </c:pt>
                <c:pt idx="25846">
                  <c:v>19650</c:v>
                </c:pt>
                <c:pt idx="25847">
                  <c:v>19660</c:v>
                </c:pt>
                <c:pt idx="25848">
                  <c:v>19660</c:v>
                </c:pt>
                <c:pt idx="25849">
                  <c:v>19660</c:v>
                </c:pt>
                <c:pt idx="25850">
                  <c:v>19660</c:v>
                </c:pt>
                <c:pt idx="25851">
                  <c:v>19670</c:v>
                </c:pt>
                <c:pt idx="25852">
                  <c:v>19670</c:v>
                </c:pt>
                <c:pt idx="25853">
                  <c:v>19670</c:v>
                </c:pt>
                <c:pt idx="25854">
                  <c:v>19670</c:v>
                </c:pt>
                <c:pt idx="25855">
                  <c:v>19680</c:v>
                </c:pt>
                <c:pt idx="25856">
                  <c:v>19680</c:v>
                </c:pt>
                <c:pt idx="25857">
                  <c:v>19680</c:v>
                </c:pt>
                <c:pt idx="25858">
                  <c:v>19680</c:v>
                </c:pt>
                <c:pt idx="25859">
                  <c:v>19690</c:v>
                </c:pt>
                <c:pt idx="25860">
                  <c:v>19690</c:v>
                </c:pt>
                <c:pt idx="25861">
                  <c:v>19690</c:v>
                </c:pt>
                <c:pt idx="25862">
                  <c:v>19690</c:v>
                </c:pt>
                <c:pt idx="25863">
                  <c:v>19700</c:v>
                </c:pt>
                <c:pt idx="25864">
                  <c:v>19700</c:v>
                </c:pt>
                <c:pt idx="25865">
                  <c:v>19700</c:v>
                </c:pt>
                <c:pt idx="25866">
                  <c:v>19710</c:v>
                </c:pt>
                <c:pt idx="25867">
                  <c:v>19710</c:v>
                </c:pt>
                <c:pt idx="25868">
                  <c:v>19710</c:v>
                </c:pt>
                <c:pt idx="25869">
                  <c:v>19710</c:v>
                </c:pt>
                <c:pt idx="25870">
                  <c:v>19720</c:v>
                </c:pt>
                <c:pt idx="25871">
                  <c:v>19720</c:v>
                </c:pt>
                <c:pt idx="25872">
                  <c:v>19720</c:v>
                </c:pt>
                <c:pt idx="25873">
                  <c:v>19720</c:v>
                </c:pt>
                <c:pt idx="25874">
                  <c:v>19730</c:v>
                </c:pt>
                <c:pt idx="25875">
                  <c:v>19730</c:v>
                </c:pt>
                <c:pt idx="25876">
                  <c:v>19730</c:v>
                </c:pt>
                <c:pt idx="25877">
                  <c:v>19730</c:v>
                </c:pt>
                <c:pt idx="25878">
                  <c:v>19740</c:v>
                </c:pt>
                <c:pt idx="25879">
                  <c:v>19740</c:v>
                </c:pt>
                <c:pt idx="25880">
                  <c:v>19740</c:v>
                </c:pt>
                <c:pt idx="25881">
                  <c:v>19740</c:v>
                </c:pt>
                <c:pt idx="25882">
                  <c:v>19750</c:v>
                </c:pt>
                <c:pt idx="25883">
                  <c:v>19750</c:v>
                </c:pt>
                <c:pt idx="25884">
                  <c:v>19750</c:v>
                </c:pt>
                <c:pt idx="25885">
                  <c:v>19750</c:v>
                </c:pt>
                <c:pt idx="25886">
                  <c:v>19760</c:v>
                </c:pt>
                <c:pt idx="25887">
                  <c:v>19760</c:v>
                </c:pt>
                <c:pt idx="25888">
                  <c:v>19760</c:v>
                </c:pt>
                <c:pt idx="25889">
                  <c:v>19760</c:v>
                </c:pt>
                <c:pt idx="25890">
                  <c:v>19770</c:v>
                </c:pt>
                <c:pt idx="25891">
                  <c:v>19770</c:v>
                </c:pt>
                <c:pt idx="25892">
                  <c:v>19770</c:v>
                </c:pt>
                <c:pt idx="25893">
                  <c:v>19770</c:v>
                </c:pt>
                <c:pt idx="25894">
                  <c:v>19780</c:v>
                </c:pt>
                <c:pt idx="25895">
                  <c:v>19780</c:v>
                </c:pt>
                <c:pt idx="25896">
                  <c:v>19780</c:v>
                </c:pt>
                <c:pt idx="25897">
                  <c:v>19790</c:v>
                </c:pt>
                <c:pt idx="25898">
                  <c:v>19790</c:v>
                </c:pt>
                <c:pt idx="25899">
                  <c:v>19790</c:v>
                </c:pt>
                <c:pt idx="25900">
                  <c:v>19790</c:v>
                </c:pt>
                <c:pt idx="25901">
                  <c:v>19800</c:v>
                </c:pt>
                <c:pt idx="25902">
                  <c:v>19800</c:v>
                </c:pt>
                <c:pt idx="25903">
                  <c:v>19800</c:v>
                </c:pt>
                <c:pt idx="25904">
                  <c:v>19800</c:v>
                </c:pt>
                <c:pt idx="25905">
                  <c:v>19810</c:v>
                </c:pt>
                <c:pt idx="25906">
                  <c:v>19810</c:v>
                </c:pt>
                <c:pt idx="25907">
                  <c:v>19810</c:v>
                </c:pt>
                <c:pt idx="25908">
                  <c:v>19810</c:v>
                </c:pt>
                <c:pt idx="25909">
                  <c:v>19820</c:v>
                </c:pt>
                <c:pt idx="25910">
                  <c:v>19820</c:v>
                </c:pt>
                <c:pt idx="25911">
                  <c:v>19820</c:v>
                </c:pt>
                <c:pt idx="25912">
                  <c:v>19820</c:v>
                </c:pt>
                <c:pt idx="25913">
                  <c:v>19830</c:v>
                </c:pt>
                <c:pt idx="25914">
                  <c:v>19830</c:v>
                </c:pt>
                <c:pt idx="25915">
                  <c:v>19830</c:v>
                </c:pt>
                <c:pt idx="25916">
                  <c:v>19830</c:v>
                </c:pt>
                <c:pt idx="25917">
                  <c:v>19840</c:v>
                </c:pt>
                <c:pt idx="25918">
                  <c:v>19840</c:v>
                </c:pt>
                <c:pt idx="25919">
                  <c:v>19840</c:v>
                </c:pt>
                <c:pt idx="25920">
                  <c:v>19840</c:v>
                </c:pt>
                <c:pt idx="25921">
                  <c:v>19850</c:v>
                </c:pt>
                <c:pt idx="25922">
                  <c:v>19850</c:v>
                </c:pt>
                <c:pt idx="25923">
                  <c:v>19850</c:v>
                </c:pt>
                <c:pt idx="25924">
                  <c:v>19860</c:v>
                </c:pt>
                <c:pt idx="25925">
                  <c:v>19860</c:v>
                </c:pt>
                <c:pt idx="25926">
                  <c:v>19860</c:v>
                </c:pt>
                <c:pt idx="25927">
                  <c:v>19860</c:v>
                </c:pt>
                <c:pt idx="25928">
                  <c:v>19870</c:v>
                </c:pt>
                <c:pt idx="25929">
                  <c:v>19870</c:v>
                </c:pt>
                <c:pt idx="25930">
                  <c:v>19870</c:v>
                </c:pt>
                <c:pt idx="25931">
                  <c:v>19870</c:v>
                </c:pt>
                <c:pt idx="25932">
                  <c:v>19880</c:v>
                </c:pt>
                <c:pt idx="25933">
                  <c:v>19880</c:v>
                </c:pt>
                <c:pt idx="25934">
                  <c:v>19880</c:v>
                </c:pt>
                <c:pt idx="25935">
                  <c:v>19880</c:v>
                </c:pt>
                <c:pt idx="25936">
                  <c:v>19890</c:v>
                </c:pt>
                <c:pt idx="25937">
                  <c:v>19890</c:v>
                </c:pt>
                <c:pt idx="25938">
                  <c:v>19890</c:v>
                </c:pt>
                <c:pt idx="25939">
                  <c:v>19890</c:v>
                </c:pt>
                <c:pt idx="25940">
                  <c:v>19900</c:v>
                </c:pt>
                <c:pt idx="25941">
                  <c:v>19900</c:v>
                </c:pt>
                <c:pt idx="25942">
                  <c:v>19900</c:v>
                </c:pt>
                <c:pt idx="25943">
                  <c:v>19900</c:v>
                </c:pt>
                <c:pt idx="25944">
                  <c:v>19910</c:v>
                </c:pt>
                <c:pt idx="25945">
                  <c:v>19910</c:v>
                </c:pt>
                <c:pt idx="25946">
                  <c:v>19910</c:v>
                </c:pt>
                <c:pt idx="25947">
                  <c:v>19910</c:v>
                </c:pt>
                <c:pt idx="25948">
                  <c:v>19920</c:v>
                </c:pt>
                <c:pt idx="25949">
                  <c:v>19920</c:v>
                </c:pt>
                <c:pt idx="25950">
                  <c:v>19920</c:v>
                </c:pt>
                <c:pt idx="25951">
                  <c:v>19930</c:v>
                </c:pt>
                <c:pt idx="25952">
                  <c:v>19930</c:v>
                </c:pt>
                <c:pt idx="25953">
                  <c:v>19930</c:v>
                </c:pt>
                <c:pt idx="25954">
                  <c:v>19930</c:v>
                </c:pt>
                <c:pt idx="25955">
                  <c:v>19940</c:v>
                </c:pt>
                <c:pt idx="25956">
                  <c:v>19940</c:v>
                </c:pt>
                <c:pt idx="25957">
                  <c:v>19940</c:v>
                </c:pt>
                <c:pt idx="25958">
                  <c:v>19940</c:v>
                </c:pt>
                <c:pt idx="25959">
                  <c:v>19950</c:v>
                </c:pt>
                <c:pt idx="25960">
                  <c:v>19950</c:v>
                </c:pt>
                <c:pt idx="25961">
                  <c:v>19950</c:v>
                </c:pt>
                <c:pt idx="25962">
                  <c:v>19950</c:v>
                </c:pt>
                <c:pt idx="25963">
                  <c:v>19960</c:v>
                </c:pt>
                <c:pt idx="25964">
                  <c:v>19960</c:v>
                </c:pt>
                <c:pt idx="25965">
                  <c:v>19960</c:v>
                </c:pt>
                <c:pt idx="25966">
                  <c:v>19960</c:v>
                </c:pt>
                <c:pt idx="25967">
                  <c:v>19970</c:v>
                </c:pt>
                <c:pt idx="25968">
                  <c:v>19970</c:v>
                </c:pt>
                <c:pt idx="25969">
                  <c:v>19970</c:v>
                </c:pt>
                <c:pt idx="25970">
                  <c:v>19970</c:v>
                </c:pt>
                <c:pt idx="25971">
                  <c:v>19980</c:v>
                </c:pt>
                <c:pt idx="25972">
                  <c:v>19980</c:v>
                </c:pt>
                <c:pt idx="25973">
                  <c:v>19980</c:v>
                </c:pt>
                <c:pt idx="25974">
                  <c:v>19990</c:v>
                </c:pt>
                <c:pt idx="25975">
                  <c:v>19990</c:v>
                </c:pt>
                <c:pt idx="25976">
                  <c:v>19990</c:v>
                </c:pt>
                <c:pt idx="25977">
                  <c:v>19990</c:v>
                </c:pt>
                <c:pt idx="25978">
                  <c:v>20000</c:v>
                </c:pt>
                <c:pt idx="25979">
                  <c:v>20000</c:v>
                </c:pt>
                <c:pt idx="25980">
                  <c:v>20000</c:v>
                </c:pt>
                <c:pt idx="25981">
                  <c:v>20000</c:v>
                </c:pt>
                <c:pt idx="25982">
                  <c:v>20010</c:v>
                </c:pt>
                <c:pt idx="25983">
                  <c:v>20010</c:v>
                </c:pt>
                <c:pt idx="25984">
                  <c:v>20010</c:v>
                </c:pt>
                <c:pt idx="25985">
                  <c:v>20010</c:v>
                </c:pt>
                <c:pt idx="25986">
                  <c:v>20020</c:v>
                </c:pt>
                <c:pt idx="25987">
                  <c:v>20020</c:v>
                </c:pt>
                <c:pt idx="25988">
                  <c:v>20020</c:v>
                </c:pt>
                <c:pt idx="25989">
                  <c:v>20020</c:v>
                </c:pt>
                <c:pt idx="25990">
                  <c:v>20030</c:v>
                </c:pt>
                <c:pt idx="25991">
                  <c:v>20030</c:v>
                </c:pt>
                <c:pt idx="25992">
                  <c:v>20030</c:v>
                </c:pt>
                <c:pt idx="25993">
                  <c:v>20030</c:v>
                </c:pt>
                <c:pt idx="25994">
                  <c:v>20040</c:v>
                </c:pt>
                <c:pt idx="25995">
                  <c:v>20040</c:v>
                </c:pt>
                <c:pt idx="25996">
                  <c:v>20040</c:v>
                </c:pt>
                <c:pt idx="25997">
                  <c:v>20050</c:v>
                </c:pt>
                <c:pt idx="25998">
                  <c:v>20050</c:v>
                </c:pt>
                <c:pt idx="25999">
                  <c:v>20050</c:v>
                </c:pt>
                <c:pt idx="26000">
                  <c:v>20050</c:v>
                </c:pt>
                <c:pt idx="26001">
                  <c:v>20060</c:v>
                </c:pt>
                <c:pt idx="26002">
                  <c:v>20060</c:v>
                </c:pt>
                <c:pt idx="26003">
                  <c:v>20060</c:v>
                </c:pt>
                <c:pt idx="26004">
                  <c:v>20060</c:v>
                </c:pt>
                <c:pt idx="26005">
                  <c:v>20070</c:v>
                </c:pt>
                <c:pt idx="26006">
                  <c:v>20070</c:v>
                </c:pt>
                <c:pt idx="26007">
                  <c:v>20070</c:v>
                </c:pt>
                <c:pt idx="26008">
                  <c:v>20070</c:v>
                </c:pt>
                <c:pt idx="26009">
                  <c:v>20080</c:v>
                </c:pt>
                <c:pt idx="26010">
                  <c:v>20080</c:v>
                </c:pt>
                <c:pt idx="26011">
                  <c:v>20080</c:v>
                </c:pt>
                <c:pt idx="26012">
                  <c:v>20080</c:v>
                </c:pt>
                <c:pt idx="26013">
                  <c:v>20090</c:v>
                </c:pt>
                <c:pt idx="26014">
                  <c:v>20090</c:v>
                </c:pt>
                <c:pt idx="26015">
                  <c:v>20090</c:v>
                </c:pt>
                <c:pt idx="26016">
                  <c:v>20100</c:v>
                </c:pt>
                <c:pt idx="26017">
                  <c:v>20100</c:v>
                </c:pt>
                <c:pt idx="26018">
                  <c:v>20100</c:v>
                </c:pt>
                <c:pt idx="26019">
                  <c:v>20100</c:v>
                </c:pt>
                <c:pt idx="26020">
                  <c:v>20110</c:v>
                </c:pt>
                <c:pt idx="26021">
                  <c:v>20110</c:v>
                </c:pt>
                <c:pt idx="26022">
                  <c:v>20110</c:v>
                </c:pt>
                <c:pt idx="26023">
                  <c:v>20110</c:v>
                </c:pt>
                <c:pt idx="26024">
                  <c:v>20120</c:v>
                </c:pt>
                <c:pt idx="26025">
                  <c:v>20120</c:v>
                </c:pt>
                <c:pt idx="26026">
                  <c:v>20120</c:v>
                </c:pt>
                <c:pt idx="26027">
                  <c:v>20120</c:v>
                </c:pt>
                <c:pt idx="26028">
                  <c:v>20130</c:v>
                </c:pt>
                <c:pt idx="26029">
                  <c:v>20130</c:v>
                </c:pt>
                <c:pt idx="26030">
                  <c:v>20130</c:v>
                </c:pt>
                <c:pt idx="26031">
                  <c:v>20130</c:v>
                </c:pt>
                <c:pt idx="26032">
                  <c:v>20140</c:v>
                </c:pt>
                <c:pt idx="26033">
                  <c:v>20140</c:v>
                </c:pt>
                <c:pt idx="26034">
                  <c:v>20140</c:v>
                </c:pt>
                <c:pt idx="26035">
                  <c:v>20140</c:v>
                </c:pt>
                <c:pt idx="26036">
                  <c:v>20150</c:v>
                </c:pt>
                <c:pt idx="26037">
                  <c:v>20150</c:v>
                </c:pt>
                <c:pt idx="26038">
                  <c:v>20150</c:v>
                </c:pt>
                <c:pt idx="26039">
                  <c:v>20160</c:v>
                </c:pt>
                <c:pt idx="26040">
                  <c:v>20160</c:v>
                </c:pt>
                <c:pt idx="26041">
                  <c:v>20160</c:v>
                </c:pt>
                <c:pt idx="26042">
                  <c:v>20160</c:v>
                </c:pt>
                <c:pt idx="26043">
                  <c:v>20170</c:v>
                </c:pt>
                <c:pt idx="26044">
                  <c:v>20170</c:v>
                </c:pt>
                <c:pt idx="26045">
                  <c:v>20170</c:v>
                </c:pt>
                <c:pt idx="26046">
                  <c:v>20170</c:v>
                </c:pt>
                <c:pt idx="26047">
                  <c:v>20180</c:v>
                </c:pt>
                <c:pt idx="26048">
                  <c:v>20180</c:v>
                </c:pt>
                <c:pt idx="26049">
                  <c:v>20180</c:v>
                </c:pt>
                <c:pt idx="26050">
                  <c:v>20180</c:v>
                </c:pt>
                <c:pt idx="26051">
                  <c:v>20190</c:v>
                </c:pt>
                <c:pt idx="26052">
                  <c:v>20190</c:v>
                </c:pt>
                <c:pt idx="26053">
                  <c:v>20190</c:v>
                </c:pt>
                <c:pt idx="26054">
                  <c:v>20190</c:v>
                </c:pt>
                <c:pt idx="26055">
                  <c:v>20200</c:v>
                </c:pt>
                <c:pt idx="26056">
                  <c:v>20200</c:v>
                </c:pt>
                <c:pt idx="26057">
                  <c:v>20200</c:v>
                </c:pt>
                <c:pt idx="26058">
                  <c:v>20210</c:v>
                </c:pt>
                <c:pt idx="26059">
                  <c:v>20210</c:v>
                </c:pt>
                <c:pt idx="26060">
                  <c:v>20210</c:v>
                </c:pt>
                <c:pt idx="26061">
                  <c:v>20210</c:v>
                </c:pt>
                <c:pt idx="26062">
                  <c:v>20220</c:v>
                </c:pt>
                <c:pt idx="26063">
                  <c:v>20220</c:v>
                </c:pt>
                <c:pt idx="26064">
                  <c:v>20220</c:v>
                </c:pt>
                <c:pt idx="26065">
                  <c:v>20220</c:v>
                </c:pt>
                <c:pt idx="26066">
                  <c:v>20230</c:v>
                </c:pt>
                <c:pt idx="26067">
                  <c:v>20230</c:v>
                </c:pt>
                <c:pt idx="26068">
                  <c:v>20230</c:v>
                </c:pt>
                <c:pt idx="26069">
                  <c:v>20230</c:v>
                </c:pt>
                <c:pt idx="26070">
                  <c:v>20240</c:v>
                </c:pt>
                <c:pt idx="26071">
                  <c:v>20240</c:v>
                </c:pt>
                <c:pt idx="26072">
                  <c:v>20240</c:v>
                </c:pt>
                <c:pt idx="26073">
                  <c:v>20250</c:v>
                </c:pt>
                <c:pt idx="26074">
                  <c:v>20250</c:v>
                </c:pt>
                <c:pt idx="26075">
                  <c:v>20250</c:v>
                </c:pt>
                <c:pt idx="26076">
                  <c:v>20250</c:v>
                </c:pt>
                <c:pt idx="26077">
                  <c:v>20260</c:v>
                </c:pt>
                <c:pt idx="26078">
                  <c:v>20260</c:v>
                </c:pt>
                <c:pt idx="26079">
                  <c:v>20260</c:v>
                </c:pt>
                <c:pt idx="26080">
                  <c:v>20260</c:v>
                </c:pt>
                <c:pt idx="26081">
                  <c:v>20270</c:v>
                </c:pt>
                <c:pt idx="26082">
                  <c:v>20270</c:v>
                </c:pt>
                <c:pt idx="26083">
                  <c:v>20270</c:v>
                </c:pt>
                <c:pt idx="26084">
                  <c:v>20270</c:v>
                </c:pt>
                <c:pt idx="26085">
                  <c:v>20280</c:v>
                </c:pt>
                <c:pt idx="26086">
                  <c:v>20280</c:v>
                </c:pt>
                <c:pt idx="26087">
                  <c:v>20280</c:v>
                </c:pt>
                <c:pt idx="26088">
                  <c:v>20280</c:v>
                </c:pt>
                <c:pt idx="26089">
                  <c:v>20290</c:v>
                </c:pt>
                <c:pt idx="26090">
                  <c:v>20290</c:v>
                </c:pt>
                <c:pt idx="26091">
                  <c:v>20290</c:v>
                </c:pt>
                <c:pt idx="26092">
                  <c:v>20300</c:v>
                </c:pt>
                <c:pt idx="26093">
                  <c:v>20300</c:v>
                </c:pt>
                <c:pt idx="26094">
                  <c:v>20300</c:v>
                </c:pt>
                <c:pt idx="26095">
                  <c:v>20300</c:v>
                </c:pt>
                <c:pt idx="26096">
                  <c:v>20310</c:v>
                </c:pt>
                <c:pt idx="26097">
                  <c:v>20310</c:v>
                </c:pt>
                <c:pt idx="26098">
                  <c:v>20310</c:v>
                </c:pt>
                <c:pt idx="26099">
                  <c:v>20310</c:v>
                </c:pt>
                <c:pt idx="26100">
                  <c:v>20320</c:v>
                </c:pt>
                <c:pt idx="26101">
                  <c:v>20320</c:v>
                </c:pt>
                <c:pt idx="26102">
                  <c:v>20320</c:v>
                </c:pt>
                <c:pt idx="26103">
                  <c:v>20320</c:v>
                </c:pt>
                <c:pt idx="26104">
                  <c:v>20330</c:v>
                </c:pt>
                <c:pt idx="26105">
                  <c:v>20330</c:v>
                </c:pt>
                <c:pt idx="26106">
                  <c:v>20330</c:v>
                </c:pt>
                <c:pt idx="26107">
                  <c:v>20340</c:v>
                </c:pt>
                <c:pt idx="26108">
                  <c:v>20340</c:v>
                </c:pt>
                <c:pt idx="26109">
                  <c:v>20340</c:v>
                </c:pt>
                <c:pt idx="26110">
                  <c:v>20340</c:v>
                </c:pt>
                <c:pt idx="26111">
                  <c:v>20350</c:v>
                </c:pt>
                <c:pt idx="26112">
                  <c:v>20350</c:v>
                </c:pt>
                <c:pt idx="26113">
                  <c:v>20350</c:v>
                </c:pt>
                <c:pt idx="26114">
                  <c:v>20350</c:v>
                </c:pt>
                <c:pt idx="26115">
                  <c:v>20360</c:v>
                </c:pt>
                <c:pt idx="26116">
                  <c:v>20360</c:v>
                </c:pt>
                <c:pt idx="26117">
                  <c:v>20360</c:v>
                </c:pt>
                <c:pt idx="26118">
                  <c:v>20360</c:v>
                </c:pt>
                <c:pt idx="26119">
                  <c:v>20370</c:v>
                </c:pt>
                <c:pt idx="26120">
                  <c:v>20370</c:v>
                </c:pt>
                <c:pt idx="26121">
                  <c:v>20370</c:v>
                </c:pt>
                <c:pt idx="26122">
                  <c:v>20370</c:v>
                </c:pt>
                <c:pt idx="26123">
                  <c:v>20380</c:v>
                </c:pt>
                <c:pt idx="26124">
                  <c:v>20380</c:v>
                </c:pt>
                <c:pt idx="26125">
                  <c:v>20380</c:v>
                </c:pt>
                <c:pt idx="26126">
                  <c:v>20390</c:v>
                </c:pt>
                <c:pt idx="26127">
                  <c:v>20390</c:v>
                </c:pt>
                <c:pt idx="26128">
                  <c:v>20390</c:v>
                </c:pt>
                <c:pt idx="26129">
                  <c:v>20390</c:v>
                </c:pt>
                <c:pt idx="26130">
                  <c:v>20400</c:v>
                </c:pt>
                <c:pt idx="26131">
                  <c:v>20400</c:v>
                </c:pt>
                <c:pt idx="26132">
                  <c:v>20400</c:v>
                </c:pt>
                <c:pt idx="26133">
                  <c:v>20400</c:v>
                </c:pt>
                <c:pt idx="26134">
                  <c:v>20410</c:v>
                </c:pt>
                <c:pt idx="26135">
                  <c:v>20410</c:v>
                </c:pt>
                <c:pt idx="26136">
                  <c:v>20410</c:v>
                </c:pt>
                <c:pt idx="26137">
                  <c:v>20410</c:v>
                </c:pt>
                <c:pt idx="26138">
                  <c:v>20420</c:v>
                </c:pt>
                <c:pt idx="26139">
                  <c:v>20420</c:v>
                </c:pt>
                <c:pt idx="26140">
                  <c:v>20420</c:v>
                </c:pt>
                <c:pt idx="26141">
                  <c:v>20430</c:v>
                </c:pt>
                <c:pt idx="26142">
                  <c:v>20430</c:v>
                </c:pt>
                <c:pt idx="26143">
                  <c:v>20430</c:v>
                </c:pt>
                <c:pt idx="26144">
                  <c:v>20430</c:v>
                </c:pt>
                <c:pt idx="26145">
                  <c:v>20440</c:v>
                </c:pt>
                <c:pt idx="26146">
                  <c:v>20440</c:v>
                </c:pt>
                <c:pt idx="26147">
                  <c:v>20440</c:v>
                </c:pt>
                <c:pt idx="26148">
                  <c:v>20440</c:v>
                </c:pt>
                <c:pt idx="26149">
                  <c:v>20450</c:v>
                </c:pt>
                <c:pt idx="26150">
                  <c:v>20450</c:v>
                </c:pt>
                <c:pt idx="26151">
                  <c:v>20450</c:v>
                </c:pt>
                <c:pt idx="26152">
                  <c:v>20450</c:v>
                </c:pt>
                <c:pt idx="26153">
                  <c:v>20460</c:v>
                </c:pt>
                <c:pt idx="26154">
                  <c:v>20460</c:v>
                </c:pt>
                <c:pt idx="26155">
                  <c:v>20460</c:v>
                </c:pt>
                <c:pt idx="26156">
                  <c:v>20470</c:v>
                </c:pt>
                <c:pt idx="26157">
                  <c:v>20470</c:v>
                </c:pt>
                <c:pt idx="26158">
                  <c:v>20470</c:v>
                </c:pt>
                <c:pt idx="26159">
                  <c:v>20470</c:v>
                </c:pt>
                <c:pt idx="26160">
                  <c:v>20480</c:v>
                </c:pt>
                <c:pt idx="26161">
                  <c:v>20480</c:v>
                </c:pt>
                <c:pt idx="26162">
                  <c:v>20480</c:v>
                </c:pt>
                <c:pt idx="26163">
                  <c:v>20480</c:v>
                </c:pt>
                <c:pt idx="26164">
                  <c:v>20490</c:v>
                </c:pt>
                <c:pt idx="26165">
                  <c:v>20490</c:v>
                </c:pt>
                <c:pt idx="26166">
                  <c:v>20490</c:v>
                </c:pt>
                <c:pt idx="26167">
                  <c:v>20490</c:v>
                </c:pt>
                <c:pt idx="26168">
                  <c:v>20500</c:v>
                </c:pt>
                <c:pt idx="26169">
                  <c:v>20500</c:v>
                </c:pt>
                <c:pt idx="26170">
                  <c:v>20500</c:v>
                </c:pt>
                <c:pt idx="26171">
                  <c:v>20510</c:v>
                </c:pt>
                <c:pt idx="26172">
                  <c:v>20510</c:v>
                </c:pt>
                <c:pt idx="26173">
                  <c:v>20510</c:v>
                </c:pt>
                <c:pt idx="26174">
                  <c:v>20510</c:v>
                </c:pt>
                <c:pt idx="26175">
                  <c:v>20520</c:v>
                </c:pt>
                <c:pt idx="26176">
                  <c:v>20520</c:v>
                </c:pt>
                <c:pt idx="26177">
                  <c:v>20520</c:v>
                </c:pt>
                <c:pt idx="26178">
                  <c:v>20520</c:v>
                </c:pt>
                <c:pt idx="26179">
                  <c:v>20530</c:v>
                </c:pt>
                <c:pt idx="26180">
                  <c:v>20530</c:v>
                </c:pt>
                <c:pt idx="26181">
                  <c:v>20530</c:v>
                </c:pt>
                <c:pt idx="26182">
                  <c:v>20540</c:v>
                </c:pt>
                <c:pt idx="26183">
                  <c:v>20540</c:v>
                </c:pt>
                <c:pt idx="26184">
                  <c:v>20540</c:v>
                </c:pt>
                <c:pt idx="26185">
                  <c:v>20540</c:v>
                </c:pt>
                <c:pt idx="26186">
                  <c:v>20550</c:v>
                </c:pt>
                <c:pt idx="26187">
                  <c:v>20550</c:v>
                </c:pt>
                <c:pt idx="26188">
                  <c:v>20550</c:v>
                </c:pt>
                <c:pt idx="26189">
                  <c:v>20550</c:v>
                </c:pt>
                <c:pt idx="26190">
                  <c:v>20560</c:v>
                </c:pt>
                <c:pt idx="26191">
                  <c:v>20560</c:v>
                </c:pt>
                <c:pt idx="26192">
                  <c:v>20560</c:v>
                </c:pt>
                <c:pt idx="26193">
                  <c:v>20560</c:v>
                </c:pt>
                <c:pt idx="26194">
                  <c:v>20570</c:v>
                </c:pt>
                <c:pt idx="26195">
                  <c:v>20570</c:v>
                </c:pt>
                <c:pt idx="26196">
                  <c:v>20570</c:v>
                </c:pt>
                <c:pt idx="26197">
                  <c:v>20580</c:v>
                </c:pt>
                <c:pt idx="26198">
                  <c:v>20580</c:v>
                </c:pt>
                <c:pt idx="26199">
                  <c:v>20580</c:v>
                </c:pt>
                <c:pt idx="26200">
                  <c:v>20580</c:v>
                </c:pt>
                <c:pt idx="26201">
                  <c:v>20590</c:v>
                </c:pt>
                <c:pt idx="26202">
                  <c:v>20590</c:v>
                </c:pt>
                <c:pt idx="26203">
                  <c:v>20590</c:v>
                </c:pt>
                <c:pt idx="26204">
                  <c:v>20590</c:v>
                </c:pt>
                <c:pt idx="26205">
                  <c:v>20600</c:v>
                </c:pt>
                <c:pt idx="26206">
                  <c:v>20600</c:v>
                </c:pt>
                <c:pt idx="26207">
                  <c:v>20600</c:v>
                </c:pt>
                <c:pt idx="26208">
                  <c:v>20600</c:v>
                </c:pt>
                <c:pt idx="26209">
                  <c:v>20610</c:v>
                </c:pt>
                <c:pt idx="26210">
                  <c:v>20610</c:v>
                </c:pt>
                <c:pt idx="26211">
                  <c:v>20610</c:v>
                </c:pt>
                <c:pt idx="26212">
                  <c:v>20620</c:v>
                </c:pt>
                <c:pt idx="26213">
                  <c:v>20620</c:v>
                </c:pt>
                <c:pt idx="26214">
                  <c:v>20620</c:v>
                </c:pt>
                <c:pt idx="26215">
                  <c:v>20620</c:v>
                </c:pt>
                <c:pt idx="26216">
                  <c:v>20630</c:v>
                </c:pt>
                <c:pt idx="26217">
                  <c:v>20630</c:v>
                </c:pt>
                <c:pt idx="26218">
                  <c:v>20630</c:v>
                </c:pt>
                <c:pt idx="26219">
                  <c:v>20630</c:v>
                </c:pt>
                <c:pt idx="26220">
                  <c:v>20640</c:v>
                </c:pt>
                <c:pt idx="26221">
                  <c:v>20640</c:v>
                </c:pt>
                <c:pt idx="26222">
                  <c:v>20640</c:v>
                </c:pt>
                <c:pt idx="26223">
                  <c:v>20650</c:v>
                </c:pt>
                <c:pt idx="26224">
                  <c:v>20650</c:v>
                </c:pt>
                <c:pt idx="26225">
                  <c:v>20650</c:v>
                </c:pt>
                <c:pt idx="26226">
                  <c:v>20650</c:v>
                </c:pt>
                <c:pt idx="26227">
                  <c:v>20660</c:v>
                </c:pt>
                <c:pt idx="26228">
                  <c:v>20660</c:v>
                </c:pt>
                <c:pt idx="26229">
                  <c:v>20660</c:v>
                </c:pt>
                <c:pt idx="26230">
                  <c:v>20660</c:v>
                </c:pt>
                <c:pt idx="26231">
                  <c:v>20670</c:v>
                </c:pt>
                <c:pt idx="26232">
                  <c:v>20670</c:v>
                </c:pt>
                <c:pt idx="26233">
                  <c:v>20670</c:v>
                </c:pt>
                <c:pt idx="26234">
                  <c:v>20670</c:v>
                </c:pt>
                <c:pt idx="26235">
                  <c:v>20680</c:v>
                </c:pt>
                <c:pt idx="26236">
                  <c:v>20680</c:v>
                </c:pt>
                <c:pt idx="26237">
                  <c:v>20680</c:v>
                </c:pt>
                <c:pt idx="26238">
                  <c:v>20690</c:v>
                </c:pt>
                <c:pt idx="26239">
                  <c:v>20690</c:v>
                </c:pt>
                <c:pt idx="26240">
                  <c:v>20690</c:v>
                </c:pt>
                <c:pt idx="26241">
                  <c:v>20690</c:v>
                </c:pt>
                <c:pt idx="26242">
                  <c:v>20700</c:v>
                </c:pt>
                <c:pt idx="26243">
                  <c:v>20700</c:v>
                </c:pt>
                <c:pt idx="26244">
                  <c:v>20700</c:v>
                </c:pt>
                <c:pt idx="26245">
                  <c:v>20700</c:v>
                </c:pt>
                <c:pt idx="26246">
                  <c:v>20710</c:v>
                </c:pt>
                <c:pt idx="26247">
                  <c:v>20710</c:v>
                </c:pt>
                <c:pt idx="26248">
                  <c:v>20710</c:v>
                </c:pt>
                <c:pt idx="26249">
                  <c:v>20720</c:v>
                </c:pt>
                <c:pt idx="26250">
                  <c:v>20720</c:v>
                </c:pt>
                <c:pt idx="26251">
                  <c:v>20720</c:v>
                </c:pt>
                <c:pt idx="26252">
                  <c:v>20720</c:v>
                </c:pt>
                <c:pt idx="26253">
                  <c:v>20730</c:v>
                </c:pt>
                <c:pt idx="26254">
                  <c:v>20730</c:v>
                </c:pt>
                <c:pt idx="26255">
                  <c:v>20730</c:v>
                </c:pt>
                <c:pt idx="26256">
                  <c:v>20730</c:v>
                </c:pt>
                <c:pt idx="26257">
                  <c:v>20740</c:v>
                </c:pt>
                <c:pt idx="26258">
                  <c:v>20740</c:v>
                </c:pt>
                <c:pt idx="26259">
                  <c:v>20740</c:v>
                </c:pt>
                <c:pt idx="26260">
                  <c:v>20750</c:v>
                </c:pt>
                <c:pt idx="26261">
                  <c:v>20750</c:v>
                </c:pt>
                <c:pt idx="26262">
                  <c:v>20750</c:v>
                </c:pt>
                <c:pt idx="26263">
                  <c:v>20750</c:v>
                </c:pt>
                <c:pt idx="26264">
                  <c:v>20760</c:v>
                </c:pt>
                <c:pt idx="26265">
                  <c:v>20760</c:v>
                </c:pt>
                <c:pt idx="26266">
                  <c:v>20760</c:v>
                </c:pt>
                <c:pt idx="26267">
                  <c:v>20760</c:v>
                </c:pt>
                <c:pt idx="26268">
                  <c:v>20770</c:v>
                </c:pt>
                <c:pt idx="26269">
                  <c:v>20770</c:v>
                </c:pt>
                <c:pt idx="26270">
                  <c:v>20770</c:v>
                </c:pt>
                <c:pt idx="26271">
                  <c:v>20770</c:v>
                </c:pt>
                <c:pt idx="26272">
                  <c:v>20780</c:v>
                </c:pt>
                <c:pt idx="26273">
                  <c:v>20780</c:v>
                </c:pt>
                <c:pt idx="26274">
                  <c:v>20780</c:v>
                </c:pt>
                <c:pt idx="26275">
                  <c:v>20790</c:v>
                </c:pt>
                <c:pt idx="26276">
                  <c:v>20790</c:v>
                </c:pt>
                <c:pt idx="26277">
                  <c:v>20790</c:v>
                </c:pt>
                <c:pt idx="26278">
                  <c:v>20790</c:v>
                </c:pt>
                <c:pt idx="26279">
                  <c:v>20800</c:v>
                </c:pt>
                <c:pt idx="26280">
                  <c:v>20800</c:v>
                </c:pt>
                <c:pt idx="26281">
                  <c:v>20800</c:v>
                </c:pt>
                <c:pt idx="26282">
                  <c:v>20800</c:v>
                </c:pt>
                <c:pt idx="26283">
                  <c:v>20810</c:v>
                </c:pt>
                <c:pt idx="26284">
                  <c:v>20810</c:v>
                </c:pt>
                <c:pt idx="26285">
                  <c:v>20810</c:v>
                </c:pt>
                <c:pt idx="26286">
                  <c:v>20820</c:v>
                </c:pt>
                <c:pt idx="26287">
                  <c:v>20820</c:v>
                </c:pt>
                <c:pt idx="26288">
                  <c:v>20820</c:v>
                </c:pt>
                <c:pt idx="26289">
                  <c:v>20820</c:v>
                </c:pt>
                <c:pt idx="26290">
                  <c:v>20830</c:v>
                </c:pt>
                <c:pt idx="26291">
                  <c:v>20830</c:v>
                </c:pt>
                <c:pt idx="26292">
                  <c:v>20830</c:v>
                </c:pt>
                <c:pt idx="26293">
                  <c:v>20830</c:v>
                </c:pt>
                <c:pt idx="26294">
                  <c:v>20840</c:v>
                </c:pt>
                <c:pt idx="26295">
                  <c:v>20840</c:v>
                </c:pt>
                <c:pt idx="26296">
                  <c:v>20840</c:v>
                </c:pt>
                <c:pt idx="26297">
                  <c:v>20850</c:v>
                </c:pt>
                <c:pt idx="26298">
                  <c:v>20850</c:v>
                </c:pt>
                <c:pt idx="26299">
                  <c:v>20850</c:v>
                </c:pt>
                <c:pt idx="26300">
                  <c:v>20850</c:v>
                </c:pt>
                <c:pt idx="26301">
                  <c:v>20860</c:v>
                </c:pt>
                <c:pt idx="26302">
                  <c:v>20860</c:v>
                </c:pt>
                <c:pt idx="26303">
                  <c:v>20860</c:v>
                </c:pt>
                <c:pt idx="26304">
                  <c:v>20860</c:v>
                </c:pt>
                <c:pt idx="26305">
                  <c:v>20870</c:v>
                </c:pt>
                <c:pt idx="26306">
                  <c:v>20870</c:v>
                </c:pt>
                <c:pt idx="26307">
                  <c:v>20870</c:v>
                </c:pt>
                <c:pt idx="26308">
                  <c:v>20880</c:v>
                </c:pt>
                <c:pt idx="26309">
                  <c:v>20880</c:v>
                </c:pt>
                <c:pt idx="26310">
                  <c:v>20880</c:v>
                </c:pt>
                <c:pt idx="26311">
                  <c:v>20880</c:v>
                </c:pt>
                <c:pt idx="26312">
                  <c:v>20890</c:v>
                </c:pt>
                <c:pt idx="26313">
                  <c:v>20890</c:v>
                </c:pt>
                <c:pt idx="26314">
                  <c:v>20890</c:v>
                </c:pt>
                <c:pt idx="26315">
                  <c:v>20890</c:v>
                </c:pt>
                <c:pt idx="26316">
                  <c:v>20900</c:v>
                </c:pt>
                <c:pt idx="26317">
                  <c:v>20900</c:v>
                </c:pt>
                <c:pt idx="26318">
                  <c:v>20900</c:v>
                </c:pt>
                <c:pt idx="26319">
                  <c:v>20910</c:v>
                </c:pt>
                <c:pt idx="26320">
                  <c:v>20910</c:v>
                </c:pt>
                <c:pt idx="26321">
                  <c:v>20910</c:v>
                </c:pt>
                <c:pt idx="26322">
                  <c:v>20910</c:v>
                </c:pt>
                <c:pt idx="26323">
                  <c:v>20920</c:v>
                </c:pt>
                <c:pt idx="26324">
                  <c:v>20920</c:v>
                </c:pt>
                <c:pt idx="26325">
                  <c:v>20920</c:v>
                </c:pt>
                <c:pt idx="26326">
                  <c:v>20920</c:v>
                </c:pt>
                <c:pt idx="26327">
                  <c:v>20930</c:v>
                </c:pt>
                <c:pt idx="26328">
                  <c:v>20930</c:v>
                </c:pt>
                <c:pt idx="26329">
                  <c:v>20930</c:v>
                </c:pt>
                <c:pt idx="26330">
                  <c:v>20940</c:v>
                </c:pt>
                <c:pt idx="26331">
                  <c:v>20940</c:v>
                </c:pt>
                <c:pt idx="26332">
                  <c:v>20940</c:v>
                </c:pt>
                <c:pt idx="26333">
                  <c:v>20940</c:v>
                </c:pt>
                <c:pt idx="26334">
                  <c:v>20950</c:v>
                </c:pt>
                <c:pt idx="26335">
                  <c:v>20950</c:v>
                </c:pt>
                <c:pt idx="26336">
                  <c:v>20950</c:v>
                </c:pt>
                <c:pt idx="26337">
                  <c:v>20950</c:v>
                </c:pt>
                <c:pt idx="26338">
                  <c:v>20960</c:v>
                </c:pt>
                <c:pt idx="26339">
                  <c:v>20960</c:v>
                </c:pt>
                <c:pt idx="26340">
                  <c:v>20960</c:v>
                </c:pt>
                <c:pt idx="26341">
                  <c:v>20970</c:v>
                </c:pt>
                <c:pt idx="26342">
                  <c:v>20970</c:v>
                </c:pt>
                <c:pt idx="26343">
                  <c:v>20970</c:v>
                </c:pt>
                <c:pt idx="26344">
                  <c:v>20970</c:v>
                </c:pt>
                <c:pt idx="26345">
                  <c:v>20980</c:v>
                </c:pt>
                <c:pt idx="26346">
                  <c:v>20980</c:v>
                </c:pt>
                <c:pt idx="26347">
                  <c:v>20980</c:v>
                </c:pt>
                <c:pt idx="26348">
                  <c:v>20980</c:v>
                </c:pt>
                <c:pt idx="26349">
                  <c:v>20990</c:v>
                </c:pt>
                <c:pt idx="26350">
                  <c:v>20990</c:v>
                </c:pt>
                <c:pt idx="26351">
                  <c:v>20990</c:v>
                </c:pt>
                <c:pt idx="26352">
                  <c:v>21000</c:v>
                </c:pt>
                <c:pt idx="26353">
                  <c:v>21000</c:v>
                </c:pt>
                <c:pt idx="26354">
                  <c:v>21000</c:v>
                </c:pt>
                <c:pt idx="26355">
                  <c:v>21000</c:v>
                </c:pt>
                <c:pt idx="26356">
                  <c:v>21010</c:v>
                </c:pt>
                <c:pt idx="26357">
                  <c:v>21010</c:v>
                </c:pt>
                <c:pt idx="26358">
                  <c:v>21010</c:v>
                </c:pt>
                <c:pt idx="26359">
                  <c:v>21010</c:v>
                </c:pt>
                <c:pt idx="26360">
                  <c:v>21020</c:v>
                </c:pt>
                <c:pt idx="26361">
                  <c:v>21020</c:v>
                </c:pt>
                <c:pt idx="26362">
                  <c:v>21020</c:v>
                </c:pt>
                <c:pt idx="26363">
                  <c:v>21030</c:v>
                </c:pt>
                <c:pt idx="26364">
                  <c:v>21030</c:v>
                </c:pt>
                <c:pt idx="26365">
                  <c:v>21030</c:v>
                </c:pt>
                <c:pt idx="26366">
                  <c:v>21030</c:v>
                </c:pt>
                <c:pt idx="26367">
                  <c:v>21040</c:v>
                </c:pt>
                <c:pt idx="26368">
                  <c:v>21040</c:v>
                </c:pt>
                <c:pt idx="26369">
                  <c:v>21040</c:v>
                </c:pt>
                <c:pt idx="26370">
                  <c:v>21040</c:v>
                </c:pt>
                <c:pt idx="26371">
                  <c:v>21050</c:v>
                </c:pt>
                <c:pt idx="26372">
                  <c:v>21050</c:v>
                </c:pt>
                <c:pt idx="26373">
                  <c:v>21050</c:v>
                </c:pt>
                <c:pt idx="26374">
                  <c:v>21060</c:v>
                </c:pt>
                <c:pt idx="26375">
                  <c:v>21060</c:v>
                </c:pt>
                <c:pt idx="26376">
                  <c:v>21060</c:v>
                </c:pt>
                <c:pt idx="26377">
                  <c:v>21060</c:v>
                </c:pt>
                <c:pt idx="26378">
                  <c:v>21070</c:v>
                </c:pt>
                <c:pt idx="26379">
                  <c:v>21070</c:v>
                </c:pt>
                <c:pt idx="26380">
                  <c:v>21070</c:v>
                </c:pt>
                <c:pt idx="26381">
                  <c:v>21070</c:v>
                </c:pt>
                <c:pt idx="26382">
                  <c:v>21080</c:v>
                </c:pt>
                <c:pt idx="26383">
                  <c:v>21080</c:v>
                </c:pt>
                <c:pt idx="26384">
                  <c:v>21080</c:v>
                </c:pt>
                <c:pt idx="26385">
                  <c:v>21090</c:v>
                </c:pt>
                <c:pt idx="26386">
                  <c:v>21090</c:v>
                </c:pt>
                <c:pt idx="26387">
                  <c:v>21090</c:v>
                </c:pt>
                <c:pt idx="26388">
                  <c:v>21090</c:v>
                </c:pt>
                <c:pt idx="26389">
                  <c:v>21100</c:v>
                </c:pt>
                <c:pt idx="26390">
                  <c:v>21100</c:v>
                </c:pt>
                <c:pt idx="26391">
                  <c:v>21100</c:v>
                </c:pt>
                <c:pt idx="26392">
                  <c:v>21110</c:v>
                </c:pt>
                <c:pt idx="26393">
                  <c:v>21110</c:v>
                </c:pt>
                <c:pt idx="26394">
                  <c:v>21110</c:v>
                </c:pt>
                <c:pt idx="26395">
                  <c:v>21110</c:v>
                </c:pt>
                <c:pt idx="26396">
                  <c:v>21120</c:v>
                </c:pt>
                <c:pt idx="26397">
                  <c:v>21120</c:v>
                </c:pt>
                <c:pt idx="26398">
                  <c:v>21120</c:v>
                </c:pt>
                <c:pt idx="26399">
                  <c:v>21120</c:v>
                </c:pt>
                <c:pt idx="26400">
                  <c:v>21130</c:v>
                </c:pt>
                <c:pt idx="26401">
                  <c:v>21130</c:v>
                </c:pt>
                <c:pt idx="26402">
                  <c:v>21130</c:v>
                </c:pt>
                <c:pt idx="26403">
                  <c:v>21140</c:v>
                </c:pt>
                <c:pt idx="26404">
                  <c:v>21140</c:v>
                </c:pt>
                <c:pt idx="26405">
                  <c:v>21140</c:v>
                </c:pt>
                <c:pt idx="26406">
                  <c:v>21140</c:v>
                </c:pt>
                <c:pt idx="26407">
                  <c:v>21150</c:v>
                </c:pt>
                <c:pt idx="26408">
                  <c:v>21150</c:v>
                </c:pt>
                <c:pt idx="26409">
                  <c:v>21150</c:v>
                </c:pt>
                <c:pt idx="26410">
                  <c:v>21150</c:v>
                </c:pt>
                <c:pt idx="26411">
                  <c:v>21160</c:v>
                </c:pt>
                <c:pt idx="26412">
                  <c:v>21160</c:v>
                </c:pt>
                <c:pt idx="26413">
                  <c:v>21160</c:v>
                </c:pt>
                <c:pt idx="26414">
                  <c:v>21170</c:v>
                </c:pt>
                <c:pt idx="26415">
                  <c:v>21170</c:v>
                </c:pt>
                <c:pt idx="26416">
                  <c:v>21170</c:v>
                </c:pt>
                <c:pt idx="26417">
                  <c:v>21170</c:v>
                </c:pt>
                <c:pt idx="26418">
                  <c:v>21180</c:v>
                </c:pt>
                <c:pt idx="26419">
                  <c:v>21180</c:v>
                </c:pt>
                <c:pt idx="26420">
                  <c:v>21180</c:v>
                </c:pt>
                <c:pt idx="26421">
                  <c:v>21180</c:v>
                </c:pt>
                <c:pt idx="26422">
                  <c:v>21190</c:v>
                </c:pt>
                <c:pt idx="26423">
                  <c:v>21190</c:v>
                </c:pt>
                <c:pt idx="26424">
                  <c:v>21190</c:v>
                </c:pt>
                <c:pt idx="26425">
                  <c:v>21200</c:v>
                </c:pt>
                <c:pt idx="26426">
                  <c:v>21200</c:v>
                </c:pt>
                <c:pt idx="26427">
                  <c:v>21200</c:v>
                </c:pt>
                <c:pt idx="26428">
                  <c:v>21200</c:v>
                </c:pt>
                <c:pt idx="26429">
                  <c:v>21210</c:v>
                </c:pt>
                <c:pt idx="26430">
                  <c:v>21210</c:v>
                </c:pt>
                <c:pt idx="26431">
                  <c:v>21210</c:v>
                </c:pt>
                <c:pt idx="26432">
                  <c:v>21220</c:v>
                </c:pt>
                <c:pt idx="26433">
                  <c:v>21220</c:v>
                </c:pt>
                <c:pt idx="26434">
                  <c:v>21220</c:v>
                </c:pt>
                <c:pt idx="26435">
                  <c:v>21220</c:v>
                </c:pt>
                <c:pt idx="26436">
                  <c:v>21230</c:v>
                </c:pt>
                <c:pt idx="26437">
                  <c:v>21230</c:v>
                </c:pt>
                <c:pt idx="26438">
                  <c:v>21230</c:v>
                </c:pt>
                <c:pt idx="26439">
                  <c:v>21230</c:v>
                </c:pt>
                <c:pt idx="26440">
                  <c:v>21240</c:v>
                </c:pt>
                <c:pt idx="26441">
                  <c:v>21240</c:v>
                </c:pt>
                <c:pt idx="26442">
                  <c:v>21240</c:v>
                </c:pt>
                <c:pt idx="26443">
                  <c:v>21250</c:v>
                </c:pt>
                <c:pt idx="26444">
                  <c:v>21250</c:v>
                </c:pt>
                <c:pt idx="26445">
                  <c:v>21250</c:v>
                </c:pt>
                <c:pt idx="26446">
                  <c:v>21250</c:v>
                </c:pt>
                <c:pt idx="26447">
                  <c:v>21260</c:v>
                </c:pt>
                <c:pt idx="26448">
                  <c:v>21260</c:v>
                </c:pt>
                <c:pt idx="26449">
                  <c:v>21260</c:v>
                </c:pt>
                <c:pt idx="26450">
                  <c:v>21270</c:v>
                </c:pt>
                <c:pt idx="26451">
                  <c:v>21270</c:v>
                </c:pt>
                <c:pt idx="26452">
                  <c:v>21270</c:v>
                </c:pt>
                <c:pt idx="26453">
                  <c:v>21270</c:v>
                </c:pt>
                <c:pt idx="26454">
                  <c:v>21280</c:v>
                </c:pt>
                <c:pt idx="26455">
                  <c:v>21280</c:v>
                </c:pt>
                <c:pt idx="26456">
                  <c:v>21280</c:v>
                </c:pt>
                <c:pt idx="26457">
                  <c:v>21280</c:v>
                </c:pt>
                <c:pt idx="26458">
                  <c:v>21290</c:v>
                </c:pt>
                <c:pt idx="26459">
                  <c:v>21290</c:v>
                </c:pt>
                <c:pt idx="26460">
                  <c:v>21290</c:v>
                </c:pt>
                <c:pt idx="26461">
                  <c:v>21300</c:v>
                </c:pt>
                <c:pt idx="26462">
                  <c:v>21300</c:v>
                </c:pt>
                <c:pt idx="26463">
                  <c:v>21300</c:v>
                </c:pt>
                <c:pt idx="26464">
                  <c:v>21300</c:v>
                </c:pt>
                <c:pt idx="26465">
                  <c:v>21310</c:v>
                </c:pt>
                <c:pt idx="26466">
                  <c:v>21310</c:v>
                </c:pt>
                <c:pt idx="26467">
                  <c:v>21310</c:v>
                </c:pt>
                <c:pt idx="26468">
                  <c:v>21320</c:v>
                </c:pt>
                <c:pt idx="26469">
                  <c:v>21320</c:v>
                </c:pt>
                <c:pt idx="26470">
                  <c:v>21320</c:v>
                </c:pt>
                <c:pt idx="26471">
                  <c:v>21320</c:v>
                </c:pt>
                <c:pt idx="26472">
                  <c:v>21330</c:v>
                </c:pt>
                <c:pt idx="26473">
                  <c:v>21330</c:v>
                </c:pt>
                <c:pt idx="26474">
                  <c:v>21330</c:v>
                </c:pt>
                <c:pt idx="26475">
                  <c:v>21330</c:v>
                </c:pt>
                <c:pt idx="26476">
                  <c:v>21340</c:v>
                </c:pt>
                <c:pt idx="26477">
                  <c:v>21340</c:v>
                </c:pt>
                <c:pt idx="26478">
                  <c:v>21340</c:v>
                </c:pt>
                <c:pt idx="26479">
                  <c:v>21350</c:v>
                </c:pt>
                <c:pt idx="26480">
                  <c:v>21350</c:v>
                </c:pt>
                <c:pt idx="26481">
                  <c:v>21350</c:v>
                </c:pt>
                <c:pt idx="26482">
                  <c:v>21350</c:v>
                </c:pt>
                <c:pt idx="26483">
                  <c:v>21360</c:v>
                </c:pt>
                <c:pt idx="26484">
                  <c:v>21360</c:v>
                </c:pt>
                <c:pt idx="26485">
                  <c:v>21360</c:v>
                </c:pt>
                <c:pt idx="26486">
                  <c:v>21370</c:v>
                </c:pt>
                <c:pt idx="26487">
                  <c:v>21370</c:v>
                </c:pt>
                <c:pt idx="26488">
                  <c:v>21370</c:v>
                </c:pt>
                <c:pt idx="26489">
                  <c:v>21370</c:v>
                </c:pt>
                <c:pt idx="26490">
                  <c:v>21380</c:v>
                </c:pt>
                <c:pt idx="26491">
                  <c:v>21380</c:v>
                </c:pt>
                <c:pt idx="26492">
                  <c:v>21380</c:v>
                </c:pt>
                <c:pt idx="26493">
                  <c:v>21380</c:v>
                </c:pt>
                <c:pt idx="26494">
                  <c:v>21390</c:v>
                </c:pt>
                <c:pt idx="26495">
                  <c:v>21390</c:v>
                </c:pt>
                <c:pt idx="26496">
                  <c:v>21390</c:v>
                </c:pt>
                <c:pt idx="26497">
                  <c:v>21400</c:v>
                </c:pt>
                <c:pt idx="26498">
                  <c:v>21400</c:v>
                </c:pt>
                <c:pt idx="26499">
                  <c:v>21400</c:v>
                </c:pt>
                <c:pt idx="26500">
                  <c:v>21400</c:v>
                </c:pt>
                <c:pt idx="26501">
                  <c:v>21410</c:v>
                </c:pt>
                <c:pt idx="26502">
                  <c:v>21410</c:v>
                </c:pt>
                <c:pt idx="26503">
                  <c:v>21410</c:v>
                </c:pt>
                <c:pt idx="26504">
                  <c:v>21420</c:v>
                </c:pt>
                <c:pt idx="26505">
                  <c:v>21420</c:v>
                </c:pt>
                <c:pt idx="26506">
                  <c:v>21420</c:v>
                </c:pt>
                <c:pt idx="26507">
                  <c:v>21420</c:v>
                </c:pt>
                <c:pt idx="26508">
                  <c:v>21430</c:v>
                </c:pt>
                <c:pt idx="26509">
                  <c:v>21430</c:v>
                </c:pt>
                <c:pt idx="26510">
                  <c:v>21430</c:v>
                </c:pt>
                <c:pt idx="26511">
                  <c:v>21430</c:v>
                </c:pt>
                <c:pt idx="26512">
                  <c:v>21440</c:v>
                </c:pt>
                <c:pt idx="26513">
                  <c:v>21440</c:v>
                </c:pt>
                <c:pt idx="26514">
                  <c:v>21440</c:v>
                </c:pt>
                <c:pt idx="26515">
                  <c:v>21450</c:v>
                </c:pt>
                <c:pt idx="26516">
                  <c:v>21450</c:v>
                </c:pt>
                <c:pt idx="26517">
                  <c:v>21450</c:v>
                </c:pt>
                <c:pt idx="26518">
                  <c:v>21450</c:v>
                </c:pt>
                <c:pt idx="26519">
                  <c:v>21460</c:v>
                </c:pt>
                <c:pt idx="26520">
                  <c:v>21460</c:v>
                </c:pt>
                <c:pt idx="26521">
                  <c:v>21460</c:v>
                </c:pt>
                <c:pt idx="26522">
                  <c:v>21470</c:v>
                </c:pt>
                <c:pt idx="26523">
                  <c:v>21470</c:v>
                </c:pt>
                <c:pt idx="26524">
                  <c:v>21470</c:v>
                </c:pt>
                <c:pt idx="26525">
                  <c:v>21470</c:v>
                </c:pt>
                <c:pt idx="26526">
                  <c:v>21480</c:v>
                </c:pt>
                <c:pt idx="26527">
                  <c:v>21480</c:v>
                </c:pt>
                <c:pt idx="26528">
                  <c:v>21480</c:v>
                </c:pt>
                <c:pt idx="26529">
                  <c:v>21490</c:v>
                </c:pt>
                <c:pt idx="26530">
                  <c:v>21490</c:v>
                </c:pt>
                <c:pt idx="26531">
                  <c:v>21490</c:v>
                </c:pt>
                <c:pt idx="26532">
                  <c:v>21490</c:v>
                </c:pt>
                <c:pt idx="26533">
                  <c:v>21500</c:v>
                </c:pt>
                <c:pt idx="26534">
                  <c:v>21500</c:v>
                </c:pt>
                <c:pt idx="26535">
                  <c:v>21500</c:v>
                </c:pt>
                <c:pt idx="26536">
                  <c:v>21500</c:v>
                </c:pt>
                <c:pt idx="26537">
                  <c:v>21510</c:v>
                </c:pt>
                <c:pt idx="26538">
                  <c:v>21510</c:v>
                </c:pt>
                <c:pt idx="26539">
                  <c:v>21510</c:v>
                </c:pt>
                <c:pt idx="26540">
                  <c:v>21520</c:v>
                </c:pt>
                <c:pt idx="26541">
                  <c:v>21520</c:v>
                </c:pt>
                <c:pt idx="26542">
                  <c:v>21520</c:v>
                </c:pt>
                <c:pt idx="26543">
                  <c:v>21520</c:v>
                </c:pt>
                <c:pt idx="26544">
                  <c:v>21530</c:v>
                </c:pt>
                <c:pt idx="26545">
                  <c:v>21530</c:v>
                </c:pt>
                <c:pt idx="26546">
                  <c:v>21530</c:v>
                </c:pt>
                <c:pt idx="26547">
                  <c:v>21540</c:v>
                </c:pt>
                <c:pt idx="26548">
                  <c:v>21540</c:v>
                </c:pt>
                <c:pt idx="26549">
                  <c:v>21540</c:v>
                </c:pt>
                <c:pt idx="26550">
                  <c:v>21540</c:v>
                </c:pt>
                <c:pt idx="26551">
                  <c:v>21550</c:v>
                </c:pt>
                <c:pt idx="26552">
                  <c:v>21550</c:v>
                </c:pt>
                <c:pt idx="26553">
                  <c:v>21550</c:v>
                </c:pt>
                <c:pt idx="26554">
                  <c:v>21560</c:v>
                </c:pt>
                <c:pt idx="26555">
                  <c:v>21560</c:v>
                </c:pt>
                <c:pt idx="26556">
                  <c:v>21560</c:v>
                </c:pt>
                <c:pt idx="26557">
                  <c:v>21560</c:v>
                </c:pt>
                <c:pt idx="26558">
                  <c:v>21570</c:v>
                </c:pt>
                <c:pt idx="26559">
                  <c:v>21570</c:v>
                </c:pt>
                <c:pt idx="26560">
                  <c:v>21570</c:v>
                </c:pt>
                <c:pt idx="26561">
                  <c:v>21570</c:v>
                </c:pt>
                <c:pt idx="26562">
                  <c:v>21580</c:v>
                </c:pt>
                <c:pt idx="26563">
                  <c:v>21580</c:v>
                </c:pt>
                <c:pt idx="26564">
                  <c:v>21580</c:v>
                </c:pt>
                <c:pt idx="26565">
                  <c:v>21590</c:v>
                </c:pt>
                <c:pt idx="26566">
                  <c:v>21590</c:v>
                </c:pt>
                <c:pt idx="26567">
                  <c:v>21590</c:v>
                </c:pt>
                <c:pt idx="26568">
                  <c:v>21590</c:v>
                </c:pt>
                <c:pt idx="26569">
                  <c:v>21600</c:v>
                </c:pt>
                <c:pt idx="26570">
                  <c:v>21600</c:v>
                </c:pt>
                <c:pt idx="26571">
                  <c:v>21600</c:v>
                </c:pt>
                <c:pt idx="26572">
                  <c:v>21610</c:v>
                </c:pt>
                <c:pt idx="26573">
                  <c:v>21610</c:v>
                </c:pt>
                <c:pt idx="26574">
                  <c:v>21610</c:v>
                </c:pt>
                <c:pt idx="26575">
                  <c:v>21610</c:v>
                </c:pt>
                <c:pt idx="26576">
                  <c:v>21620</c:v>
                </c:pt>
                <c:pt idx="26577">
                  <c:v>21620</c:v>
                </c:pt>
                <c:pt idx="26578">
                  <c:v>21620</c:v>
                </c:pt>
                <c:pt idx="26579">
                  <c:v>21630</c:v>
                </c:pt>
                <c:pt idx="26580">
                  <c:v>21630</c:v>
                </c:pt>
                <c:pt idx="26581">
                  <c:v>21630</c:v>
                </c:pt>
                <c:pt idx="26582">
                  <c:v>21630</c:v>
                </c:pt>
                <c:pt idx="26583">
                  <c:v>21640</c:v>
                </c:pt>
                <c:pt idx="26584">
                  <c:v>21640</c:v>
                </c:pt>
                <c:pt idx="26585">
                  <c:v>21640</c:v>
                </c:pt>
                <c:pt idx="26586">
                  <c:v>21650</c:v>
                </c:pt>
                <c:pt idx="26587">
                  <c:v>21650</c:v>
                </c:pt>
                <c:pt idx="26588">
                  <c:v>21650</c:v>
                </c:pt>
                <c:pt idx="26589">
                  <c:v>21650</c:v>
                </c:pt>
                <c:pt idx="26590">
                  <c:v>21660</c:v>
                </c:pt>
                <c:pt idx="26591">
                  <c:v>21660</c:v>
                </c:pt>
                <c:pt idx="26592">
                  <c:v>21660</c:v>
                </c:pt>
                <c:pt idx="26593">
                  <c:v>21660</c:v>
                </c:pt>
                <c:pt idx="26594">
                  <c:v>21670</c:v>
                </c:pt>
                <c:pt idx="26595">
                  <c:v>21670</c:v>
                </c:pt>
                <c:pt idx="26596">
                  <c:v>21670</c:v>
                </c:pt>
                <c:pt idx="26597">
                  <c:v>21680</c:v>
                </c:pt>
                <c:pt idx="26598">
                  <c:v>21680</c:v>
                </c:pt>
                <c:pt idx="26599">
                  <c:v>21680</c:v>
                </c:pt>
                <c:pt idx="26600">
                  <c:v>21680</c:v>
                </c:pt>
                <c:pt idx="26601">
                  <c:v>21690</c:v>
                </c:pt>
                <c:pt idx="26602">
                  <c:v>21690</c:v>
                </c:pt>
                <c:pt idx="26603">
                  <c:v>21690</c:v>
                </c:pt>
                <c:pt idx="26604">
                  <c:v>21700</c:v>
                </c:pt>
                <c:pt idx="26605">
                  <c:v>21700</c:v>
                </c:pt>
                <c:pt idx="26606">
                  <c:v>21700</c:v>
                </c:pt>
                <c:pt idx="26607">
                  <c:v>21700</c:v>
                </c:pt>
                <c:pt idx="26608">
                  <c:v>21710</c:v>
                </c:pt>
                <c:pt idx="26609">
                  <c:v>21710</c:v>
                </c:pt>
                <c:pt idx="26610">
                  <c:v>21710</c:v>
                </c:pt>
                <c:pt idx="26611">
                  <c:v>21720</c:v>
                </c:pt>
                <c:pt idx="26612">
                  <c:v>21720</c:v>
                </c:pt>
                <c:pt idx="26613">
                  <c:v>21720</c:v>
                </c:pt>
                <c:pt idx="26614">
                  <c:v>21720</c:v>
                </c:pt>
                <c:pt idx="26615">
                  <c:v>21730</c:v>
                </c:pt>
                <c:pt idx="26616">
                  <c:v>21730</c:v>
                </c:pt>
                <c:pt idx="26617">
                  <c:v>21730</c:v>
                </c:pt>
                <c:pt idx="26618">
                  <c:v>21740</c:v>
                </c:pt>
                <c:pt idx="26619">
                  <c:v>21740</c:v>
                </c:pt>
                <c:pt idx="26620">
                  <c:v>21740</c:v>
                </c:pt>
                <c:pt idx="26621">
                  <c:v>21740</c:v>
                </c:pt>
                <c:pt idx="26622">
                  <c:v>21750</c:v>
                </c:pt>
                <c:pt idx="26623">
                  <c:v>21750</c:v>
                </c:pt>
                <c:pt idx="26624">
                  <c:v>21750</c:v>
                </c:pt>
                <c:pt idx="26625">
                  <c:v>21760</c:v>
                </c:pt>
                <c:pt idx="26626">
                  <c:v>21760</c:v>
                </c:pt>
                <c:pt idx="26627">
                  <c:v>21760</c:v>
                </c:pt>
                <c:pt idx="26628">
                  <c:v>21760</c:v>
                </c:pt>
                <c:pt idx="26629">
                  <c:v>21770</c:v>
                </c:pt>
                <c:pt idx="26630">
                  <c:v>21770</c:v>
                </c:pt>
                <c:pt idx="26631">
                  <c:v>21770</c:v>
                </c:pt>
                <c:pt idx="26632">
                  <c:v>21780</c:v>
                </c:pt>
                <c:pt idx="26633">
                  <c:v>21780</c:v>
                </c:pt>
                <c:pt idx="26634">
                  <c:v>21780</c:v>
                </c:pt>
                <c:pt idx="26635">
                  <c:v>21780</c:v>
                </c:pt>
                <c:pt idx="26636">
                  <c:v>21790</c:v>
                </c:pt>
                <c:pt idx="26637">
                  <c:v>21790</c:v>
                </c:pt>
                <c:pt idx="26638">
                  <c:v>21790</c:v>
                </c:pt>
                <c:pt idx="26639">
                  <c:v>21800</c:v>
                </c:pt>
                <c:pt idx="26640">
                  <c:v>21800</c:v>
                </c:pt>
                <c:pt idx="26641">
                  <c:v>21800</c:v>
                </c:pt>
                <c:pt idx="26642">
                  <c:v>21800</c:v>
                </c:pt>
                <c:pt idx="26643">
                  <c:v>21810</c:v>
                </c:pt>
                <c:pt idx="26644">
                  <c:v>21810</c:v>
                </c:pt>
                <c:pt idx="26645">
                  <c:v>21810</c:v>
                </c:pt>
                <c:pt idx="26646">
                  <c:v>21810</c:v>
                </c:pt>
                <c:pt idx="26647">
                  <c:v>21820</c:v>
                </c:pt>
                <c:pt idx="26648">
                  <c:v>21820</c:v>
                </c:pt>
                <c:pt idx="26649">
                  <c:v>21820</c:v>
                </c:pt>
                <c:pt idx="26650">
                  <c:v>21830</c:v>
                </c:pt>
                <c:pt idx="26651">
                  <c:v>21830</c:v>
                </c:pt>
                <c:pt idx="26652">
                  <c:v>21830</c:v>
                </c:pt>
                <c:pt idx="26653">
                  <c:v>21830</c:v>
                </c:pt>
                <c:pt idx="26654">
                  <c:v>21840</c:v>
                </c:pt>
                <c:pt idx="26655">
                  <c:v>21840</c:v>
                </c:pt>
                <c:pt idx="26656">
                  <c:v>21840</c:v>
                </c:pt>
                <c:pt idx="26657">
                  <c:v>21850</c:v>
                </c:pt>
                <c:pt idx="26658">
                  <c:v>21850</c:v>
                </c:pt>
                <c:pt idx="26659">
                  <c:v>21850</c:v>
                </c:pt>
                <c:pt idx="26660">
                  <c:v>21850</c:v>
                </c:pt>
                <c:pt idx="26661">
                  <c:v>21860</c:v>
                </c:pt>
                <c:pt idx="26662">
                  <c:v>21860</c:v>
                </c:pt>
                <c:pt idx="26663">
                  <c:v>21860</c:v>
                </c:pt>
                <c:pt idx="26664">
                  <c:v>21870</c:v>
                </c:pt>
                <c:pt idx="26665">
                  <c:v>21870</c:v>
                </c:pt>
                <c:pt idx="26666">
                  <c:v>21870</c:v>
                </c:pt>
                <c:pt idx="26667">
                  <c:v>21870</c:v>
                </c:pt>
                <c:pt idx="26668">
                  <c:v>21880</c:v>
                </c:pt>
                <c:pt idx="26669">
                  <c:v>21880</c:v>
                </c:pt>
                <c:pt idx="26670">
                  <c:v>21880</c:v>
                </c:pt>
                <c:pt idx="26671">
                  <c:v>21890</c:v>
                </c:pt>
                <c:pt idx="26672">
                  <c:v>21890</c:v>
                </c:pt>
                <c:pt idx="26673">
                  <c:v>21890</c:v>
                </c:pt>
                <c:pt idx="26674">
                  <c:v>21890</c:v>
                </c:pt>
                <c:pt idx="26675">
                  <c:v>21900</c:v>
                </c:pt>
                <c:pt idx="26676">
                  <c:v>21900</c:v>
                </c:pt>
                <c:pt idx="26677">
                  <c:v>21900</c:v>
                </c:pt>
                <c:pt idx="26678">
                  <c:v>21910</c:v>
                </c:pt>
                <c:pt idx="26679">
                  <c:v>21910</c:v>
                </c:pt>
                <c:pt idx="26680">
                  <c:v>21910</c:v>
                </c:pt>
                <c:pt idx="26681">
                  <c:v>21910</c:v>
                </c:pt>
                <c:pt idx="26682">
                  <c:v>21920</c:v>
                </c:pt>
                <c:pt idx="26683">
                  <c:v>21920</c:v>
                </c:pt>
                <c:pt idx="26684">
                  <c:v>21920</c:v>
                </c:pt>
                <c:pt idx="26685">
                  <c:v>21930</c:v>
                </c:pt>
                <c:pt idx="26686">
                  <c:v>21930</c:v>
                </c:pt>
                <c:pt idx="26687">
                  <c:v>21930</c:v>
                </c:pt>
                <c:pt idx="26688">
                  <c:v>21930</c:v>
                </c:pt>
                <c:pt idx="26689">
                  <c:v>21940</c:v>
                </c:pt>
                <c:pt idx="26690">
                  <c:v>21940</c:v>
                </c:pt>
                <c:pt idx="26691">
                  <c:v>21940</c:v>
                </c:pt>
                <c:pt idx="26692">
                  <c:v>21950</c:v>
                </c:pt>
                <c:pt idx="26693">
                  <c:v>21950</c:v>
                </c:pt>
                <c:pt idx="26694">
                  <c:v>21950</c:v>
                </c:pt>
                <c:pt idx="26695">
                  <c:v>21950</c:v>
                </c:pt>
                <c:pt idx="26696">
                  <c:v>21960</c:v>
                </c:pt>
                <c:pt idx="26697">
                  <c:v>21960</c:v>
                </c:pt>
                <c:pt idx="26698">
                  <c:v>21960</c:v>
                </c:pt>
                <c:pt idx="26699">
                  <c:v>21970</c:v>
                </c:pt>
                <c:pt idx="26700">
                  <c:v>21970</c:v>
                </c:pt>
                <c:pt idx="26701">
                  <c:v>21970</c:v>
                </c:pt>
                <c:pt idx="26702">
                  <c:v>21970</c:v>
                </c:pt>
                <c:pt idx="26703">
                  <c:v>21980</c:v>
                </c:pt>
                <c:pt idx="26704">
                  <c:v>21980</c:v>
                </c:pt>
                <c:pt idx="26705">
                  <c:v>21980</c:v>
                </c:pt>
                <c:pt idx="26706">
                  <c:v>21990</c:v>
                </c:pt>
                <c:pt idx="26707">
                  <c:v>21990</c:v>
                </c:pt>
                <c:pt idx="26708">
                  <c:v>21990</c:v>
                </c:pt>
                <c:pt idx="26709">
                  <c:v>21990</c:v>
                </c:pt>
                <c:pt idx="26710">
                  <c:v>22000</c:v>
                </c:pt>
                <c:pt idx="26711">
                  <c:v>22000</c:v>
                </c:pt>
                <c:pt idx="26712">
                  <c:v>22000</c:v>
                </c:pt>
                <c:pt idx="26713">
                  <c:v>22010</c:v>
                </c:pt>
                <c:pt idx="26714">
                  <c:v>22010</c:v>
                </c:pt>
                <c:pt idx="26715">
                  <c:v>22010</c:v>
                </c:pt>
                <c:pt idx="26716">
                  <c:v>22010</c:v>
                </c:pt>
                <c:pt idx="26717">
                  <c:v>22020</c:v>
                </c:pt>
                <c:pt idx="26718">
                  <c:v>22020</c:v>
                </c:pt>
                <c:pt idx="26719">
                  <c:v>22020</c:v>
                </c:pt>
                <c:pt idx="26720">
                  <c:v>22030</c:v>
                </c:pt>
                <c:pt idx="26721">
                  <c:v>22030</c:v>
                </c:pt>
                <c:pt idx="26722">
                  <c:v>22030</c:v>
                </c:pt>
                <c:pt idx="26723">
                  <c:v>22030</c:v>
                </c:pt>
                <c:pt idx="26724">
                  <c:v>22040</c:v>
                </c:pt>
                <c:pt idx="26725">
                  <c:v>22040</c:v>
                </c:pt>
                <c:pt idx="26726">
                  <c:v>22040</c:v>
                </c:pt>
                <c:pt idx="26727">
                  <c:v>22050</c:v>
                </c:pt>
                <c:pt idx="26728">
                  <c:v>22050</c:v>
                </c:pt>
                <c:pt idx="26729">
                  <c:v>22050</c:v>
                </c:pt>
                <c:pt idx="26730">
                  <c:v>22050</c:v>
                </c:pt>
                <c:pt idx="26731">
                  <c:v>22060</c:v>
                </c:pt>
                <c:pt idx="26732">
                  <c:v>22060</c:v>
                </c:pt>
                <c:pt idx="26733">
                  <c:v>22060</c:v>
                </c:pt>
                <c:pt idx="26734">
                  <c:v>22070</c:v>
                </c:pt>
                <c:pt idx="26735">
                  <c:v>22070</c:v>
                </c:pt>
                <c:pt idx="26736">
                  <c:v>22070</c:v>
                </c:pt>
                <c:pt idx="26737">
                  <c:v>22070</c:v>
                </c:pt>
                <c:pt idx="26738">
                  <c:v>22080</c:v>
                </c:pt>
                <c:pt idx="26739">
                  <c:v>22080</c:v>
                </c:pt>
                <c:pt idx="26740">
                  <c:v>22080</c:v>
                </c:pt>
                <c:pt idx="26741">
                  <c:v>22090</c:v>
                </c:pt>
                <c:pt idx="26742">
                  <c:v>22090</c:v>
                </c:pt>
                <c:pt idx="26743">
                  <c:v>22090</c:v>
                </c:pt>
                <c:pt idx="26744">
                  <c:v>22090</c:v>
                </c:pt>
                <c:pt idx="26745">
                  <c:v>22100</c:v>
                </c:pt>
                <c:pt idx="26746">
                  <c:v>22100</c:v>
                </c:pt>
                <c:pt idx="26747">
                  <c:v>22100</c:v>
                </c:pt>
                <c:pt idx="26748">
                  <c:v>22110</c:v>
                </c:pt>
                <c:pt idx="26749">
                  <c:v>22110</c:v>
                </c:pt>
                <c:pt idx="26750">
                  <c:v>22110</c:v>
                </c:pt>
                <c:pt idx="26751">
                  <c:v>22110</c:v>
                </c:pt>
                <c:pt idx="26752">
                  <c:v>22120</c:v>
                </c:pt>
                <c:pt idx="26753">
                  <c:v>22120</c:v>
                </c:pt>
                <c:pt idx="26754">
                  <c:v>22120</c:v>
                </c:pt>
                <c:pt idx="26755">
                  <c:v>22130</c:v>
                </c:pt>
                <c:pt idx="26756">
                  <c:v>22130</c:v>
                </c:pt>
                <c:pt idx="26757">
                  <c:v>22130</c:v>
                </c:pt>
                <c:pt idx="26758">
                  <c:v>22140</c:v>
                </c:pt>
                <c:pt idx="26759">
                  <c:v>22140</c:v>
                </c:pt>
                <c:pt idx="26760">
                  <c:v>22140</c:v>
                </c:pt>
                <c:pt idx="26761">
                  <c:v>22140</c:v>
                </c:pt>
                <c:pt idx="26762">
                  <c:v>22150</c:v>
                </c:pt>
                <c:pt idx="26763">
                  <c:v>22150</c:v>
                </c:pt>
                <c:pt idx="26764">
                  <c:v>22150</c:v>
                </c:pt>
                <c:pt idx="26765">
                  <c:v>22160</c:v>
                </c:pt>
                <c:pt idx="26766">
                  <c:v>22160</c:v>
                </c:pt>
                <c:pt idx="26767">
                  <c:v>22160</c:v>
                </c:pt>
                <c:pt idx="26768">
                  <c:v>22160</c:v>
                </c:pt>
                <c:pt idx="26769">
                  <c:v>22170</c:v>
                </c:pt>
                <c:pt idx="26770">
                  <c:v>22170</c:v>
                </c:pt>
                <c:pt idx="26771">
                  <c:v>22170</c:v>
                </c:pt>
                <c:pt idx="26772">
                  <c:v>22180</c:v>
                </c:pt>
                <c:pt idx="26773">
                  <c:v>22180</c:v>
                </c:pt>
                <c:pt idx="26774">
                  <c:v>22180</c:v>
                </c:pt>
                <c:pt idx="26775">
                  <c:v>22180</c:v>
                </c:pt>
                <c:pt idx="26776">
                  <c:v>22190</c:v>
                </c:pt>
                <c:pt idx="26777">
                  <c:v>22190</c:v>
                </c:pt>
                <c:pt idx="26778">
                  <c:v>22190</c:v>
                </c:pt>
                <c:pt idx="26779">
                  <c:v>22200</c:v>
                </c:pt>
                <c:pt idx="26780">
                  <c:v>22200</c:v>
                </c:pt>
                <c:pt idx="26781">
                  <c:v>22200</c:v>
                </c:pt>
                <c:pt idx="26782">
                  <c:v>22200</c:v>
                </c:pt>
                <c:pt idx="26783">
                  <c:v>22210</c:v>
                </c:pt>
                <c:pt idx="26784">
                  <c:v>22210</c:v>
                </c:pt>
                <c:pt idx="26785">
                  <c:v>22210</c:v>
                </c:pt>
                <c:pt idx="26786">
                  <c:v>22220</c:v>
                </c:pt>
                <c:pt idx="26787">
                  <c:v>22220</c:v>
                </c:pt>
                <c:pt idx="26788">
                  <c:v>22220</c:v>
                </c:pt>
                <c:pt idx="26789">
                  <c:v>22220</c:v>
                </c:pt>
                <c:pt idx="26790">
                  <c:v>22230</c:v>
                </c:pt>
                <c:pt idx="26791">
                  <c:v>22230</c:v>
                </c:pt>
                <c:pt idx="26792">
                  <c:v>22230</c:v>
                </c:pt>
                <c:pt idx="26793">
                  <c:v>22240</c:v>
                </c:pt>
                <c:pt idx="26794">
                  <c:v>22240</c:v>
                </c:pt>
                <c:pt idx="26795">
                  <c:v>22240</c:v>
                </c:pt>
                <c:pt idx="26796">
                  <c:v>22240</c:v>
                </c:pt>
                <c:pt idx="26797">
                  <c:v>22250</c:v>
                </c:pt>
                <c:pt idx="26798">
                  <c:v>22250</c:v>
                </c:pt>
                <c:pt idx="26799">
                  <c:v>22250</c:v>
                </c:pt>
                <c:pt idx="26800">
                  <c:v>22260</c:v>
                </c:pt>
                <c:pt idx="26801">
                  <c:v>22260</c:v>
                </c:pt>
                <c:pt idx="26802">
                  <c:v>22260</c:v>
                </c:pt>
                <c:pt idx="26803">
                  <c:v>22270</c:v>
                </c:pt>
                <c:pt idx="26804">
                  <c:v>22270</c:v>
                </c:pt>
                <c:pt idx="26805">
                  <c:v>22270</c:v>
                </c:pt>
                <c:pt idx="26806">
                  <c:v>22270</c:v>
                </c:pt>
                <c:pt idx="26807">
                  <c:v>22280</c:v>
                </c:pt>
                <c:pt idx="26808">
                  <c:v>22280</c:v>
                </c:pt>
                <c:pt idx="26809">
                  <c:v>22280</c:v>
                </c:pt>
                <c:pt idx="26810">
                  <c:v>22290</c:v>
                </c:pt>
                <c:pt idx="26811">
                  <c:v>22290</c:v>
                </c:pt>
                <c:pt idx="26812">
                  <c:v>22290</c:v>
                </c:pt>
                <c:pt idx="26813">
                  <c:v>22290</c:v>
                </c:pt>
                <c:pt idx="26814">
                  <c:v>22300</c:v>
                </c:pt>
                <c:pt idx="26815">
                  <c:v>22300</c:v>
                </c:pt>
                <c:pt idx="26816">
                  <c:v>22300</c:v>
                </c:pt>
                <c:pt idx="26817">
                  <c:v>22310</c:v>
                </c:pt>
                <c:pt idx="26818">
                  <c:v>22310</c:v>
                </c:pt>
                <c:pt idx="26819">
                  <c:v>22310</c:v>
                </c:pt>
                <c:pt idx="26820">
                  <c:v>22310</c:v>
                </c:pt>
                <c:pt idx="26821">
                  <c:v>22320</c:v>
                </c:pt>
                <c:pt idx="26822">
                  <c:v>22320</c:v>
                </c:pt>
                <c:pt idx="26823">
                  <c:v>22320</c:v>
                </c:pt>
                <c:pt idx="26824">
                  <c:v>22330</c:v>
                </c:pt>
                <c:pt idx="26825">
                  <c:v>22330</c:v>
                </c:pt>
                <c:pt idx="26826">
                  <c:v>22330</c:v>
                </c:pt>
                <c:pt idx="26827">
                  <c:v>22330</c:v>
                </c:pt>
                <c:pt idx="26828">
                  <c:v>22340</c:v>
                </c:pt>
                <c:pt idx="26829">
                  <c:v>22340</c:v>
                </c:pt>
                <c:pt idx="26830">
                  <c:v>22340</c:v>
                </c:pt>
                <c:pt idx="26831">
                  <c:v>22350</c:v>
                </c:pt>
                <c:pt idx="26832">
                  <c:v>22350</c:v>
                </c:pt>
                <c:pt idx="26833">
                  <c:v>22350</c:v>
                </c:pt>
                <c:pt idx="26834">
                  <c:v>22360</c:v>
                </c:pt>
                <c:pt idx="26835">
                  <c:v>22360</c:v>
                </c:pt>
                <c:pt idx="26836">
                  <c:v>22360</c:v>
                </c:pt>
                <c:pt idx="26837">
                  <c:v>22360</c:v>
                </c:pt>
                <c:pt idx="26838">
                  <c:v>22370</c:v>
                </c:pt>
                <c:pt idx="26839">
                  <c:v>22370</c:v>
                </c:pt>
                <c:pt idx="26840">
                  <c:v>22370</c:v>
                </c:pt>
                <c:pt idx="26841">
                  <c:v>22380</c:v>
                </c:pt>
                <c:pt idx="26842">
                  <c:v>22380</c:v>
                </c:pt>
                <c:pt idx="26843">
                  <c:v>22380</c:v>
                </c:pt>
                <c:pt idx="26844">
                  <c:v>22380</c:v>
                </c:pt>
                <c:pt idx="26845">
                  <c:v>22390</c:v>
                </c:pt>
                <c:pt idx="26846">
                  <c:v>22390</c:v>
                </c:pt>
                <c:pt idx="26847">
                  <c:v>22390</c:v>
                </c:pt>
                <c:pt idx="26848">
                  <c:v>22400</c:v>
                </c:pt>
                <c:pt idx="26849">
                  <c:v>22400</c:v>
                </c:pt>
                <c:pt idx="26850">
                  <c:v>22400</c:v>
                </c:pt>
                <c:pt idx="26851">
                  <c:v>22400</c:v>
                </c:pt>
                <c:pt idx="26852">
                  <c:v>22410</c:v>
                </c:pt>
                <c:pt idx="26853">
                  <c:v>22410</c:v>
                </c:pt>
                <c:pt idx="26854">
                  <c:v>22410</c:v>
                </c:pt>
                <c:pt idx="26855">
                  <c:v>22420</c:v>
                </c:pt>
                <c:pt idx="26856">
                  <c:v>22420</c:v>
                </c:pt>
                <c:pt idx="26857">
                  <c:v>22420</c:v>
                </c:pt>
                <c:pt idx="26858">
                  <c:v>22420</c:v>
                </c:pt>
                <c:pt idx="26859">
                  <c:v>22430</c:v>
                </c:pt>
                <c:pt idx="26860">
                  <c:v>22430</c:v>
                </c:pt>
                <c:pt idx="26861">
                  <c:v>22430</c:v>
                </c:pt>
                <c:pt idx="26862">
                  <c:v>22440</c:v>
                </c:pt>
                <c:pt idx="26863">
                  <c:v>22440</c:v>
                </c:pt>
                <c:pt idx="26864">
                  <c:v>22440</c:v>
                </c:pt>
                <c:pt idx="26865">
                  <c:v>22450</c:v>
                </c:pt>
                <c:pt idx="26866">
                  <c:v>22450</c:v>
                </c:pt>
                <c:pt idx="26867">
                  <c:v>22450</c:v>
                </c:pt>
                <c:pt idx="26868">
                  <c:v>22450</c:v>
                </c:pt>
                <c:pt idx="26869">
                  <c:v>22460</c:v>
                </c:pt>
                <c:pt idx="26870">
                  <c:v>22460</c:v>
                </c:pt>
                <c:pt idx="26871">
                  <c:v>22460</c:v>
                </c:pt>
                <c:pt idx="26872">
                  <c:v>22470</c:v>
                </c:pt>
                <c:pt idx="26873">
                  <c:v>22470</c:v>
                </c:pt>
                <c:pt idx="26874">
                  <c:v>22470</c:v>
                </c:pt>
                <c:pt idx="26875">
                  <c:v>22470</c:v>
                </c:pt>
                <c:pt idx="26876">
                  <c:v>22480</c:v>
                </c:pt>
                <c:pt idx="26877">
                  <c:v>22480</c:v>
                </c:pt>
                <c:pt idx="26878">
                  <c:v>22480</c:v>
                </c:pt>
                <c:pt idx="26879">
                  <c:v>22490</c:v>
                </c:pt>
                <c:pt idx="26880">
                  <c:v>22490</c:v>
                </c:pt>
                <c:pt idx="26881">
                  <c:v>22490</c:v>
                </c:pt>
                <c:pt idx="26882">
                  <c:v>22490</c:v>
                </c:pt>
                <c:pt idx="26883">
                  <c:v>22500</c:v>
                </c:pt>
                <c:pt idx="26884">
                  <c:v>22500</c:v>
                </c:pt>
                <c:pt idx="26885">
                  <c:v>22500</c:v>
                </c:pt>
                <c:pt idx="26886">
                  <c:v>22510</c:v>
                </c:pt>
                <c:pt idx="26887">
                  <c:v>22510</c:v>
                </c:pt>
                <c:pt idx="26888">
                  <c:v>22510</c:v>
                </c:pt>
                <c:pt idx="26889">
                  <c:v>22520</c:v>
                </c:pt>
                <c:pt idx="26890">
                  <c:v>22520</c:v>
                </c:pt>
                <c:pt idx="26891">
                  <c:v>22520</c:v>
                </c:pt>
                <c:pt idx="26892">
                  <c:v>22520</c:v>
                </c:pt>
                <c:pt idx="26893">
                  <c:v>22530</c:v>
                </c:pt>
                <c:pt idx="26894">
                  <c:v>22530</c:v>
                </c:pt>
                <c:pt idx="26895">
                  <c:v>22530</c:v>
                </c:pt>
                <c:pt idx="26896">
                  <c:v>22540</c:v>
                </c:pt>
                <c:pt idx="26897">
                  <c:v>22540</c:v>
                </c:pt>
                <c:pt idx="26898">
                  <c:v>22540</c:v>
                </c:pt>
                <c:pt idx="26899">
                  <c:v>22540</c:v>
                </c:pt>
                <c:pt idx="26900">
                  <c:v>22550</c:v>
                </c:pt>
                <c:pt idx="26901">
                  <c:v>22550</c:v>
                </c:pt>
                <c:pt idx="26902">
                  <c:v>22550</c:v>
                </c:pt>
                <c:pt idx="26903">
                  <c:v>22560</c:v>
                </c:pt>
                <c:pt idx="26904">
                  <c:v>22560</c:v>
                </c:pt>
                <c:pt idx="26905">
                  <c:v>22560</c:v>
                </c:pt>
                <c:pt idx="26906">
                  <c:v>22570</c:v>
                </c:pt>
                <c:pt idx="26907">
                  <c:v>22570</c:v>
                </c:pt>
                <c:pt idx="26908">
                  <c:v>22570</c:v>
                </c:pt>
                <c:pt idx="26909">
                  <c:v>22570</c:v>
                </c:pt>
                <c:pt idx="26910">
                  <c:v>22580</c:v>
                </c:pt>
                <c:pt idx="26911">
                  <c:v>22580</c:v>
                </c:pt>
                <c:pt idx="26912">
                  <c:v>22580</c:v>
                </c:pt>
                <c:pt idx="26913">
                  <c:v>22590</c:v>
                </c:pt>
                <c:pt idx="26914">
                  <c:v>22590</c:v>
                </c:pt>
                <c:pt idx="26915">
                  <c:v>22590</c:v>
                </c:pt>
                <c:pt idx="26916">
                  <c:v>22590</c:v>
                </c:pt>
                <c:pt idx="26917">
                  <c:v>22600</c:v>
                </c:pt>
                <c:pt idx="26918">
                  <c:v>22600</c:v>
                </c:pt>
                <c:pt idx="26919">
                  <c:v>22600</c:v>
                </c:pt>
                <c:pt idx="26920">
                  <c:v>22610</c:v>
                </c:pt>
                <c:pt idx="26921">
                  <c:v>22610</c:v>
                </c:pt>
                <c:pt idx="26922">
                  <c:v>22610</c:v>
                </c:pt>
                <c:pt idx="26923">
                  <c:v>22620</c:v>
                </c:pt>
                <c:pt idx="26924">
                  <c:v>22620</c:v>
                </c:pt>
                <c:pt idx="26925">
                  <c:v>22620</c:v>
                </c:pt>
                <c:pt idx="26926">
                  <c:v>22620</c:v>
                </c:pt>
                <c:pt idx="26927">
                  <c:v>22630</c:v>
                </c:pt>
                <c:pt idx="26928">
                  <c:v>22630</c:v>
                </c:pt>
                <c:pt idx="26929">
                  <c:v>22630</c:v>
                </c:pt>
                <c:pt idx="26930">
                  <c:v>22640</c:v>
                </c:pt>
                <c:pt idx="26931">
                  <c:v>22640</c:v>
                </c:pt>
                <c:pt idx="26932">
                  <c:v>22640</c:v>
                </c:pt>
                <c:pt idx="26933">
                  <c:v>22640</c:v>
                </c:pt>
                <c:pt idx="26934">
                  <c:v>22650</c:v>
                </c:pt>
                <c:pt idx="26935">
                  <c:v>22650</c:v>
                </c:pt>
                <c:pt idx="26936">
                  <c:v>22650</c:v>
                </c:pt>
                <c:pt idx="26937">
                  <c:v>22660</c:v>
                </c:pt>
                <c:pt idx="26938">
                  <c:v>22660</c:v>
                </c:pt>
                <c:pt idx="26939">
                  <c:v>22660</c:v>
                </c:pt>
                <c:pt idx="26940">
                  <c:v>22670</c:v>
                </c:pt>
                <c:pt idx="26941">
                  <c:v>22670</c:v>
                </c:pt>
                <c:pt idx="26942">
                  <c:v>22670</c:v>
                </c:pt>
                <c:pt idx="26943">
                  <c:v>22670</c:v>
                </c:pt>
                <c:pt idx="26944">
                  <c:v>22680</c:v>
                </c:pt>
                <c:pt idx="26945">
                  <c:v>22680</c:v>
                </c:pt>
                <c:pt idx="26946">
                  <c:v>22680</c:v>
                </c:pt>
                <c:pt idx="26947">
                  <c:v>22690</c:v>
                </c:pt>
                <c:pt idx="26948">
                  <c:v>22690</c:v>
                </c:pt>
                <c:pt idx="26949">
                  <c:v>22690</c:v>
                </c:pt>
                <c:pt idx="26950">
                  <c:v>22690</c:v>
                </c:pt>
                <c:pt idx="26951">
                  <c:v>22700</c:v>
                </c:pt>
                <c:pt idx="26952">
                  <c:v>22700</c:v>
                </c:pt>
                <c:pt idx="26953">
                  <c:v>22700</c:v>
                </c:pt>
                <c:pt idx="26954">
                  <c:v>22710</c:v>
                </c:pt>
                <c:pt idx="26955">
                  <c:v>22710</c:v>
                </c:pt>
                <c:pt idx="26956">
                  <c:v>22710</c:v>
                </c:pt>
                <c:pt idx="26957">
                  <c:v>22720</c:v>
                </c:pt>
                <c:pt idx="26958">
                  <c:v>22720</c:v>
                </c:pt>
                <c:pt idx="26959">
                  <c:v>22720</c:v>
                </c:pt>
                <c:pt idx="26960">
                  <c:v>22720</c:v>
                </c:pt>
                <c:pt idx="26961">
                  <c:v>22730</c:v>
                </c:pt>
                <c:pt idx="26962">
                  <c:v>22730</c:v>
                </c:pt>
                <c:pt idx="26963">
                  <c:v>22730</c:v>
                </c:pt>
                <c:pt idx="26964">
                  <c:v>22740</c:v>
                </c:pt>
                <c:pt idx="26965">
                  <c:v>22740</c:v>
                </c:pt>
                <c:pt idx="26966">
                  <c:v>22740</c:v>
                </c:pt>
                <c:pt idx="26967">
                  <c:v>22740</c:v>
                </c:pt>
                <c:pt idx="26968">
                  <c:v>22750</c:v>
                </c:pt>
                <c:pt idx="26969">
                  <c:v>22750</c:v>
                </c:pt>
                <c:pt idx="26970">
                  <c:v>22750</c:v>
                </c:pt>
                <c:pt idx="26971">
                  <c:v>22760</c:v>
                </c:pt>
                <c:pt idx="26972">
                  <c:v>22760</c:v>
                </c:pt>
                <c:pt idx="26973">
                  <c:v>22760</c:v>
                </c:pt>
                <c:pt idx="26974">
                  <c:v>22770</c:v>
                </c:pt>
                <c:pt idx="26975">
                  <c:v>22770</c:v>
                </c:pt>
                <c:pt idx="26976">
                  <c:v>22770</c:v>
                </c:pt>
                <c:pt idx="26977">
                  <c:v>22770</c:v>
                </c:pt>
                <c:pt idx="26978">
                  <c:v>22780</c:v>
                </c:pt>
                <c:pt idx="26979">
                  <c:v>22780</c:v>
                </c:pt>
                <c:pt idx="26980">
                  <c:v>22780</c:v>
                </c:pt>
                <c:pt idx="26981">
                  <c:v>22790</c:v>
                </c:pt>
                <c:pt idx="26982">
                  <c:v>22790</c:v>
                </c:pt>
                <c:pt idx="26983">
                  <c:v>22790</c:v>
                </c:pt>
                <c:pt idx="26984">
                  <c:v>22800</c:v>
                </c:pt>
                <c:pt idx="26985">
                  <c:v>22800</c:v>
                </c:pt>
                <c:pt idx="26986">
                  <c:v>22800</c:v>
                </c:pt>
                <c:pt idx="26987">
                  <c:v>22800</c:v>
                </c:pt>
                <c:pt idx="26988">
                  <c:v>22810</c:v>
                </c:pt>
                <c:pt idx="26989">
                  <c:v>22810</c:v>
                </c:pt>
                <c:pt idx="26990">
                  <c:v>22810</c:v>
                </c:pt>
                <c:pt idx="26991">
                  <c:v>22820</c:v>
                </c:pt>
                <c:pt idx="26992">
                  <c:v>22820</c:v>
                </c:pt>
                <c:pt idx="26993">
                  <c:v>22820</c:v>
                </c:pt>
                <c:pt idx="26994">
                  <c:v>22820</c:v>
                </c:pt>
                <c:pt idx="26995">
                  <c:v>22830</c:v>
                </c:pt>
                <c:pt idx="26996">
                  <c:v>22830</c:v>
                </c:pt>
                <c:pt idx="26997">
                  <c:v>22830</c:v>
                </c:pt>
                <c:pt idx="26998">
                  <c:v>22840</c:v>
                </c:pt>
                <c:pt idx="26999">
                  <c:v>22840</c:v>
                </c:pt>
                <c:pt idx="27000">
                  <c:v>22840</c:v>
                </c:pt>
                <c:pt idx="27001">
                  <c:v>22850</c:v>
                </c:pt>
                <c:pt idx="27002">
                  <c:v>22850</c:v>
                </c:pt>
                <c:pt idx="27003">
                  <c:v>22850</c:v>
                </c:pt>
                <c:pt idx="27004">
                  <c:v>22850</c:v>
                </c:pt>
                <c:pt idx="27005">
                  <c:v>22860</c:v>
                </c:pt>
                <c:pt idx="27006">
                  <c:v>22860</c:v>
                </c:pt>
                <c:pt idx="27007">
                  <c:v>22860</c:v>
                </c:pt>
                <c:pt idx="27008">
                  <c:v>22870</c:v>
                </c:pt>
                <c:pt idx="27009">
                  <c:v>22870</c:v>
                </c:pt>
                <c:pt idx="27010">
                  <c:v>22870</c:v>
                </c:pt>
                <c:pt idx="27011">
                  <c:v>22880</c:v>
                </c:pt>
                <c:pt idx="27012">
                  <c:v>22880</c:v>
                </c:pt>
                <c:pt idx="27013">
                  <c:v>22880</c:v>
                </c:pt>
                <c:pt idx="27014">
                  <c:v>22880</c:v>
                </c:pt>
                <c:pt idx="27015">
                  <c:v>22890</c:v>
                </c:pt>
                <c:pt idx="27016">
                  <c:v>22890</c:v>
                </c:pt>
                <c:pt idx="27017">
                  <c:v>22890</c:v>
                </c:pt>
                <c:pt idx="27018">
                  <c:v>22900</c:v>
                </c:pt>
                <c:pt idx="27019">
                  <c:v>22900</c:v>
                </c:pt>
                <c:pt idx="27020">
                  <c:v>22900</c:v>
                </c:pt>
                <c:pt idx="27021">
                  <c:v>22910</c:v>
                </c:pt>
                <c:pt idx="27022">
                  <c:v>22910</c:v>
                </c:pt>
                <c:pt idx="27023">
                  <c:v>22910</c:v>
                </c:pt>
                <c:pt idx="27024">
                  <c:v>22910</c:v>
                </c:pt>
                <c:pt idx="27025">
                  <c:v>22920</c:v>
                </c:pt>
                <c:pt idx="27026">
                  <c:v>22920</c:v>
                </c:pt>
                <c:pt idx="27027">
                  <c:v>22920</c:v>
                </c:pt>
                <c:pt idx="27028">
                  <c:v>22930</c:v>
                </c:pt>
                <c:pt idx="27029">
                  <c:v>22930</c:v>
                </c:pt>
                <c:pt idx="27030">
                  <c:v>22930</c:v>
                </c:pt>
                <c:pt idx="27031">
                  <c:v>22930</c:v>
                </c:pt>
                <c:pt idx="27032">
                  <c:v>22940</c:v>
                </c:pt>
                <c:pt idx="27033">
                  <c:v>22940</c:v>
                </c:pt>
                <c:pt idx="27034">
                  <c:v>22940</c:v>
                </c:pt>
                <c:pt idx="27035">
                  <c:v>22950</c:v>
                </c:pt>
                <c:pt idx="27036">
                  <c:v>22950</c:v>
                </c:pt>
                <c:pt idx="27037">
                  <c:v>22950</c:v>
                </c:pt>
                <c:pt idx="27038">
                  <c:v>22960</c:v>
                </c:pt>
                <c:pt idx="27039">
                  <c:v>22960</c:v>
                </c:pt>
                <c:pt idx="27040">
                  <c:v>22960</c:v>
                </c:pt>
                <c:pt idx="27041">
                  <c:v>22960</c:v>
                </c:pt>
                <c:pt idx="27042">
                  <c:v>22970</c:v>
                </c:pt>
                <c:pt idx="27043">
                  <c:v>22970</c:v>
                </c:pt>
                <c:pt idx="27044">
                  <c:v>22970</c:v>
                </c:pt>
                <c:pt idx="27045">
                  <c:v>22980</c:v>
                </c:pt>
                <c:pt idx="27046">
                  <c:v>22980</c:v>
                </c:pt>
                <c:pt idx="27047">
                  <c:v>22980</c:v>
                </c:pt>
                <c:pt idx="27048">
                  <c:v>22990</c:v>
                </c:pt>
                <c:pt idx="27049">
                  <c:v>22990</c:v>
                </c:pt>
                <c:pt idx="27050">
                  <c:v>22990</c:v>
                </c:pt>
                <c:pt idx="27051">
                  <c:v>22990</c:v>
                </c:pt>
                <c:pt idx="27052">
                  <c:v>23000</c:v>
                </c:pt>
                <c:pt idx="27053">
                  <c:v>23000</c:v>
                </c:pt>
                <c:pt idx="27054">
                  <c:v>23000</c:v>
                </c:pt>
                <c:pt idx="27055">
                  <c:v>23010</c:v>
                </c:pt>
                <c:pt idx="27056">
                  <c:v>23010</c:v>
                </c:pt>
                <c:pt idx="27057">
                  <c:v>23010</c:v>
                </c:pt>
                <c:pt idx="27058">
                  <c:v>23020</c:v>
                </c:pt>
                <c:pt idx="27059">
                  <c:v>23020</c:v>
                </c:pt>
                <c:pt idx="27060">
                  <c:v>23020</c:v>
                </c:pt>
                <c:pt idx="27061">
                  <c:v>23020</c:v>
                </c:pt>
                <c:pt idx="27062">
                  <c:v>23030</c:v>
                </c:pt>
                <c:pt idx="27063">
                  <c:v>23030</c:v>
                </c:pt>
                <c:pt idx="27064">
                  <c:v>23030</c:v>
                </c:pt>
                <c:pt idx="27065">
                  <c:v>23040</c:v>
                </c:pt>
                <c:pt idx="27066">
                  <c:v>23040</c:v>
                </c:pt>
                <c:pt idx="27067">
                  <c:v>23040</c:v>
                </c:pt>
                <c:pt idx="27068">
                  <c:v>23050</c:v>
                </c:pt>
                <c:pt idx="27069">
                  <c:v>23050</c:v>
                </c:pt>
                <c:pt idx="27070">
                  <c:v>23050</c:v>
                </c:pt>
                <c:pt idx="27071">
                  <c:v>23050</c:v>
                </c:pt>
                <c:pt idx="27072">
                  <c:v>23060</c:v>
                </c:pt>
                <c:pt idx="27073">
                  <c:v>23060</c:v>
                </c:pt>
                <c:pt idx="27074">
                  <c:v>23060</c:v>
                </c:pt>
                <c:pt idx="27075">
                  <c:v>23070</c:v>
                </c:pt>
                <c:pt idx="27076">
                  <c:v>23070</c:v>
                </c:pt>
                <c:pt idx="27077">
                  <c:v>23070</c:v>
                </c:pt>
                <c:pt idx="27078">
                  <c:v>23080</c:v>
                </c:pt>
                <c:pt idx="27079">
                  <c:v>23080</c:v>
                </c:pt>
                <c:pt idx="27080">
                  <c:v>23080</c:v>
                </c:pt>
                <c:pt idx="27081">
                  <c:v>23080</c:v>
                </c:pt>
                <c:pt idx="27082">
                  <c:v>23090</c:v>
                </c:pt>
                <c:pt idx="27083">
                  <c:v>23090</c:v>
                </c:pt>
                <c:pt idx="27084">
                  <c:v>23090</c:v>
                </c:pt>
                <c:pt idx="27085">
                  <c:v>23100</c:v>
                </c:pt>
                <c:pt idx="27086">
                  <c:v>23100</c:v>
                </c:pt>
                <c:pt idx="27087">
                  <c:v>23100</c:v>
                </c:pt>
                <c:pt idx="27088">
                  <c:v>23110</c:v>
                </c:pt>
                <c:pt idx="27089">
                  <c:v>23110</c:v>
                </c:pt>
                <c:pt idx="27090">
                  <c:v>23110</c:v>
                </c:pt>
                <c:pt idx="27091">
                  <c:v>23110</c:v>
                </c:pt>
                <c:pt idx="27092">
                  <c:v>23120</c:v>
                </c:pt>
                <c:pt idx="27093">
                  <c:v>23120</c:v>
                </c:pt>
                <c:pt idx="27094">
                  <c:v>23120</c:v>
                </c:pt>
                <c:pt idx="27095">
                  <c:v>23130</c:v>
                </c:pt>
                <c:pt idx="27096">
                  <c:v>23130</c:v>
                </c:pt>
                <c:pt idx="27097">
                  <c:v>23130</c:v>
                </c:pt>
                <c:pt idx="27098">
                  <c:v>23140</c:v>
                </c:pt>
                <c:pt idx="27099">
                  <c:v>23140</c:v>
                </c:pt>
                <c:pt idx="27100">
                  <c:v>23140</c:v>
                </c:pt>
                <c:pt idx="27101">
                  <c:v>23140</c:v>
                </c:pt>
                <c:pt idx="27102">
                  <c:v>23150</c:v>
                </c:pt>
                <c:pt idx="27103">
                  <c:v>23150</c:v>
                </c:pt>
                <c:pt idx="27104">
                  <c:v>23150</c:v>
                </c:pt>
                <c:pt idx="27105">
                  <c:v>23160</c:v>
                </c:pt>
                <c:pt idx="27106">
                  <c:v>23160</c:v>
                </c:pt>
                <c:pt idx="27107">
                  <c:v>23160</c:v>
                </c:pt>
                <c:pt idx="27108">
                  <c:v>23170</c:v>
                </c:pt>
                <c:pt idx="27109">
                  <c:v>23170</c:v>
                </c:pt>
                <c:pt idx="27110">
                  <c:v>23170</c:v>
                </c:pt>
                <c:pt idx="27111">
                  <c:v>23170</c:v>
                </c:pt>
                <c:pt idx="27112">
                  <c:v>23180</c:v>
                </c:pt>
                <c:pt idx="27113">
                  <c:v>23180</c:v>
                </c:pt>
                <c:pt idx="27114">
                  <c:v>23180</c:v>
                </c:pt>
                <c:pt idx="27115">
                  <c:v>23190</c:v>
                </c:pt>
                <c:pt idx="27116">
                  <c:v>23190</c:v>
                </c:pt>
                <c:pt idx="27117">
                  <c:v>23190</c:v>
                </c:pt>
                <c:pt idx="27118">
                  <c:v>23200</c:v>
                </c:pt>
                <c:pt idx="27119">
                  <c:v>23200</c:v>
                </c:pt>
                <c:pt idx="27120">
                  <c:v>23200</c:v>
                </c:pt>
                <c:pt idx="27121">
                  <c:v>23200</c:v>
                </c:pt>
                <c:pt idx="27122">
                  <c:v>23210</c:v>
                </c:pt>
                <c:pt idx="27123">
                  <c:v>23210</c:v>
                </c:pt>
                <c:pt idx="27124">
                  <c:v>23210</c:v>
                </c:pt>
                <c:pt idx="27125">
                  <c:v>23220</c:v>
                </c:pt>
                <c:pt idx="27126">
                  <c:v>23220</c:v>
                </c:pt>
                <c:pt idx="27127">
                  <c:v>23220</c:v>
                </c:pt>
                <c:pt idx="27128">
                  <c:v>23230</c:v>
                </c:pt>
                <c:pt idx="27129">
                  <c:v>23230</c:v>
                </c:pt>
                <c:pt idx="27130">
                  <c:v>23230</c:v>
                </c:pt>
                <c:pt idx="27131">
                  <c:v>23230</c:v>
                </c:pt>
                <c:pt idx="27132">
                  <c:v>23240</c:v>
                </c:pt>
                <c:pt idx="27133">
                  <c:v>23240</c:v>
                </c:pt>
                <c:pt idx="27134">
                  <c:v>23240</c:v>
                </c:pt>
                <c:pt idx="27135">
                  <c:v>23250</c:v>
                </c:pt>
                <c:pt idx="27136">
                  <c:v>23250</c:v>
                </c:pt>
                <c:pt idx="27137">
                  <c:v>23250</c:v>
                </c:pt>
                <c:pt idx="27138">
                  <c:v>23260</c:v>
                </c:pt>
                <c:pt idx="27139">
                  <c:v>23260</c:v>
                </c:pt>
                <c:pt idx="27140">
                  <c:v>23260</c:v>
                </c:pt>
                <c:pt idx="27141">
                  <c:v>23260</c:v>
                </c:pt>
                <c:pt idx="27142">
                  <c:v>23270</c:v>
                </c:pt>
                <c:pt idx="27143">
                  <c:v>23270</c:v>
                </c:pt>
                <c:pt idx="27144">
                  <c:v>23270</c:v>
                </c:pt>
                <c:pt idx="27145">
                  <c:v>23280</c:v>
                </c:pt>
                <c:pt idx="27146">
                  <c:v>23280</c:v>
                </c:pt>
                <c:pt idx="27147">
                  <c:v>23280</c:v>
                </c:pt>
                <c:pt idx="27148">
                  <c:v>23290</c:v>
                </c:pt>
                <c:pt idx="27149">
                  <c:v>23290</c:v>
                </c:pt>
                <c:pt idx="27150">
                  <c:v>23290</c:v>
                </c:pt>
                <c:pt idx="27151">
                  <c:v>23300</c:v>
                </c:pt>
                <c:pt idx="27152">
                  <c:v>23300</c:v>
                </c:pt>
                <c:pt idx="27153">
                  <c:v>23300</c:v>
                </c:pt>
                <c:pt idx="27154">
                  <c:v>23300</c:v>
                </c:pt>
                <c:pt idx="27155">
                  <c:v>23310</c:v>
                </c:pt>
                <c:pt idx="27156">
                  <c:v>23310</c:v>
                </c:pt>
                <c:pt idx="27157">
                  <c:v>23310</c:v>
                </c:pt>
                <c:pt idx="27158">
                  <c:v>23320</c:v>
                </c:pt>
                <c:pt idx="27159">
                  <c:v>23320</c:v>
                </c:pt>
                <c:pt idx="27160">
                  <c:v>23320</c:v>
                </c:pt>
                <c:pt idx="27161">
                  <c:v>23330</c:v>
                </c:pt>
                <c:pt idx="27162">
                  <c:v>23330</c:v>
                </c:pt>
                <c:pt idx="27163">
                  <c:v>23330</c:v>
                </c:pt>
                <c:pt idx="27164">
                  <c:v>23330</c:v>
                </c:pt>
                <c:pt idx="27165">
                  <c:v>23340</c:v>
                </c:pt>
                <c:pt idx="27166">
                  <c:v>23340</c:v>
                </c:pt>
                <c:pt idx="27167">
                  <c:v>23340</c:v>
                </c:pt>
                <c:pt idx="27168">
                  <c:v>23350</c:v>
                </c:pt>
                <c:pt idx="27169">
                  <c:v>23350</c:v>
                </c:pt>
                <c:pt idx="27170">
                  <c:v>23350</c:v>
                </c:pt>
                <c:pt idx="27171">
                  <c:v>23360</c:v>
                </c:pt>
                <c:pt idx="27172">
                  <c:v>23360</c:v>
                </c:pt>
                <c:pt idx="27173">
                  <c:v>23360</c:v>
                </c:pt>
                <c:pt idx="27174">
                  <c:v>23360</c:v>
                </c:pt>
                <c:pt idx="27175">
                  <c:v>23370</c:v>
                </c:pt>
                <c:pt idx="27176">
                  <c:v>23370</c:v>
                </c:pt>
                <c:pt idx="27177">
                  <c:v>23370</c:v>
                </c:pt>
                <c:pt idx="27178">
                  <c:v>23380</c:v>
                </c:pt>
                <c:pt idx="27179">
                  <c:v>23380</c:v>
                </c:pt>
                <c:pt idx="27180">
                  <c:v>23380</c:v>
                </c:pt>
                <c:pt idx="27181">
                  <c:v>23390</c:v>
                </c:pt>
                <c:pt idx="27182">
                  <c:v>23390</c:v>
                </c:pt>
                <c:pt idx="27183">
                  <c:v>23390</c:v>
                </c:pt>
                <c:pt idx="27184">
                  <c:v>23400</c:v>
                </c:pt>
                <c:pt idx="27185">
                  <c:v>23400</c:v>
                </c:pt>
                <c:pt idx="27186">
                  <c:v>23400</c:v>
                </c:pt>
                <c:pt idx="27187">
                  <c:v>23400</c:v>
                </c:pt>
                <c:pt idx="27188">
                  <c:v>23410</c:v>
                </c:pt>
                <c:pt idx="27189">
                  <c:v>23410</c:v>
                </c:pt>
                <c:pt idx="27190">
                  <c:v>23410</c:v>
                </c:pt>
                <c:pt idx="27191">
                  <c:v>23420</c:v>
                </c:pt>
                <c:pt idx="27192">
                  <c:v>23420</c:v>
                </c:pt>
                <c:pt idx="27193">
                  <c:v>23420</c:v>
                </c:pt>
                <c:pt idx="27194">
                  <c:v>23430</c:v>
                </c:pt>
                <c:pt idx="27195">
                  <c:v>23430</c:v>
                </c:pt>
                <c:pt idx="27196">
                  <c:v>23430</c:v>
                </c:pt>
                <c:pt idx="27197">
                  <c:v>23430</c:v>
                </c:pt>
                <c:pt idx="27198">
                  <c:v>23440</c:v>
                </c:pt>
                <c:pt idx="27199">
                  <c:v>23440</c:v>
                </c:pt>
                <c:pt idx="27200">
                  <c:v>23440</c:v>
                </c:pt>
                <c:pt idx="27201">
                  <c:v>23450</c:v>
                </c:pt>
                <c:pt idx="27202">
                  <c:v>23450</c:v>
                </c:pt>
                <c:pt idx="27203">
                  <c:v>23450</c:v>
                </c:pt>
                <c:pt idx="27204">
                  <c:v>23460</c:v>
                </c:pt>
                <c:pt idx="27205">
                  <c:v>23460</c:v>
                </c:pt>
                <c:pt idx="27206">
                  <c:v>23460</c:v>
                </c:pt>
                <c:pt idx="27207">
                  <c:v>23470</c:v>
                </c:pt>
                <c:pt idx="27208">
                  <c:v>23470</c:v>
                </c:pt>
                <c:pt idx="27209">
                  <c:v>23470</c:v>
                </c:pt>
                <c:pt idx="27210">
                  <c:v>23470</c:v>
                </c:pt>
                <c:pt idx="27211">
                  <c:v>23480</c:v>
                </c:pt>
                <c:pt idx="27212">
                  <c:v>23480</c:v>
                </c:pt>
                <c:pt idx="27213">
                  <c:v>23480</c:v>
                </c:pt>
                <c:pt idx="27214">
                  <c:v>23490</c:v>
                </c:pt>
                <c:pt idx="27215">
                  <c:v>23490</c:v>
                </c:pt>
                <c:pt idx="27216">
                  <c:v>23490</c:v>
                </c:pt>
                <c:pt idx="27217">
                  <c:v>23500</c:v>
                </c:pt>
                <c:pt idx="27218">
                  <c:v>23500</c:v>
                </c:pt>
                <c:pt idx="27219">
                  <c:v>23500</c:v>
                </c:pt>
                <c:pt idx="27220">
                  <c:v>23500</c:v>
                </c:pt>
                <c:pt idx="27221">
                  <c:v>23510</c:v>
                </c:pt>
                <c:pt idx="27222">
                  <c:v>23510</c:v>
                </c:pt>
                <c:pt idx="27223">
                  <c:v>23510</c:v>
                </c:pt>
                <c:pt idx="27224">
                  <c:v>23520</c:v>
                </c:pt>
                <c:pt idx="27225">
                  <c:v>23520</c:v>
                </c:pt>
                <c:pt idx="27226">
                  <c:v>23520</c:v>
                </c:pt>
                <c:pt idx="27227">
                  <c:v>23530</c:v>
                </c:pt>
                <c:pt idx="27228">
                  <c:v>23530</c:v>
                </c:pt>
                <c:pt idx="27229">
                  <c:v>23530</c:v>
                </c:pt>
                <c:pt idx="27230">
                  <c:v>23540</c:v>
                </c:pt>
                <c:pt idx="27231">
                  <c:v>23540</c:v>
                </c:pt>
                <c:pt idx="27232">
                  <c:v>23540</c:v>
                </c:pt>
                <c:pt idx="27233">
                  <c:v>23540</c:v>
                </c:pt>
                <c:pt idx="27234">
                  <c:v>23550</c:v>
                </c:pt>
                <c:pt idx="27235">
                  <c:v>23550</c:v>
                </c:pt>
                <c:pt idx="27236">
                  <c:v>23550</c:v>
                </c:pt>
                <c:pt idx="27237">
                  <c:v>23560</c:v>
                </c:pt>
                <c:pt idx="27238">
                  <c:v>23560</c:v>
                </c:pt>
                <c:pt idx="27239">
                  <c:v>23560</c:v>
                </c:pt>
                <c:pt idx="27240">
                  <c:v>23570</c:v>
                </c:pt>
                <c:pt idx="27241">
                  <c:v>23570</c:v>
                </c:pt>
                <c:pt idx="27242">
                  <c:v>23570</c:v>
                </c:pt>
                <c:pt idx="27243">
                  <c:v>23580</c:v>
                </c:pt>
                <c:pt idx="27244">
                  <c:v>23580</c:v>
                </c:pt>
                <c:pt idx="27245">
                  <c:v>23580</c:v>
                </c:pt>
                <c:pt idx="27246">
                  <c:v>23580</c:v>
                </c:pt>
                <c:pt idx="27247">
                  <c:v>23590</c:v>
                </c:pt>
                <c:pt idx="27248">
                  <c:v>23590</c:v>
                </c:pt>
                <c:pt idx="27249">
                  <c:v>23590</c:v>
                </c:pt>
                <c:pt idx="27250">
                  <c:v>23600</c:v>
                </c:pt>
                <c:pt idx="27251">
                  <c:v>23600</c:v>
                </c:pt>
                <c:pt idx="27252">
                  <c:v>23600</c:v>
                </c:pt>
                <c:pt idx="27253">
                  <c:v>23610</c:v>
                </c:pt>
                <c:pt idx="27254">
                  <c:v>23610</c:v>
                </c:pt>
                <c:pt idx="27255">
                  <c:v>23610</c:v>
                </c:pt>
                <c:pt idx="27256">
                  <c:v>23610</c:v>
                </c:pt>
                <c:pt idx="27257">
                  <c:v>23620</c:v>
                </c:pt>
                <c:pt idx="27258">
                  <c:v>23620</c:v>
                </c:pt>
                <c:pt idx="27259">
                  <c:v>23620</c:v>
                </c:pt>
                <c:pt idx="27260">
                  <c:v>23630</c:v>
                </c:pt>
                <c:pt idx="27261">
                  <c:v>23630</c:v>
                </c:pt>
                <c:pt idx="27262">
                  <c:v>23630</c:v>
                </c:pt>
                <c:pt idx="27263">
                  <c:v>23640</c:v>
                </c:pt>
                <c:pt idx="27264">
                  <c:v>23640</c:v>
                </c:pt>
                <c:pt idx="27265">
                  <c:v>23640</c:v>
                </c:pt>
                <c:pt idx="27266">
                  <c:v>23650</c:v>
                </c:pt>
                <c:pt idx="27267">
                  <c:v>23650</c:v>
                </c:pt>
                <c:pt idx="27268">
                  <c:v>23650</c:v>
                </c:pt>
                <c:pt idx="27269">
                  <c:v>23650</c:v>
                </c:pt>
                <c:pt idx="27270">
                  <c:v>23660</c:v>
                </c:pt>
                <c:pt idx="27271">
                  <c:v>23660</c:v>
                </c:pt>
                <c:pt idx="27272">
                  <c:v>23660</c:v>
                </c:pt>
                <c:pt idx="27273">
                  <c:v>23670</c:v>
                </c:pt>
                <c:pt idx="27274">
                  <c:v>23670</c:v>
                </c:pt>
                <c:pt idx="27275">
                  <c:v>23670</c:v>
                </c:pt>
                <c:pt idx="27276">
                  <c:v>23680</c:v>
                </c:pt>
                <c:pt idx="27277">
                  <c:v>23680</c:v>
                </c:pt>
                <c:pt idx="27278">
                  <c:v>23680</c:v>
                </c:pt>
                <c:pt idx="27279">
                  <c:v>23690</c:v>
                </c:pt>
                <c:pt idx="27280">
                  <c:v>23690</c:v>
                </c:pt>
                <c:pt idx="27281">
                  <c:v>23690</c:v>
                </c:pt>
                <c:pt idx="27282">
                  <c:v>23690</c:v>
                </c:pt>
                <c:pt idx="27283">
                  <c:v>23700</c:v>
                </c:pt>
                <c:pt idx="27284">
                  <c:v>23700</c:v>
                </c:pt>
                <c:pt idx="27285">
                  <c:v>23700</c:v>
                </c:pt>
                <c:pt idx="27286">
                  <c:v>23710</c:v>
                </c:pt>
                <c:pt idx="27287">
                  <c:v>23710</c:v>
                </c:pt>
                <c:pt idx="27288">
                  <c:v>23710</c:v>
                </c:pt>
                <c:pt idx="27289">
                  <c:v>23720</c:v>
                </c:pt>
                <c:pt idx="27290">
                  <c:v>23720</c:v>
                </c:pt>
                <c:pt idx="27291">
                  <c:v>23720</c:v>
                </c:pt>
                <c:pt idx="27292">
                  <c:v>23730</c:v>
                </c:pt>
                <c:pt idx="27293">
                  <c:v>23730</c:v>
                </c:pt>
                <c:pt idx="27294">
                  <c:v>23730</c:v>
                </c:pt>
                <c:pt idx="27295">
                  <c:v>23730</c:v>
                </c:pt>
                <c:pt idx="27296">
                  <c:v>23740</c:v>
                </c:pt>
                <c:pt idx="27297">
                  <c:v>23740</c:v>
                </c:pt>
                <c:pt idx="27298">
                  <c:v>23740</c:v>
                </c:pt>
                <c:pt idx="27299">
                  <c:v>23750</c:v>
                </c:pt>
                <c:pt idx="27300">
                  <c:v>23750</c:v>
                </c:pt>
                <c:pt idx="27301">
                  <c:v>23750</c:v>
                </c:pt>
                <c:pt idx="27302">
                  <c:v>23760</c:v>
                </c:pt>
                <c:pt idx="27303">
                  <c:v>23760</c:v>
                </c:pt>
                <c:pt idx="27304">
                  <c:v>23760</c:v>
                </c:pt>
                <c:pt idx="27305">
                  <c:v>23770</c:v>
                </c:pt>
                <c:pt idx="27306">
                  <c:v>23770</c:v>
                </c:pt>
                <c:pt idx="27307">
                  <c:v>23770</c:v>
                </c:pt>
                <c:pt idx="27308">
                  <c:v>23770</c:v>
                </c:pt>
                <c:pt idx="27309">
                  <c:v>23780</c:v>
                </c:pt>
                <c:pt idx="27310">
                  <c:v>23780</c:v>
                </c:pt>
                <c:pt idx="27311">
                  <c:v>23780</c:v>
                </c:pt>
                <c:pt idx="27312">
                  <c:v>23790</c:v>
                </c:pt>
                <c:pt idx="27313">
                  <c:v>23790</c:v>
                </c:pt>
                <c:pt idx="27314">
                  <c:v>23790</c:v>
                </c:pt>
                <c:pt idx="27315">
                  <c:v>23800</c:v>
                </c:pt>
                <c:pt idx="27316">
                  <c:v>23800</c:v>
                </c:pt>
                <c:pt idx="27317">
                  <c:v>23800</c:v>
                </c:pt>
                <c:pt idx="27318">
                  <c:v>23810</c:v>
                </c:pt>
                <c:pt idx="27319">
                  <c:v>23810</c:v>
                </c:pt>
                <c:pt idx="27320">
                  <c:v>23810</c:v>
                </c:pt>
                <c:pt idx="27321">
                  <c:v>23810</c:v>
                </c:pt>
                <c:pt idx="27322">
                  <c:v>23820</c:v>
                </c:pt>
                <c:pt idx="27323">
                  <c:v>23820</c:v>
                </c:pt>
                <c:pt idx="27324">
                  <c:v>23820</c:v>
                </c:pt>
                <c:pt idx="27325">
                  <c:v>23830</c:v>
                </c:pt>
                <c:pt idx="27326">
                  <c:v>23830</c:v>
                </c:pt>
                <c:pt idx="27327">
                  <c:v>23830</c:v>
                </c:pt>
                <c:pt idx="27328">
                  <c:v>23840</c:v>
                </c:pt>
                <c:pt idx="27329">
                  <c:v>23840</c:v>
                </c:pt>
                <c:pt idx="27330">
                  <c:v>23840</c:v>
                </c:pt>
                <c:pt idx="27331">
                  <c:v>23850</c:v>
                </c:pt>
                <c:pt idx="27332">
                  <c:v>23850</c:v>
                </c:pt>
                <c:pt idx="27333">
                  <c:v>23850</c:v>
                </c:pt>
                <c:pt idx="27334">
                  <c:v>23860</c:v>
                </c:pt>
                <c:pt idx="27335">
                  <c:v>23860</c:v>
                </c:pt>
                <c:pt idx="27336">
                  <c:v>23860</c:v>
                </c:pt>
                <c:pt idx="27337">
                  <c:v>23860</c:v>
                </c:pt>
                <c:pt idx="27338">
                  <c:v>23870</c:v>
                </c:pt>
                <c:pt idx="27339">
                  <c:v>23870</c:v>
                </c:pt>
                <c:pt idx="27340">
                  <c:v>23870</c:v>
                </c:pt>
                <c:pt idx="27341">
                  <c:v>23880</c:v>
                </c:pt>
                <c:pt idx="27342">
                  <c:v>23880</c:v>
                </c:pt>
                <c:pt idx="27343">
                  <c:v>23880</c:v>
                </c:pt>
                <c:pt idx="27344">
                  <c:v>23890</c:v>
                </c:pt>
                <c:pt idx="27345">
                  <c:v>23890</c:v>
                </c:pt>
                <c:pt idx="27346">
                  <c:v>23890</c:v>
                </c:pt>
                <c:pt idx="27347">
                  <c:v>23900</c:v>
                </c:pt>
                <c:pt idx="27348">
                  <c:v>23900</c:v>
                </c:pt>
                <c:pt idx="27349">
                  <c:v>23900</c:v>
                </c:pt>
                <c:pt idx="27350">
                  <c:v>23900</c:v>
                </c:pt>
                <c:pt idx="27351">
                  <c:v>23910</c:v>
                </c:pt>
                <c:pt idx="27352">
                  <c:v>23910</c:v>
                </c:pt>
                <c:pt idx="27353">
                  <c:v>23910</c:v>
                </c:pt>
                <c:pt idx="27354">
                  <c:v>23920</c:v>
                </c:pt>
                <c:pt idx="27355">
                  <c:v>23920</c:v>
                </c:pt>
                <c:pt idx="27356">
                  <c:v>23920</c:v>
                </c:pt>
                <c:pt idx="27357">
                  <c:v>23930</c:v>
                </c:pt>
                <c:pt idx="27358">
                  <c:v>23930</c:v>
                </c:pt>
                <c:pt idx="27359">
                  <c:v>23930</c:v>
                </c:pt>
                <c:pt idx="27360">
                  <c:v>23940</c:v>
                </c:pt>
                <c:pt idx="27361">
                  <c:v>23940</c:v>
                </c:pt>
                <c:pt idx="27362">
                  <c:v>23940</c:v>
                </c:pt>
                <c:pt idx="27363">
                  <c:v>23950</c:v>
                </c:pt>
                <c:pt idx="27364">
                  <c:v>23950</c:v>
                </c:pt>
                <c:pt idx="27365">
                  <c:v>23950</c:v>
                </c:pt>
                <c:pt idx="27366">
                  <c:v>23950</c:v>
                </c:pt>
                <c:pt idx="27367">
                  <c:v>23960</c:v>
                </c:pt>
                <c:pt idx="27368">
                  <c:v>23960</c:v>
                </c:pt>
                <c:pt idx="27369">
                  <c:v>23960</c:v>
                </c:pt>
                <c:pt idx="27370">
                  <c:v>23970</c:v>
                </c:pt>
                <c:pt idx="27371">
                  <c:v>23970</c:v>
                </c:pt>
                <c:pt idx="27372">
                  <c:v>23970</c:v>
                </c:pt>
                <c:pt idx="27373">
                  <c:v>23980</c:v>
                </c:pt>
                <c:pt idx="27374">
                  <c:v>23980</c:v>
                </c:pt>
                <c:pt idx="27375">
                  <c:v>23980</c:v>
                </c:pt>
                <c:pt idx="27376">
                  <c:v>23990</c:v>
                </c:pt>
                <c:pt idx="27377">
                  <c:v>23990</c:v>
                </c:pt>
                <c:pt idx="27378">
                  <c:v>23990</c:v>
                </c:pt>
                <c:pt idx="27379">
                  <c:v>23990</c:v>
                </c:pt>
                <c:pt idx="27380">
                  <c:v>24000</c:v>
                </c:pt>
                <c:pt idx="27381">
                  <c:v>24000</c:v>
                </c:pt>
                <c:pt idx="27382">
                  <c:v>24000</c:v>
                </c:pt>
                <c:pt idx="27383">
                  <c:v>24010</c:v>
                </c:pt>
                <c:pt idx="27384">
                  <c:v>24010</c:v>
                </c:pt>
                <c:pt idx="27385">
                  <c:v>24010</c:v>
                </c:pt>
                <c:pt idx="27386">
                  <c:v>24020</c:v>
                </c:pt>
                <c:pt idx="27387">
                  <c:v>24020</c:v>
                </c:pt>
                <c:pt idx="27388">
                  <c:v>24020</c:v>
                </c:pt>
                <c:pt idx="27389">
                  <c:v>24030</c:v>
                </c:pt>
                <c:pt idx="27390">
                  <c:v>24030</c:v>
                </c:pt>
                <c:pt idx="27391">
                  <c:v>24030</c:v>
                </c:pt>
                <c:pt idx="27392">
                  <c:v>24040</c:v>
                </c:pt>
                <c:pt idx="27393">
                  <c:v>24040</c:v>
                </c:pt>
                <c:pt idx="27394">
                  <c:v>24040</c:v>
                </c:pt>
                <c:pt idx="27395">
                  <c:v>24040</c:v>
                </c:pt>
                <c:pt idx="27396">
                  <c:v>24050</c:v>
                </c:pt>
                <c:pt idx="27397">
                  <c:v>24050</c:v>
                </c:pt>
                <c:pt idx="27398">
                  <c:v>24050</c:v>
                </c:pt>
                <c:pt idx="27399">
                  <c:v>24060</c:v>
                </c:pt>
                <c:pt idx="27400">
                  <c:v>24060</c:v>
                </c:pt>
                <c:pt idx="27401">
                  <c:v>24060</c:v>
                </c:pt>
                <c:pt idx="27402">
                  <c:v>24070</c:v>
                </c:pt>
                <c:pt idx="27403">
                  <c:v>24070</c:v>
                </c:pt>
                <c:pt idx="27404">
                  <c:v>24070</c:v>
                </c:pt>
                <c:pt idx="27405">
                  <c:v>24080</c:v>
                </c:pt>
                <c:pt idx="27406">
                  <c:v>24080</c:v>
                </c:pt>
                <c:pt idx="27407">
                  <c:v>24080</c:v>
                </c:pt>
                <c:pt idx="27408">
                  <c:v>24090</c:v>
                </c:pt>
                <c:pt idx="27409">
                  <c:v>24090</c:v>
                </c:pt>
                <c:pt idx="27410">
                  <c:v>24090</c:v>
                </c:pt>
                <c:pt idx="27411">
                  <c:v>24090</c:v>
                </c:pt>
                <c:pt idx="27412">
                  <c:v>24100</c:v>
                </c:pt>
                <c:pt idx="27413">
                  <c:v>24100</c:v>
                </c:pt>
                <c:pt idx="27414">
                  <c:v>24100</c:v>
                </c:pt>
                <c:pt idx="27415">
                  <c:v>24110</c:v>
                </c:pt>
                <c:pt idx="27416">
                  <c:v>24110</c:v>
                </c:pt>
                <c:pt idx="27417">
                  <c:v>24110</c:v>
                </c:pt>
                <c:pt idx="27418">
                  <c:v>24120</c:v>
                </c:pt>
                <c:pt idx="27419">
                  <c:v>24120</c:v>
                </c:pt>
                <c:pt idx="27420">
                  <c:v>24120</c:v>
                </c:pt>
                <c:pt idx="27421">
                  <c:v>24130</c:v>
                </c:pt>
                <c:pt idx="27422">
                  <c:v>24130</c:v>
                </c:pt>
                <c:pt idx="27423">
                  <c:v>24130</c:v>
                </c:pt>
                <c:pt idx="27424">
                  <c:v>24140</c:v>
                </c:pt>
                <c:pt idx="27425">
                  <c:v>24140</c:v>
                </c:pt>
                <c:pt idx="27426">
                  <c:v>24140</c:v>
                </c:pt>
                <c:pt idx="27427">
                  <c:v>24140</c:v>
                </c:pt>
                <c:pt idx="27428">
                  <c:v>24150</c:v>
                </c:pt>
                <c:pt idx="27429">
                  <c:v>24150</c:v>
                </c:pt>
                <c:pt idx="27430">
                  <c:v>24150</c:v>
                </c:pt>
                <c:pt idx="27431">
                  <c:v>24160</c:v>
                </c:pt>
                <c:pt idx="27432">
                  <c:v>24160</c:v>
                </c:pt>
                <c:pt idx="27433">
                  <c:v>24160</c:v>
                </c:pt>
                <c:pt idx="27434">
                  <c:v>24170</c:v>
                </c:pt>
                <c:pt idx="27435">
                  <c:v>24170</c:v>
                </c:pt>
                <c:pt idx="27436">
                  <c:v>24170</c:v>
                </c:pt>
                <c:pt idx="27437">
                  <c:v>24180</c:v>
                </c:pt>
                <c:pt idx="27438">
                  <c:v>24180</c:v>
                </c:pt>
                <c:pt idx="27439">
                  <c:v>24180</c:v>
                </c:pt>
                <c:pt idx="27440">
                  <c:v>24190</c:v>
                </c:pt>
                <c:pt idx="27441">
                  <c:v>24190</c:v>
                </c:pt>
                <c:pt idx="27442">
                  <c:v>24190</c:v>
                </c:pt>
                <c:pt idx="27443">
                  <c:v>24190</c:v>
                </c:pt>
                <c:pt idx="27444">
                  <c:v>24200</c:v>
                </c:pt>
                <c:pt idx="27445">
                  <c:v>24200</c:v>
                </c:pt>
                <c:pt idx="27446">
                  <c:v>24200</c:v>
                </c:pt>
                <c:pt idx="27447">
                  <c:v>24210</c:v>
                </c:pt>
                <c:pt idx="27448">
                  <c:v>24210</c:v>
                </c:pt>
                <c:pt idx="27449">
                  <c:v>24210</c:v>
                </c:pt>
                <c:pt idx="27450">
                  <c:v>24220</c:v>
                </c:pt>
                <c:pt idx="27451">
                  <c:v>24220</c:v>
                </c:pt>
                <c:pt idx="27452">
                  <c:v>24220</c:v>
                </c:pt>
                <c:pt idx="27453">
                  <c:v>24230</c:v>
                </c:pt>
                <c:pt idx="27454">
                  <c:v>24230</c:v>
                </c:pt>
                <c:pt idx="27455">
                  <c:v>24230</c:v>
                </c:pt>
                <c:pt idx="27456">
                  <c:v>24240</c:v>
                </c:pt>
                <c:pt idx="27457">
                  <c:v>24240</c:v>
                </c:pt>
                <c:pt idx="27458">
                  <c:v>24240</c:v>
                </c:pt>
                <c:pt idx="27459">
                  <c:v>24250</c:v>
                </c:pt>
                <c:pt idx="27460">
                  <c:v>24250</c:v>
                </c:pt>
                <c:pt idx="27461">
                  <c:v>24250</c:v>
                </c:pt>
                <c:pt idx="27462">
                  <c:v>24250</c:v>
                </c:pt>
                <c:pt idx="27463">
                  <c:v>24260</c:v>
                </c:pt>
                <c:pt idx="27464">
                  <c:v>24260</c:v>
                </c:pt>
                <c:pt idx="27465">
                  <c:v>24260</c:v>
                </c:pt>
                <c:pt idx="27466">
                  <c:v>24270</c:v>
                </c:pt>
                <c:pt idx="27467">
                  <c:v>24270</c:v>
                </c:pt>
                <c:pt idx="27468">
                  <c:v>24270</c:v>
                </c:pt>
                <c:pt idx="27469">
                  <c:v>24280</c:v>
                </c:pt>
                <c:pt idx="27470">
                  <c:v>24280</c:v>
                </c:pt>
                <c:pt idx="27471">
                  <c:v>24280</c:v>
                </c:pt>
                <c:pt idx="27472">
                  <c:v>24290</c:v>
                </c:pt>
                <c:pt idx="27473">
                  <c:v>24290</c:v>
                </c:pt>
                <c:pt idx="27474">
                  <c:v>24290</c:v>
                </c:pt>
                <c:pt idx="27475">
                  <c:v>24300</c:v>
                </c:pt>
                <c:pt idx="27476">
                  <c:v>24300</c:v>
                </c:pt>
                <c:pt idx="27477">
                  <c:v>24300</c:v>
                </c:pt>
                <c:pt idx="27478">
                  <c:v>24300</c:v>
                </c:pt>
                <c:pt idx="27479">
                  <c:v>24310</c:v>
                </c:pt>
                <c:pt idx="27480">
                  <c:v>24310</c:v>
                </c:pt>
                <c:pt idx="27481">
                  <c:v>24310</c:v>
                </c:pt>
                <c:pt idx="27482">
                  <c:v>24320</c:v>
                </c:pt>
                <c:pt idx="27483">
                  <c:v>24320</c:v>
                </c:pt>
                <c:pt idx="27484">
                  <c:v>24320</c:v>
                </c:pt>
                <c:pt idx="27485">
                  <c:v>24330</c:v>
                </c:pt>
                <c:pt idx="27486">
                  <c:v>24330</c:v>
                </c:pt>
                <c:pt idx="27487">
                  <c:v>24330</c:v>
                </c:pt>
                <c:pt idx="27488">
                  <c:v>24340</c:v>
                </c:pt>
                <c:pt idx="27489">
                  <c:v>24340</c:v>
                </c:pt>
                <c:pt idx="27490">
                  <c:v>24340</c:v>
                </c:pt>
                <c:pt idx="27491">
                  <c:v>24350</c:v>
                </c:pt>
                <c:pt idx="27492">
                  <c:v>24350</c:v>
                </c:pt>
                <c:pt idx="27493">
                  <c:v>24350</c:v>
                </c:pt>
                <c:pt idx="27494">
                  <c:v>24360</c:v>
                </c:pt>
                <c:pt idx="27495">
                  <c:v>24360</c:v>
                </c:pt>
                <c:pt idx="27496">
                  <c:v>24360</c:v>
                </c:pt>
                <c:pt idx="27497">
                  <c:v>24360</c:v>
                </c:pt>
                <c:pt idx="27498">
                  <c:v>24370</c:v>
                </c:pt>
                <c:pt idx="27499">
                  <c:v>24370</c:v>
                </c:pt>
                <c:pt idx="27500">
                  <c:v>24370</c:v>
                </c:pt>
                <c:pt idx="27501">
                  <c:v>24380</c:v>
                </c:pt>
                <c:pt idx="27502">
                  <c:v>24380</c:v>
                </c:pt>
                <c:pt idx="27503">
                  <c:v>24380</c:v>
                </c:pt>
                <c:pt idx="27504">
                  <c:v>24390</c:v>
                </c:pt>
                <c:pt idx="27505">
                  <c:v>24390</c:v>
                </c:pt>
                <c:pt idx="27506">
                  <c:v>24390</c:v>
                </c:pt>
                <c:pt idx="27507">
                  <c:v>24400</c:v>
                </c:pt>
                <c:pt idx="27508">
                  <c:v>24400</c:v>
                </c:pt>
                <c:pt idx="27509">
                  <c:v>24400</c:v>
                </c:pt>
                <c:pt idx="27510">
                  <c:v>24410</c:v>
                </c:pt>
                <c:pt idx="27511">
                  <c:v>24410</c:v>
                </c:pt>
                <c:pt idx="27512">
                  <c:v>24410</c:v>
                </c:pt>
                <c:pt idx="27513">
                  <c:v>24420</c:v>
                </c:pt>
                <c:pt idx="27514">
                  <c:v>24420</c:v>
                </c:pt>
                <c:pt idx="27515">
                  <c:v>24420</c:v>
                </c:pt>
                <c:pt idx="27516">
                  <c:v>24430</c:v>
                </c:pt>
                <c:pt idx="27517">
                  <c:v>24430</c:v>
                </c:pt>
                <c:pt idx="27518">
                  <c:v>24430</c:v>
                </c:pt>
                <c:pt idx="27519">
                  <c:v>24430</c:v>
                </c:pt>
                <c:pt idx="27520">
                  <c:v>24440</c:v>
                </c:pt>
                <c:pt idx="27521">
                  <c:v>24440</c:v>
                </c:pt>
                <c:pt idx="27522">
                  <c:v>24440</c:v>
                </c:pt>
                <c:pt idx="27523">
                  <c:v>24450</c:v>
                </c:pt>
                <c:pt idx="27524">
                  <c:v>24450</c:v>
                </c:pt>
                <c:pt idx="27525">
                  <c:v>24450</c:v>
                </c:pt>
                <c:pt idx="27526">
                  <c:v>24460</c:v>
                </c:pt>
                <c:pt idx="27527">
                  <c:v>24460</c:v>
                </c:pt>
                <c:pt idx="27528">
                  <c:v>24460</c:v>
                </c:pt>
                <c:pt idx="27529">
                  <c:v>24470</c:v>
                </c:pt>
                <c:pt idx="27530">
                  <c:v>24470</c:v>
                </c:pt>
                <c:pt idx="27531">
                  <c:v>24470</c:v>
                </c:pt>
                <c:pt idx="27532">
                  <c:v>24480</c:v>
                </c:pt>
                <c:pt idx="27533">
                  <c:v>24480</c:v>
                </c:pt>
                <c:pt idx="27534">
                  <c:v>24480</c:v>
                </c:pt>
                <c:pt idx="27535">
                  <c:v>24490</c:v>
                </c:pt>
                <c:pt idx="27536">
                  <c:v>24490</c:v>
                </c:pt>
                <c:pt idx="27537">
                  <c:v>24490</c:v>
                </c:pt>
                <c:pt idx="27538">
                  <c:v>24490</c:v>
                </c:pt>
                <c:pt idx="27539">
                  <c:v>24500</c:v>
                </c:pt>
                <c:pt idx="27540">
                  <c:v>24500</c:v>
                </c:pt>
                <c:pt idx="27541">
                  <c:v>24500</c:v>
                </c:pt>
                <c:pt idx="27542">
                  <c:v>24510</c:v>
                </c:pt>
                <c:pt idx="27543">
                  <c:v>24510</c:v>
                </c:pt>
                <c:pt idx="27544">
                  <c:v>24510</c:v>
                </c:pt>
                <c:pt idx="27545">
                  <c:v>24520</c:v>
                </c:pt>
                <c:pt idx="27546">
                  <c:v>24520</c:v>
                </c:pt>
                <c:pt idx="27547">
                  <c:v>24520</c:v>
                </c:pt>
                <c:pt idx="27548">
                  <c:v>24530</c:v>
                </c:pt>
                <c:pt idx="27549">
                  <c:v>24530</c:v>
                </c:pt>
                <c:pt idx="27550">
                  <c:v>24530</c:v>
                </c:pt>
                <c:pt idx="27551">
                  <c:v>24540</c:v>
                </c:pt>
                <c:pt idx="27552">
                  <c:v>24540</c:v>
                </c:pt>
                <c:pt idx="27553">
                  <c:v>24540</c:v>
                </c:pt>
                <c:pt idx="27554">
                  <c:v>24550</c:v>
                </c:pt>
                <c:pt idx="27555">
                  <c:v>24550</c:v>
                </c:pt>
                <c:pt idx="27556">
                  <c:v>24550</c:v>
                </c:pt>
                <c:pt idx="27557">
                  <c:v>24560</c:v>
                </c:pt>
                <c:pt idx="27558">
                  <c:v>24560</c:v>
                </c:pt>
                <c:pt idx="27559">
                  <c:v>24560</c:v>
                </c:pt>
                <c:pt idx="27560">
                  <c:v>24560</c:v>
                </c:pt>
                <c:pt idx="27561">
                  <c:v>24570</c:v>
                </c:pt>
                <c:pt idx="27562">
                  <c:v>24570</c:v>
                </c:pt>
                <c:pt idx="27563">
                  <c:v>24570</c:v>
                </c:pt>
                <c:pt idx="27564">
                  <c:v>24580</c:v>
                </c:pt>
                <c:pt idx="27565">
                  <c:v>24580</c:v>
                </c:pt>
                <c:pt idx="27566">
                  <c:v>24580</c:v>
                </c:pt>
                <c:pt idx="27567">
                  <c:v>24590</c:v>
                </c:pt>
                <c:pt idx="27568">
                  <c:v>24590</c:v>
                </c:pt>
                <c:pt idx="27569">
                  <c:v>24590</c:v>
                </c:pt>
                <c:pt idx="27570">
                  <c:v>24600</c:v>
                </c:pt>
                <c:pt idx="27571">
                  <c:v>24600</c:v>
                </c:pt>
                <c:pt idx="27572">
                  <c:v>24600</c:v>
                </c:pt>
                <c:pt idx="27573">
                  <c:v>24610</c:v>
                </c:pt>
                <c:pt idx="27574">
                  <c:v>24610</c:v>
                </c:pt>
                <c:pt idx="27575">
                  <c:v>24610</c:v>
                </c:pt>
                <c:pt idx="27576">
                  <c:v>24620</c:v>
                </c:pt>
                <c:pt idx="27577">
                  <c:v>24620</c:v>
                </c:pt>
                <c:pt idx="27578">
                  <c:v>24620</c:v>
                </c:pt>
                <c:pt idx="27579">
                  <c:v>24630</c:v>
                </c:pt>
                <c:pt idx="27580">
                  <c:v>24630</c:v>
                </c:pt>
                <c:pt idx="27581">
                  <c:v>24630</c:v>
                </c:pt>
                <c:pt idx="27582">
                  <c:v>24630</c:v>
                </c:pt>
                <c:pt idx="27583">
                  <c:v>24640</c:v>
                </c:pt>
                <c:pt idx="27584">
                  <c:v>24640</c:v>
                </c:pt>
                <c:pt idx="27585">
                  <c:v>24640</c:v>
                </c:pt>
                <c:pt idx="27586">
                  <c:v>24650</c:v>
                </c:pt>
                <c:pt idx="27587">
                  <c:v>24650</c:v>
                </c:pt>
                <c:pt idx="27588">
                  <c:v>24650</c:v>
                </c:pt>
                <c:pt idx="27589">
                  <c:v>24660</c:v>
                </c:pt>
                <c:pt idx="27590">
                  <c:v>24660</c:v>
                </c:pt>
                <c:pt idx="27591">
                  <c:v>24660</c:v>
                </c:pt>
                <c:pt idx="27592">
                  <c:v>24670</c:v>
                </c:pt>
                <c:pt idx="27593">
                  <c:v>24670</c:v>
                </c:pt>
                <c:pt idx="27594">
                  <c:v>24670</c:v>
                </c:pt>
                <c:pt idx="27595">
                  <c:v>24680</c:v>
                </c:pt>
                <c:pt idx="27596">
                  <c:v>24680</c:v>
                </c:pt>
                <c:pt idx="27597">
                  <c:v>24680</c:v>
                </c:pt>
                <c:pt idx="27598">
                  <c:v>24690</c:v>
                </c:pt>
                <c:pt idx="27599">
                  <c:v>24690</c:v>
                </c:pt>
                <c:pt idx="27600">
                  <c:v>24690</c:v>
                </c:pt>
                <c:pt idx="27601">
                  <c:v>24700</c:v>
                </c:pt>
                <c:pt idx="27602">
                  <c:v>24700</c:v>
                </c:pt>
                <c:pt idx="27603">
                  <c:v>24700</c:v>
                </c:pt>
                <c:pt idx="27604">
                  <c:v>24710</c:v>
                </c:pt>
                <c:pt idx="27605">
                  <c:v>24710</c:v>
                </c:pt>
                <c:pt idx="27606">
                  <c:v>24710</c:v>
                </c:pt>
                <c:pt idx="27607">
                  <c:v>24710</c:v>
                </c:pt>
                <c:pt idx="27608">
                  <c:v>24720</c:v>
                </c:pt>
                <c:pt idx="27609">
                  <c:v>24720</c:v>
                </c:pt>
                <c:pt idx="27610">
                  <c:v>24720</c:v>
                </c:pt>
                <c:pt idx="27611">
                  <c:v>24730</c:v>
                </c:pt>
                <c:pt idx="27612">
                  <c:v>24730</c:v>
                </c:pt>
                <c:pt idx="27613">
                  <c:v>24730</c:v>
                </c:pt>
                <c:pt idx="27614">
                  <c:v>24740</c:v>
                </c:pt>
                <c:pt idx="27615">
                  <c:v>24740</c:v>
                </c:pt>
                <c:pt idx="27616">
                  <c:v>24740</c:v>
                </c:pt>
                <c:pt idx="27617">
                  <c:v>24750</c:v>
                </c:pt>
                <c:pt idx="27618">
                  <c:v>24750</c:v>
                </c:pt>
                <c:pt idx="27619">
                  <c:v>24750</c:v>
                </c:pt>
                <c:pt idx="27620">
                  <c:v>24760</c:v>
                </c:pt>
                <c:pt idx="27621">
                  <c:v>24760</c:v>
                </c:pt>
                <c:pt idx="27622">
                  <c:v>24760</c:v>
                </c:pt>
                <c:pt idx="27623">
                  <c:v>24770</c:v>
                </c:pt>
                <c:pt idx="27624">
                  <c:v>24770</c:v>
                </c:pt>
                <c:pt idx="27625">
                  <c:v>24770</c:v>
                </c:pt>
                <c:pt idx="27626">
                  <c:v>24780</c:v>
                </c:pt>
                <c:pt idx="27627">
                  <c:v>24780</c:v>
                </c:pt>
                <c:pt idx="27628">
                  <c:v>24780</c:v>
                </c:pt>
                <c:pt idx="27629">
                  <c:v>24790</c:v>
                </c:pt>
                <c:pt idx="27630">
                  <c:v>24790</c:v>
                </c:pt>
                <c:pt idx="27631">
                  <c:v>24790</c:v>
                </c:pt>
                <c:pt idx="27632">
                  <c:v>24800</c:v>
                </c:pt>
                <c:pt idx="27633">
                  <c:v>24800</c:v>
                </c:pt>
                <c:pt idx="27634">
                  <c:v>24800</c:v>
                </c:pt>
                <c:pt idx="27635">
                  <c:v>24800</c:v>
                </c:pt>
                <c:pt idx="27636">
                  <c:v>24810</c:v>
                </c:pt>
                <c:pt idx="27637">
                  <c:v>24810</c:v>
                </c:pt>
                <c:pt idx="27638">
                  <c:v>24810</c:v>
                </c:pt>
                <c:pt idx="27639">
                  <c:v>24820</c:v>
                </c:pt>
                <c:pt idx="27640">
                  <c:v>24820</c:v>
                </c:pt>
                <c:pt idx="27641">
                  <c:v>24820</c:v>
                </c:pt>
                <c:pt idx="27642">
                  <c:v>24830</c:v>
                </c:pt>
                <c:pt idx="27643">
                  <c:v>24830</c:v>
                </c:pt>
                <c:pt idx="27644">
                  <c:v>24830</c:v>
                </c:pt>
                <c:pt idx="27645">
                  <c:v>24840</c:v>
                </c:pt>
                <c:pt idx="27646">
                  <c:v>24840</c:v>
                </c:pt>
                <c:pt idx="27647">
                  <c:v>24840</c:v>
                </c:pt>
                <c:pt idx="27648">
                  <c:v>24850</c:v>
                </c:pt>
                <c:pt idx="27649">
                  <c:v>24850</c:v>
                </c:pt>
                <c:pt idx="27650">
                  <c:v>24850</c:v>
                </c:pt>
                <c:pt idx="27651">
                  <c:v>24860</c:v>
                </c:pt>
                <c:pt idx="27652">
                  <c:v>24860</c:v>
                </c:pt>
                <c:pt idx="27653">
                  <c:v>24860</c:v>
                </c:pt>
                <c:pt idx="27654">
                  <c:v>24870</c:v>
                </c:pt>
                <c:pt idx="27655">
                  <c:v>24870</c:v>
                </c:pt>
                <c:pt idx="27656">
                  <c:v>24870</c:v>
                </c:pt>
                <c:pt idx="27657">
                  <c:v>24880</c:v>
                </c:pt>
                <c:pt idx="27658">
                  <c:v>24880</c:v>
                </c:pt>
                <c:pt idx="27659">
                  <c:v>24880</c:v>
                </c:pt>
                <c:pt idx="27660">
                  <c:v>24890</c:v>
                </c:pt>
                <c:pt idx="27661">
                  <c:v>24890</c:v>
                </c:pt>
                <c:pt idx="27662">
                  <c:v>24890</c:v>
                </c:pt>
                <c:pt idx="27663">
                  <c:v>24890</c:v>
                </c:pt>
                <c:pt idx="27664">
                  <c:v>24900</c:v>
                </c:pt>
                <c:pt idx="27665">
                  <c:v>24900</c:v>
                </c:pt>
                <c:pt idx="27666">
                  <c:v>24900</c:v>
                </c:pt>
                <c:pt idx="27667">
                  <c:v>24910</c:v>
                </c:pt>
                <c:pt idx="27668">
                  <c:v>24910</c:v>
                </c:pt>
                <c:pt idx="27669">
                  <c:v>24910</c:v>
                </c:pt>
                <c:pt idx="27670">
                  <c:v>24920</c:v>
                </c:pt>
                <c:pt idx="27671">
                  <c:v>24920</c:v>
                </c:pt>
                <c:pt idx="27672">
                  <c:v>24920</c:v>
                </c:pt>
                <c:pt idx="27673">
                  <c:v>24930</c:v>
                </c:pt>
                <c:pt idx="27674">
                  <c:v>24930</c:v>
                </c:pt>
                <c:pt idx="27675">
                  <c:v>24930</c:v>
                </c:pt>
                <c:pt idx="27676">
                  <c:v>24940</c:v>
                </c:pt>
                <c:pt idx="27677">
                  <c:v>24940</c:v>
                </c:pt>
                <c:pt idx="27678">
                  <c:v>24940</c:v>
                </c:pt>
                <c:pt idx="27679">
                  <c:v>24950</c:v>
                </c:pt>
                <c:pt idx="27680">
                  <c:v>24950</c:v>
                </c:pt>
                <c:pt idx="27681">
                  <c:v>24950</c:v>
                </c:pt>
                <c:pt idx="27682">
                  <c:v>24960</c:v>
                </c:pt>
                <c:pt idx="27683">
                  <c:v>24960</c:v>
                </c:pt>
                <c:pt idx="27684">
                  <c:v>24960</c:v>
                </c:pt>
                <c:pt idx="27685">
                  <c:v>24970</c:v>
                </c:pt>
                <c:pt idx="27686">
                  <c:v>24970</c:v>
                </c:pt>
                <c:pt idx="27687">
                  <c:v>24970</c:v>
                </c:pt>
                <c:pt idx="27688">
                  <c:v>24980</c:v>
                </c:pt>
                <c:pt idx="27689">
                  <c:v>24980</c:v>
                </c:pt>
                <c:pt idx="27690">
                  <c:v>24980</c:v>
                </c:pt>
                <c:pt idx="27691">
                  <c:v>24990</c:v>
                </c:pt>
                <c:pt idx="27692">
                  <c:v>24990</c:v>
                </c:pt>
                <c:pt idx="27693">
                  <c:v>24990</c:v>
                </c:pt>
                <c:pt idx="27694">
                  <c:v>25000</c:v>
                </c:pt>
                <c:pt idx="27695">
                  <c:v>25000</c:v>
                </c:pt>
                <c:pt idx="27696">
                  <c:v>25000</c:v>
                </c:pt>
                <c:pt idx="27697">
                  <c:v>25000</c:v>
                </c:pt>
                <c:pt idx="27698">
                  <c:v>25010</c:v>
                </c:pt>
                <c:pt idx="27699">
                  <c:v>25010</c:v>
                </c:pt>
                <c:pt idx="27700">
                  <c:v>25010</c:v>
                </c:pt>
                <c:pt idx="27701">
                  <c:v>25020</c:v>
                </c:pt>
                <c:pt idx="27702">
                  <c:v>25020</c:v>
                </c:pt>
                <c:pt idx="27703">
                  <c:v>25020</c:v>
                </c:pt>
                <c:pt idx="27704">
                  <c:v>25030</c:v>
                </c:pt>
                <c:pt idx="27705">
                  <c:v>25030</c:v>
                </c:pt>
                <c:pt idx="27706">
                  <c:v>25030</c:v>
                </c:pt>
                <c:pt idx="27707">
                  <c:v>25040</c:v>
                </c:pt>
                <c:pt idx="27708">
                  <c:v>25040</c:v>
                </c:pt>
                <c:pt idx="27709">
                  <c:v>25040</c:v>
                </c:pt>
                <c:pt idx="27710">
                  <c:v>25050</c:v>
                </c:pt>
                <c:pt idx="27711">
                  <c:v>25050</c:v>
                </c:pt>
                <c:pt idx="27712">
                  <c:v>25050</c:v>
                </c:pt>
                <c:pt idx="27713">
                  <c:v>25060</c:v>
                </c:pt>
                <c:pt idx="27714">
                  <c:v>25060</c:v>
                </c:pt>
                <c:pt idx="27715">
                  <c:v>25060</c:v>
                </c:pt>
                <c:pt idx="27716">
                  <c:v>25070</c:v>
                </c:pt>
                <c:pt idx="27717">
                  <c:v>25070</c:v>
                </c:pt>
                <c:pt idx="27718">
                  <c:v>25070</c:v>
                </c:pt>
                <c:pt idx="27719">
                  <c:v>25080</c:v>
                </c:pt>
                <c:pt idx="27720">
                  <c:v>25080</c:v>
                </c:pt>
                <c:pt idx="27721">
                  <c:v>25080</c:v>
                </c:pt>
                <c:pt idx="27722">
                  <c:v>25090</c:v>
                </c:pt>
                <c:pt idx="27723">
                  <c:v>25090</c:v>
                </c:pt>
                <c:pt idx="27724">
                  <c:v>25090</c:v>
                </c:pt>
                <c:pt idx="27725">
                  <c:v>25100</c:v>
                </c:pt>
                <c:pt idx="27726">
                  <c:v>25100</c:v>
                </c:pt>
                <c:pt idx="27727">
                  <c:v>25100</c:v>
                </c:pt>
                <c:pt idx="27728">
                  <c:v>25110</c:v>
                </c:pt>
                <c:pt idx="27729">
                  <c:v>25110</c:v>
                </c:pt>
                <c:pt idx="27730">
                  <c:v>25110</c:v>
                </c:pt>
                <c:pt idx="27731">
                  <c:v>25120</c:v>
                </c:pt>
                <c:pt idx="27732">
                  <c:v>25120</c:v>
                </c:pt>
                <c:pt idx="27733">
                  <c:v>25120</c:v>
                </c:pt>
                <c:pt idx="27734">
                  <c:v>25130</c:v>
                </c:pt>
                <c:pt idx="27735">
                  <c:v>25130</c:v>
                </c:pt>
                <c:pt idx="27736">
                  <c:v>25130</c:v>
                </c:pt>
                <c:pt idx="27737">
                  <c:v>25130</c:v>
                </c:pt>
                <c:pt idx="27738">
                  <c:v>25140</c:v>
                </c:pt>
                <c:pt idx="27739">
                  <c:v>25140</c:v>
                </c:pt>
                <c:pt idx="27740">
                  <c:v>25140</c:v>
                </c:pt>
                <c:pt idx="27741">
                  <c:v>25150</c:v>
                </c:pt>
                <c:pt idx="27742">
                  <c:v>25150</c:v>
                </c:pt>
                <c:pt idx="27743">
                  <c:v>25150</c:v>
                </c:pt>
                <c:pt idx="27744">
                  <c:v>25160</c:v>
                </c:pt>
                <c:pt idx="27745">
                  <c:v>25160</c:v>
                </c:pt>
                <c:pt idx="27746">
                  <c:v>25160</c:v>
                </c:pt>
                <c:pt idx="27747">
                  <c:v>25170</c:v>
                </c:pt>
                <c:pt idx="27748">
                  <c:v>25170</c:v>
                </c:pt>
                <c:pt idx="27749">
                  <c:v>25170</c:v>
                </c:pt>
                <c:pt idx="27750">
                  <c:v>25180</c:v>
                </c:pt>
                <c:pt idx="27751">
                  <c:v>25180</c:v>
                </c:pt>
                <c:pt idx="27752">
                  <c:v>25180</c:v>
                </c:pt>
                <c:pt idx="27753">
                  <c:v>25190</c:v>
                </c:pt>
                <c:pt idx="27754">
                  <c:v>25190</c:v>
                </c:pt>
                <c:pt idx="27755">
                  <c:v>25190</c:v>
                </c:pt>
                <c:pt idx="27756">
                  <c:v>25200</c:v>
                </c:pt>
                <c:pt idx="27757">
                  <c:v>25200</c:v>
                </c:pt>
                <c:pt idx="27758">
                  <c:v>25200</c:v>
                </c:pt>
                <c:pt idx="27759">
                  <c:v>25210</c:v>
                </c:pt>
                <c:pt idx="27760">
                  <c:v>25210</c:v>
                </c:pt>
                <c:pt idx="27761">
                  <c:v>25210</c:v>
                </c:pt>
                <c:pt idx="27762">
                  <c:v>25220</c:v>
                </c:pt>
                <c:pt idx="27763">
                  <c:v>25220</c:v>
                </c:pt>
                <c:pt idx="27764">
                  <c:v>25220</c:v>
                </c:pt>
                <c:pt idx="27765">
                  <c:v>25230</c:v>
                </c:pt>
                <c:pt idx="27766">
                  <c:v>25230</c:v>
                </c:pt>
                <c:pt idx="27767">
                  <c:v>25230</c:v>
                </c:pt>
                <c:pt idx="27768">
                  <c:v>25240</c:v>
                </c:pt>
                <c:pt idx="27769">
                  <c:v>25240</c:v>
                </c:pt>
                <c:pt idx="27770">
                  <c:v>25240</c:v>
                </c:pt>
                <c:pt idx="27771">
                  <c:v>25250</c:v>
                </c:pt>
                <c:pt idx="27772">
                  <c:v>25250</c:v>
                </c:pt>
                <c:pt idx="27773">
                  <c:v>25250</c:v>
                </c:pt>
                <c:pt idx="27774">
                  <c:v>25260</c:v>
                </c:pt>
                <c:pt idx="27775">
                  <c:v>25260</c:v>
                </c:pt>
                <c:pt idx="27776">
                  <c:v>25260</c:v>
                </c:pt>
                <c:pt idx="27777">
                  <c:v>25270</c:v>
                </c:pt>
                <c:pt idx="27778">
                  <c:v>25270</c:v>
                </c:pt>
                <c:pt idx="27779">
                  <c:v>25270</c:v>
                </c:pt>
                <c:pt idx="27780">
                  <c:v>25280</c:v>
                </c:pt>
                <c:pt idx="27781">
                  <c:v>25280</c:v>
                </c:pt>
                <c:pt idx="27782">
                  <c:v>25280</c:v>
                </c:pt>
                <c:pt idx="27783">
                  <c:v>25290</c:v>
                </c:pt>
                <c:pt idx="27784">
                  <c:v>25290</c:v>
                </c:pt>
                <c:pt idx="27785">
                  <c:v>25290</c:v>
                </c:pt>
                <c:pt idx="27786">
                  <c:v>25290</c:v>
                </c:pt>
                <c:pt idx="27787">
                  <c:v>25300</c:v>
                </c:pt>
                <c:pt idx="27788">
                  <c:v>25300</c:v>
                </c:pt>
                <c:pt idx="27789">
                  <c:v>25300</c:v>
                </c:pt>
                <c:pt idx="27790">
                  <c:v>25310</c:v>
                </c:pt>
                <c:pt idx="27791">
                  <c:v>25310</c:v>
                </c:pt>
                <c:pt idx="27792">
                  <c:v>25310</c:v>
                </c:pt>
                <c:pt idx="27793">
                  <c:v>25320</c:v>
                </c:pt>
                <c:pt idx="27794">
                  <c:v>25320</c:v>
                </c:pt>
                <c:pt idx="27795">
                  <c:v>25320</c:v>
                </c:pt>
                <c:pt idx="27796">
                  <c:v>25330</c:v>
                </c:pt>
                <c:pt idx="27797">
                  <c:v>25330</c:v>
                </c:pt>
                <c:pt idx="27798">
                  <c:v>25330</c:v>
                </c:pt>
                <c:pt idx="27799">
                  <c:v>25340</c:v>
                </c:pt>
                <c:pt idx="27800">
                  <c:v>25340</c:v>
                </c:pt>
                <c:pt idx="27801">
                  <c:v>25340</c:v>
                </c:pt>
                <c:pt idx="27802">
                  <c:v>25350</c:v>
                </c:pt>
                <c:pt idx="27803">
                  <c:v>25350</c:v>
                </c:pt>
                <c:pt idx="27804">
                  <c:v>25350</c:v>
                </c:pt>
                <c:pt idx="27805">
                  <c:v>25360</c:v>
                </c:pt>
                <c:pt idx="27806">
                  <c:v>25360</c:v>
                </c:pt>
                <c:pt idx="27807">
                  <c:v>25360</c:v>
                </c:pt>
                <c:pt idx="27808">
                  <c:v>25370</c:v>
                </c:pt>
                <c:pt idx="27809">
                  <c:v>25370</c:v>
                </c:pt>
                <c:pt idx="27810">
                  <c:v>25370</c:v>
                </c:pt>
                <c:pt idx="27811">
                  <c:v>25380</c:v>
                </c:pt>
                <c:pt idx="27812">
                  <c:v>25380</c:v>
                </c:pt>
                <c:pt idx="27813">
                  <c:v>25380</c:v>
                </c:pt>
                <c:pt idx="27814">
                  <c:v>25390</c:v>
                </c:pt>
                <c:pt idx="27815">
                  <c:v>25390</c:v>
                </c:pt>
                <c:pt idx="27816">
                  <c:v>25390</c:v>
                </c:pt>
                <c:pt idx="27817">
                  <c:v>25400</c:v>
                </c:pt>
                <c:pt idx="27818">
                  <c:v>25400</c:v>
                </c:pt>
                <c:pt idx="27819">
                  <c:v>25400</c:v>
                </c:pt>
                <c:pt idx="27820">
                  <c:v>25410</c:v>
                </c:pt>
                <c:pt idx="27821">
                  <c:v>25410</c:v>
                </c:pt>
                <c:pt idx="27822">
                  <c:v>25410</c:v>
                </c:pt>
                <c:pt idx="27823">
                  <c:v>25420</c:v>
                </c:pt>
                <c:pt idx="27824">
                  <c:v>25420</c:v>
                </c:pt>
                <c:pt idx="27825">
                  <c:v>25420</c:v>
                </c:pt>
                <c:pt idx="27826">
                  <c:v>25430</c:v>
                </c:pt>
                <c:pt idx="27827">
                  <c:v>25430</c:v>
                </c:pt>
                <c:pt idx="27828">
                  <c:v>25430</c:v>
                </c:pt>
                <c:pt idx="27829">
                  <c:v>25440</c:v>
                </c:pt>
                <c:pt idx="27830">
                  <c:v>25440</c:v>
                </c:pt>
                <c:pt idx="27831">
                  <c:v>25440</c:v>
                </c:pt>
                <c:pt idx="27832">
                  <c:v>25450</c:v>
                </c:pt>
                <c:pt idx="27833">
                  <c:v>25450</c:v>
                </c:pt>
                <c:pt idx="27834">
                  <c:v>25450</c:v>
                </c:pt>
                <c:pt idx="27835">
                  <c:v>25460</c:v>
                </c:pt>
                <c:pt idx="27836">
                  <c:v>25460</c:v>
                </c:pt>
                <c:pt idx="27837">
                  <c:v>25460</c:v>
                </c:pt>
                <c:pt idx="27838">
                  <c:v>25470</c:v>
                </c:pt>
                <c:pt idx="27839">
                  <c:v>25470</c:v>
                </c:pt>
                <c:pt idx="27840">
                  <c:v>25470</c:v>
                </c:pt>
                <c:pt idx="27841">
                  <c:v>25480</c:v>
                </c:pt>
                <c:pt idx="27842">
                  <c:v>25480</c:v>
                </c:pt>
                <c:pt idx="27843">
                  <c:v>25480</c:v>
                </c:pt>
                <c:pt idx="27844">
                  <c:v>25490</c:v>
                </c:pt>
                <c:pt idx="27845">
                  <c:v>25490</c:v>
                </c:pt>
                <c:pt idx="27846">
                  <c:v>25490</c:v>
                </c:pt>
                <c:pt idx="27847">
                  <c:v>25500</c:v>
                </c:pt>
                <c:pt idx="27848">
                  <c:v>25500</c:v>
                </c:pt>
                <c:pt idx="27849">
                  <c:v>25500</c:v>
                </c:pt>
                <c:pt idx="27850">
                  <c:v>25510</c:v>
                </c:pt>
                <c:pt idx="27851">
                  <c:v>25510</c:v>
                </c:pt>
                <c:pt idx="27852">
                  <c:v>25510</c:v>
                </c:pt>
                <c:pt idx="27853">
                  <c:v>25520</c:v>
                </c:pt>
                <c:pt idx="27854">
                  <c:v>25520</c:v>
                </c:pt>
                <c:pt idx="27855">
                  <c:v>25520</c:v>
                </c:pt>
                <c:pt idx="27856">
                  <c:v>25530</c:v>
                </c:pt>
                <c:pt idx="27857">
                  <c:v>25530</c:v>
                </c:pt>
                <c:pt idx="27858">
                  <c:v>25530</c:v>
                </c:pt>
                <c:pt idx="27859">
                  <c:v>25540</c:v>
                </c:pt>
                <c:pt idx="27860">
                  <c:v>25540</c:v>
                </c:pt>
                <c:pt idx="27861">
                  <c:v>25540</c:v>
                </c:pt>
                <c:pt idx="27862">
                  <c:v>25550</c:v>
                </c:pt>
                <c:pt idx="27863">
                  <c:v>25550</c:v>
                </c:pt>
                <c:pt idx="27864">
                  <c:v>25550</c:v>
                </c:pt>
                <c:pt idx="27865">
                  <c:v>25550</c:v>
                </c:pt>
                <c:pt idx="27866">
                  <c:v>25560</c:v>
                </c:pt>
                <c:pt idx="27867">
                  <c:v>25560</c:v>
                </c:pt>
                <c:pt idx="27868">
                  <c:v>25560</c:v>
                </c:pt>
                <c:pt idx="27869">
                  <c:v>25570</c:v>
                </c:pt>
                <c:pt idx="27870">
                  <c:v>25570</c:v>
                </c:pt>
                <c:pt idx="27871">
                  <c:v>25570</c:v>
                </c:pt>
                <c:pt idx="27872">
                  <c:v>25580</c:v>
                </c:pt>
                <c:pt idx="27873">
                  <c:v>25580</c:v>
                </c:pt>
                <c:pt idx="27874">
                  <c:v>25580</c:v>
                </c:pt>
                <c:pt idx="27875">
                  <c:v>25590</c:v>
                </c:pt>
                <c:pt idx="27876">
                  <c:v>25590</c:v>
                </c:pt>
                <c:pt idx="27877">
                  <c:v>25590</c:v>
                </c:pt>
                <c:pt idx="27878">
                  <c:v>25600</c:v>
                </c:pt>
                <c:pt idx="27879">
                  <c:v>25600</c:v>
                </c:pt>
                <c:pt idx="27880">
                  <c:v>25600</c:v>
                </c:pt>
                <c:pt idx="27881">
                  <c:v>25610</c:v>
                </c:pt>
                <c:pt idx="27882">
                  <c:v>25610</c:v>
                </c:pt>
                <c:pt idx="27883">
                  <c:v>25610</c:v>
                </c:pt>
                <c:pt idx="27884">
                  <c:v>25620</c:v>
                </c:pt>
                <c:pt idx="27885">
                  <c:v>25620</c:v>
                </c:pt>
                <c:pt idx="27886">
                  <c:v>25620</c:v>
                </c:pt>
                <c:pt idx="27887">
                  <c:v>25630</c:v>
                </c:pt>
                <c:pt idx="27888">
                  <c:v>25630</c:v>
                </c:pt>
                <c:pt idx="27889">
                  <c:v>25630</c:v>
                </c:pt>
                <c:pt idx="27890">
                  <c:v>25640</c:v>
                </c:pt>
                <c:pt idx="27891">
                  <c:v>25640</c:v>
                </c:pt>
                <c:pt idx="27892">
                  <c:v>25640</c:v>
                </c:pt>
                <c:pt idx="27893">
                  <c:v>25650</c:v>
                </c:pt>
                <c:pt idx="27894">
                  <c:v>25650</c:v>
                </c:pt>
                <c:pt idx="27895">
                  <c:v>25650</c:v>
                </c:pt>
                <c:pt idx="27896">
                  <c:v>25660</c:v>
                </c:pt>
                <c:pt idx="27897">
                  <c:v>25660</c:v>
                </c:pt>
                <c:pt idx="27898">
                  <c:v>25660</c:v>
                </c:pt>
                <c:pt idx="27899">
                  <c:v>25670</c:v>
                </c:pt>
                <c:pt idx="27900">
                  <c:v>25670</c:v>
                </c:pt>
                <c:pt idx="27901">
                  <c:v>25670</c:v>
                </c:pt>
                <c:pt idx="27902">
                  <c:v>25680</c:v>
                </c:pt>
                <c:pt idx="27903">
                  <c:v>25680</c:v>
                </c:pt>
                <c:pt idx="27904">
                  <c:v>25680</c:v>
                </c:pt>
                <c:pt idx="27905">
                  <c:v>25690</c:v>
                </c:pt>
                <c:pt idx="27906">
                  <c:v>25690</c:v>
                </c:pt>
                <c:pt idx="27907">
                  <c:v>25690</c:v>
                </c:pt>
                <c:pt idx="27908">
                  <c:v>25700</c:v>
                </c:pt>
                <c:pt idx="27909">
                  <c:v>25700</c:v>
                </c:pt>
                <c:pt idx="27910">
                  <c:v>25700</c:v>
                </c:pt>
                <c:pt idx="27911">
                  <c:v>25710</c:v>
                </c:pt>
                <c:pt idx="27912">
                  <c:v>25710</c:v>
                </c:pt>
                <c:pt idx="27913">
                  <c:v>25710</c:v>
                </c:pt>
                <c:pt idx="27914">
                  <c:v>25720</c:v>
                </c:pt>
                <c:pt idx="27915">
                  <c:v>25720</c:v>
                </c:pt>
                <c:pt idx="27916">
                  <c:v>25720</c:v>
                </c:pt>
                <c:pt idx="27917">
                  <c:v>25730</c:v>
                </c:pt>
                <c:pt idx="27918">
                  <c:v>25730</c:v>
                </c:pt>
                <c:pt idx="27919">
                  <c:v>25730</c:v>
                </c:pt>
                <c:pt idx="27920">
                  <c:v>25740</c:v>
                </c:pt>
                <c:pt idx="27921">
                  <c:v>25740</c:v>
                </c:pt>
                <c:pt idx="27922">
                  <c:v>25740</c:v>
                </c:pt>
                <c:pt idx="27923">
                  <c:v>25750</c:v>
                </c:pt>
                <c:pt idx="27924">
                  <c:v>25750</c:v>
                </c:pt>
                <c:pt idx="27925">
                  <c:v>25750</c:v>
                </c:pt>
                <c:pt idx="27926">
                  <c:v>25760</c:v>
                </c:pt>
                <c:pt idx="27927">
                  <c:v>25760</c:v>
                </c:pt>
                <c:pt idx="27928">
                  <c:v>25760</c:v>
                </c:pt>
                <c:pt idx="27929">
                  <c:v>25770</c:v>
                </c:pt>
                <c:pt idx="27930">
                  <c:v>25770</c:v>
                </c:pt>
                <c:pt idx="27931">
                  <c:v>25770</c:v>
                </c:pt>
                <c:pt idx="27932">
                  <c:v>25780</c:v>
                </c:pt>
                <c:pt idx="27933">
                  <c:v>25780</c:v>
                </c:pt>
                <c:pt idx="27934">
                  <c:v>25780</c:v>
                </c:pt>
                <c:pt idx="27935">
                  <c:v>25790</c:v>
                </c:pt>
                <c:pt idx="27936">
                  <c:v>25790</c:v>
                </c:pt>
                <c:pt idx="27937">
                  <c:v>25790</c:v>
                </c:pt>
                <c:pt idx="27938">
                  <c:v>25800</c:v>
                </c:pt>
                <c:pt idx="27939">
                  <c:v>25800</c:v>
                </c:pt>
                <c:pt idx="27940">
                  <c:v>25800</c:v>
                </c:pt>
                <c:pt idx="27941">
                  <c:v>25810</c:v>
                </c:pt>
                <c:pt idx="27942">
                  <c:v>25810</c:v>
                </c:pt>
                <c:pt idx="27943">
                  <c:v>25810</c:v>
                </c:pt>
                <c:pt idx="27944">
                  <c:v>25820</c:v>
                </c:pt>
                <c:pt idx="27945">
                  <c:v>25820</c:v>
                </c:pt>
                <c:pt idx="27946">
                  <c:v>25820</c:v>
                </c:pt>
                <c:pt idx="27947">
                  <c:v>25830</c:v>
                </c:pt>
                <c:pt idx="27948">
                  <c:v>25830</c:v>
                </c:pt>
                <c:pt idx="27949">
                  <c:v>25830</c:v>
                </c:pt>
                <c:pt idx="27950">
                  <c:v>25840</c:v>
                </c:pt>
                <c:pt idx="27951">
                  <c:v>25840</c:v>
                </c:pt>
                <c:pt idx="27952">
                  <c:v>25840</c:v>
                </c:pt>
                <c:pt idx="27953">
                  <c:v>25850</c:v>
                </c:pt>
                <c:pt idx="27954">
                  <c:v>25850</c:v>
                </c:pt>
                <c:pt idx="27955">
                  <c:v>25850</c:v>
                </c:pt>
                <c:pt idx="27956">
                  <c:v>25860</c:v>
                </c:pt>
                <c:pt idx="27957">
                  <c:v>25860</c:v>
                </c:pt>
                <c:pt idx="27958">
                  <c:v>25860</c:v>
                </c:pt>
                <c:pt idx="27959">
                  <c:v>25870</c:v>
                </c:pt>
                <c:pt idx="27960">
                  <c:v>25870</c:v>
                </c:pt>
                <c:pt idx="27961">
                  <c:v>25870</c:v>
                </c:pt>
                <c:pt idx="27962">
                  <c:v>25880</c:v>
                </c:pt>
                <c:pt idx="27963">
                  <c:v>25880</c:v>
                </c:pt>
                <c:pt idx="27964">
                  <c:v>25880</c:v>
                </c:pt>
                <c:pt idx="27965">
                  <c:v>25890</c:v>
                </c:pt>
                <c:pt idx="27966">
                  <c:v>25890</c:v>
                </c:pt>
                <c:pt idx="27967">
                  <c:v>25890</c:v>
                </c:pt>
                <c:pt idx="27968">
                  <c:v>25900</c:v>
                </c:pt>
                <c:pt idx="27969">
                  <c:v>25900</c:v>
                </c:pt>
                <c:pt idx="27970">
                  <c:v>25900</c:v>
                </c:pt>
                <c:pt idx="27971">
                  <c:v>25910</c:v>
                </c:pt>
                <c:pt idx="27972">
                  <c:v>25910</c:v>
                </c:pt>
                <c:pt idx="27973">
                  <c:v>25910</c:v>
                </c:pt>
                <c:pt idx="27974">
                  <c:v>25920</c:v>
                </c:pt>
                <c:pt idx="27975">
                  <c:v>25920</c:v>
                </c:pt>
                <c:pt idx="27976">
                  <c:v>25920</c:v>
                </c:pt>
                <c:pt idx="27977">
                  <c:v>25930</c:v>
                </c:pt>
                <c:pt idx="27978">
                  <c:v>25930</c:v>
                </c:pt>
                <c:pt idx="27979">
                  <c:v>25930</c:v>
                </c:pt>
                <c:pt idx="27980">
                  <c:v>25940</c:v>
                </c:pt>
                <c:pt idx="27981">
                  <c:v>25940</c:v>
                </c:pt>
                <c:pt idx="27982">
                  <c:v>25940</c:v>
                </c:pt>
                <c:pt idx="27983">
                  <c:v>25950</c:v>
                </c:pt>
                <c:pt idx="27984">
                  <c:v>25950</c:v>
                </c:pt>
                <c:pt idx="27985">
                  <c:v>25960</c:v>
                </c:pt>
                <c:pt idx="27986">
                  <c:v>25960</c:v>
                </c:pt>
                <c:pt idx="27987">
                  <c:v>25960</c:v>
                </c:pt>
                <c:pt idx="27988">
                  <c:v>25970</c:v>
                </c:pt>
                <c:pt idx="27989">
                  <c:v>25970</c:v>
                </c:pt>
                <c:pt idx="27990">
                  <c:v>25970</c:v>
                </c:pt>
                <c:pt idx="27991">
                  <c:v>25980</c:v>
                </c:pt>
                <c:pt idx="27992">
                  <c:v>25980</c:v>
                </c:pt>
                <c:pt idx="27993">
                  <c:v>25980</c:v>
                </c:pt>
                <c:pt idx="27994">
                  <c:v>25990</c:v>
                </c:pt>
                <c:pt idx="27995">
                  <c:v>25990</c:v>
                </c:pt>
                <c:pt idx="27996">
                  <c:v>25990</c:v>
                </c:pt>
                <c:pt idx="27997">
                  <c:v>26000</c:v>
                </c:pt>
                <c:pt idx="27998">
                  <c:v>26000</c:v>
                </c:pt>
                <c:pt idx="27999">
                  <c:v>26000</c:v>
                </c:pt>
                <c:pt idx="28000">
                  <c:v>26010</c:v>
                </c:pt>
                <c:pt idx="28001">
                  <c:v>26010</c:v>
                </c:pt>
                <c:pt idx="28002">
                  <c:v>26010</c:v>
                </c:pt>
                <c:pt idx="28003">
                  <c:v>26020</c:v>
                </c:pt>
                <c:pt idx="28004">
                  <c:v>26020</c:v>
                </c:pt>
                <c:pt idx="28005">
                  <c:v>26020</c:v>
                </c:pt>
                <c:pt idx="28006">
                  <c:v>26030</c:v>
                </c:pt>
                <c:pt idx="28007">
                  <c:v>26030</c:v>
                </c:pt>
                <c:pt idx="28008">
                  <c:v>26030</c:v>
                </c:pt>
                <c:pt idx="28009">
                  <c:v>26040</c:v>
                </c:pt>
                <c:pt idx="28010">
                  <c:v>26040</c:v>
                </c:pt>
                <c:pt idx="28011">
                  <c:v>26040</c:v>
                </c:pt>
                <c:pt idx="28012">
                  <c:v>26050</c:v>
                </c:pt>
                <c:pt idx="28013">
                  <c:v>26050</c:v>
                </c:pt>
                <c:pt idx="28014">
                  <c:v>26050</c:v>
                </c:pt>
                <c:pt idx="28015">
                  <c:v>26060</c:v>
                </c:pt>
                <c:pt idx="28016">
                  <c:v>26060</c:v>
                </c:pt>
                <c:pt idx="28017">
                  <c:v>26060</c:v>
                </c:pt>
                <c:pt idx="28018">
                  <c:v>26070</c:v>
                </c:pt>
                <c:pt idx="28019">
                  <c:v>26070</c:v>
                </c:pt>
                <c:pt idx="28020">
                  <c:v>26070</c:v>
                </c:pt>
                <c:pt idx="28021">
                  <c:v>26080</c:v>
                </c:pt>
                <c:pt idx="28022">
                  <c:v>26080</c:v>
                </c:pt>
                <c:pt idx="28023">
                  <c:v>26080</c:v>
                </c:pt>
                <c:pt idx="28024">
                  <c:v>26090</c:v>
                </c:pt>
                <c:pt idx="28025">
                  <c:v>26090</c:v>
                </c:pt>
                <c:pt idx="28026">
                  <c:v>26090</c:v>
                </c:pt>
                <c:pt idx="28027">
                  <c:v>26100</c:v>
                </c:pt>
                <c:pt idx="28028">
                  <c:v>26100</c:v>
                </c:pt>
                <c:pt idx="28029">
                  <c:v>26100</c:v>
                </c:pt>
                <c:pt idx="28030">
                  <c:v>26110</c:v>
                </c:pt>
                <c:pt idx="28031">
                  <c:v>26110</c:v>
                </c:pt>
                <c:pt idx="28032">
                  <c:v>26110</c:v>
                </c:pt>
                <c:pt idx="28033">
                  <c:v>26120</c:v>
                </c:pt>
                <c:pt idx="28034">
                  <c:v>26120</c:v>
                </c:pt>
                <c:pt idx="28035">
                  <c:v>26120</c:v>
                </c:pt>
                <c:pt idx="28036">
                  <c:v>26130</c:v>
                </c:pt>
                <c:pt idx="28037">
                  <c:v>26130</c:v>
                </c:pt>
                <c:pt idx="28038">
                  <c:v>26130</c:v>
                </c:pt>
                <c:pt idx="28039">
                  <c:v>26140</c:v>
                </c:pt>
                <c:pt idx="28040">
                  <c:v>26140</c:v>
                </c:pt>
                <c:pt idx="28041">
                  <c:v>26140</c:v>
                </c:pt>
                <c:pt idx="28042">
                  <c:v>26150</c:v>
                </c:pt>
                <c:pt idx="28043">
                  <c:v>26150</c:v>
                </c:pt>
                <c:pt idx="28044">
                  <c:v>26150</c:v>
                </c:pt>
                <c:pt idx="28045">
                  <c:v>26160</c:v>
                </c:pt>
                <c:pt idx="28046">
                  <c:v>26160</c:v>
                </c:pt>
                <c:pt idx="28047">
                  <c:v>26160</c:v>
                </c:pt>
                <c:pt idx="28048">
                  <c:v>26170</c:v>
                </c:pt>
                <c:pt idx="28049">
                  <c:v>26170</c:v>
                </c:pt>
                <c:pt idx="28050">
                  <c:v>26170</c:v>
                </c:pt>
                <c:pt idx="28051">
                  <c:v>26180</c:v>
                </c:pt>
                <c:pt idx="28052">
                  <c:v>26180</c:v>
                </c:pt>
                <c:pt idx="28053">
                  <c:v>26180</c:v>
                </c:pt>
                <c:pt idx="28054">
                  <c:v>26190</c:v>
                </c:pt>
                <c:pt idx="28055">
                  <c:v>26190</c:v>
                </c:pt>
                <c:pt idx="28056">
                  <c:v>26190</c:v>
                </c:pt>
                <c:pt idx="28057">
                  <c:v>26200</c:v>
                </c:pt>
                <c:pt idx="28058">
                  <c:v>26200</c:v>
                </c:pt>
                <c:pt idx="28059">
                  <c:v>26200</c:v>
                </c:pt>
                <c:pt idx="28060">
                  <c:v>26210</c:v>
                </c:pt>
                <c:pt idx="28061">
                  <c:v>26210</c:v>
                </c:pt>
                <c:pt idx="28062">
                  <c:v>26210</c:v>
                </c:pt>
                <c:pt idx="28063">
                  <c:v>26220</c:v>
                </c:pt>
                <c:pt idx="28064">
                  <c:v>26220</c:v>
                </c:pt>
                <c:pt idx="28065">
                  <c:v>26230</c:v>
                </c:pt>
                <c:pt idx="28066">
                  <c:v>26230</c:v>
                </c:pt>
                <c:pt idx="28067">
                  <c:v>26230</c:v>
                </c:pt>
                <c:pt idx="28068">
                  <c:v>26240</c:v>
                </c:pt>
                <c:pt idx="28069">
                  <c:v>26240</c:v>
                </c:pt>
                <c:pt idx="28070">
                  <c:v>26240</c:v>
                </c:pt>
                <c:pt idx="28071">
                  <c:v>26250</c:v>
                </c:pt>
                <c:pt idx="28072">
                  <c:v>26250</c:v>
                </c:pt>
                <c:pt idx="28073">
                  <c:v>26250</c:v>
                </c:pt>
                <c:pt idx="28074">
                  <c:v>26260</c:v>
                </c:pt>
                <c:pt idx="28075">
                  <c:v>26260</c:v>
                </c:pt>
                <c:pt idx="28076">
                  <c:v>26260</c:v>
                </c:pt>
                <c:pt idx="28077">
                  <c:v>26270</c:v>
                </c:pt>
                <c:pt idx="28078">
                  <c:v>26270</c:v>
                </c:pt>
                <c:pt idx="28079">
                  <c:v>26270</c:v>
                </c:pt>
                <c:pt idx="28080">
                  <c:v>26280</c:v>
                </c:pt>
                <c:pt idx="28081">
                  <c:v>26280</c:v>
                </c:pt>
                <c:pt idx="28082">
                  <c:v>26280</c:v>
                </c:pt>
                <c:pt idx="28083">
                  <c:v>26290</c:v>
                </c:pt>
                <c:pt idx="28084">
                  <c:v>26290</c:v>
                </c:pt>
                <c:pt idx="28085">
                  <c:v>26290</c:v>
                </c:pt>
                <c:pt idx="28086">
                  <c:v>26300</c:v>
                </c:pt>
                <c:pt idx="28087">
                  <c:v>26300</c:v>
                </c:pt>
                <c:pt idx="28088">
                  <c:v>26300</c:v>
                </c:pt>
                <c:pt idx="28089">
                  <c:v>26310</c:v>
                </c:pt>
                <c:pt idx="28090">
                  <c:v>26310</c:v>
                </c:pt>
                <c:pt idx="28091">
                  <c:v>26310</c:v>
                </c:pt>
                <c:pt idx="28092">
                  <c:v>26320</c:v>
                </c:pt>
                <c:pt idx="28093">
                  <c:v>26320</c:v>
                </c:pt>
                <c:pt idx="28094">
                  <c:v>26320</c:v>
                </c:pt>
                <c:pt idx="28095">
                  <c:v>26330</c:v>
                </c:pt>
                <c:pt idx="28096">
                  <c:v>26330</c:v>
                </c:pt>
                <c:pt idx="28097">
                  <c:v>26330</c:v>
                </c:pt>
                <c:pt idx="28098">
                  <c:v>26340</c:v>
                </c:pt>
                <c:pt idx="28099">
                  <c:v>26340</c:v>
                </c:pt>
                <c:pt idx="28100">
                  <c:v>26340</c:v>
                </c:pt>
                <c:pt idx="28101">
                  <c:v>26350</c:v>
                </c:pt>
                <c:pt idx="28102">
                  <c:v>26350</c:v>
                </c:pt>
                <c:pt idx="28103">
                  <c:v>26350</c:v>
                </c:pt>
                <c:pt idx="28104">
                  <c:v>26360</c:v>
                </c:pt>
                <c:pt idx="28105">
                  <c:v>26360</c:v>
                </c:pt>
                <c:pt idx="28106">
                  <c:v>26360</c:v>
                </c:pt>
                <c:pt idx="28107">
                  <c:v>26370</c:v>
                </c:pt>
                <c:pt idx="28108">
                  <c:v>26370</c:v>
                </c:pt>
                <c:pt idx="28109">
                  <c:v>26370</c:v>
                </c:pt>
                <c:pt idx="28110">
                  <c:v>26380</c:v>
                </c:pt>
                <c:pt idx="28111">
                  <c:v>26380</c:v>
                </c:pt>
                <c:pt idx="28112">
                  <c:v>26390</c:v>
                </c:pt>
                <c:pt idx="28113">
                  <c:v>26390</c:v>
                </c:pt>
                <c:pt idx="28114">
                  <c:v>26390</c:v>
                </c:pt>
                <c:pt idx="28115">
                  <c:v>26400</c:v>
                </c:pt>
                <c:pt idx="28116">
                  <c:v>26400</c:v>
                </c:pt>
                <c:pt idx="28117">
                  <c:v>26400</c:v>
                </c:pt>
                <c:pt idx="28118">
                  <c:v>26410</c:v>
                </c:pt>
                <c:pt idx="28119">
                  <c:v>26410</c:v>
                </c:pt>
                <c:pt idx="28120">
                  <c:v>26410</c:v>
                </c:pt>
                <c:pt idx="28121">
                  <c:v>26420</c:v>
                </c:pt>
                <c:pt idx="28122">
                  <c:v>26420</c:v>
                </c:pt>
                <c:pt idx="28123">
                  <c:v>26420</c:v>
                </c:pt>
                <c:pt idx="28124">
                  <c:v>26430</c:v>
                </c:pt>
                <c:pt idx="28125">
                  <c:v>26430</c:v>
                </c:pt>
                <c:pt idx="28126">
                  <c:v>26430</c:v>
                </c:pt>
                <c:pt idx="28127">
                  <c:v>26440</c:v>
                </c:pt>
                <c:pt idx="28128">
                  <c:v>26440</c:v>
                </c:pt>
                <c:pt idx="28129">
                  <c:v>26440</c:v>
                </c:pt>
                <c:pt idx="28130">
                  <c:v>26450</c:v>
                </c:pt>
                <c:pt idx="28131">
                  <c:v>26450</c:v>
                </c:pt>
                <c:pt idx="28132">
                  <c:v>26450</c:v>
                </c:pt>
                <c:pt idx="28133">
                  <c:v>26460</c:v>
                </c:pt>
                <c:pt idx="28134">
                  <c:v>26460</c:v>
                </c:pt>
                <c:pt idx="28135">
                  <c:v>26460</c:v>
                </c:pt>
                <c:pt idx="28136">
                  <c:v>26470</c:v>
                </c:pt>
                <c:pt idx="28137">
                  <c:v>26470</c:v>
                </c:pt>
                <c:pt idx="28138">
                  <c:v>26470</c:v>
                </c:pt>
                <c:pt idx="28139">
                  <c:v>26480</c:v>
                </c:pt>
                <c:pt idx="28140">
                  <c:v>26480</c:v>
                </c:pt>
                <c:pt idx="28141">
                  <c:v>26480</c:v>
                </c:pt>
                <c:pt idx="28142">
                  <c:v>26490</c:v>
                </c:pt>
                <c:pt idx="28143">
                  <c:v>26490</c:v>
                </c:pt>
                <c:pt idx="28144">
                  <c:v>26490</c:v>
                </c:pt>
                <c:pt idx="28145">
                  <c:v>26500</c:v>
                </c:pt>
                <c:pt idx="28146">
                  <c:v>26500</c:v>
                </c:pt>
                <c:pt idx="28147">
                  <c:v>26500</c:v>
                </c:pt>
                <c:pt idx="28148">
                  <c:v>26510</c:v>
                </c:pt>
                <c:pt idx="28149">
                  <c:v>26510</c:v>
                </c:pt>
                <c:pt idx="28150">
                  <c:v>26520</c:v>
                </c:pt>
                <c:pt idx="28151">
                  <c:v>26520</c:v>
                </c:pt>
                <c:pt idx="28152">
                  <c:v>26520</c:v>
                </c:pt>
                <c:pt idx="28153">
                  <c:v>26530</c:v>
                </c:pt>
                <c:pt idx="28154">
                  <c:v>26530</c:v>
                </c:pt>
                <c:pt idx="28155">
                  <c:v>26530</c:v>
                </c:pt>
                <c:pt idx="28156">
                  <c:v>26540</c:v>
                </c:pt>
                <c:pt idx="28157">
                  <c:v>26540</c:v>
                </c:pt>
                <c:pt idx="28158">
                  <c:v>26540</c:v>
                </c:pt>
                <c:pt idx="28159">
                  <c:v>26550</c:v>
                </c:pt>
                <c:pt idx="28160">
                  <c:v>26550</c:v>
                </c:pt>
                <c:pt idx="28161">
                  <c:v>26550</c:v>
                </c:pt>
                <c:pt idx="28162">
                  <c:v>26560</c:v>
                </c:pt>
                <c:pt idx="28163">
                  <c:v>26560</c:v>
                </c:pt>
                <c:pt idx="28164">
                  <c:v>26560</c:v>
                </c:pt>
                <c:pt idx="28165">
                  <c:v>26570</c:v>
                </c:pt>
                <c:pt idx="28166">
                  <c:v>26570</c:v>
                </c:pt>
                <c:pt idx="28167">
                  <c:v>26570</c:v>
                </c:pt>
                <c:pt idx="28168">
                  <c:v>26580</c:v>
                </c:pt>
                <c:pt idx="28169">
                  <c:v>26580</c:v>
                </c:pt>
                <c:pt idx="28170">
                  <c:v>26580</c:v>
                </c:pt>
                <c:pt idx="28171">
                  <c:v>26590</c:v>
                </c:pt>
                <c:pt idx="28172">
                  <c:v>26590</c:v>
                </c:pt>
                <c:pt idx="28173">
                  <c:v>26590</c:v>
                </c:pt>
                <c:pt idx="28174">
                  <c:v>26600</c:v>
                </c:pt>
                <c:pt idx="28175">
                  <c:v>26600</c:v>
                </c:pt>
                <c:pt idx="28176">
                  <c:v>26600</c:v>
                </c:pt>
                <c:pt idx="28177">
                  <c:v>26610</c:v>
                </c:pt>
                <c:pt idx="28178">
                  <c:v>26610</c:v>
                </c:pt>
                <c:pt idx="28179">
                  <c:v>26610</c:v>
                </c:pt>
                <c:pt idx="28180">
                  <c:v>26620</c:v>
                </c:pt>
                <c:pt idx="28181">
                  <c:v>26620</c:v>
                </c:pt>
                <c:pt idx="28182">
                  <c:v>26630</c:v>
                </c:pt>
                <c:pt idx="28183">
                  <c:v>26630</c:v>
                </c:pt>
                <c:pt idx="28184">
                  <c:v>26630</c:v>
                </c:pt>
                <c:pt idx="28185">
                  <c:v>26640</c:v>
                </c:pt>
                <c:pt idx="28186">
                  <c:v>26640</c:v>
                </c:pt>
                <c:pt idx="28187">
                  <c:v>26640</c:v>
                </c:pt>
                <c:pt idx="28188">
                  <c:v>26650</c:v>
                </c:pt>
                <c:pt idx="28189">
                  <c:v>26650</c:v>
                </c:pt>
                <c:pt idx="28190">
                  <c:v>26650</c:v>
                </c:pt>
                <c:pt idx="28191">
                  <c:v>26660</c:v>
                </c:pt>
                <c:pt idx="28192">
                  <c:v>26660</c:v>
                </c:pt>
                <c:pt idx="28193">
                  <c:v>26660</c:v>
                </c:pt>
                <c:pt idx="28194">
                  <c:v>26670</c:v>
                </c:pt>
                <c:pt idx="28195">
                  <c:v>26670</c:v>
                </c:pt>
                <c:pt idx="28196">
                  <c:v>26670</c:v>
                </c:pt>
                <c:pt idx="28197">
                  <c:v>26680</c:v>
                </c:pt>
                <c:pt idx="28198">
                  <c:v>26680</c:v>
                </c:pt>
                <c:pt idx="28199">
                  <c:v>26680</c:v>
                </c:pt>
                <c:pt idx="28200">
                  <c:v>26690</c:v>
                </c:pt>
                <c:pt idx="28201">
                  <c:v>26690</c:v>
                </c:pt>
                <c:pt idx="28202">
                  <c:v>26690</c:v>
                </c:pt>
                <c:pt idx="28203">
                  <c:v>26700</c:v>
                </c:pt>
                <c:pt idx="28204">
                  <c:v>26700</c:v>
                </c:pt>
                <c:pt idx="28205">
                  <c:v>26700</c:v>
                </c:pt>
                <c:pt idx="28206">
                  <c:v>26710</c:v>
                </c:pt>
                <c:pt idx="28207">
                  <c:v>26710</c:v>
                </c:pt>
                <c:pt idx="28208">
                  <c:v>26710</c:v>
                </c:pt>
                <c:pt idx="28209">
                  <c:v>26720</c:v>
                </c:pt>
                <c:pt idx="28210">
                  <c:v>26720</c:v>
                </c:pt>
                <c:pt idx="28211">
                  <c:v>26730</c:v>
                </c:pt>
                <c:pt idx="28212">
                  <c:v>26730</c:v>
                </c:pt>
                <c:pt idx="28213">
                  <c:v>26730</c:v>
                </c:pt>
                <c:pt idx="28214">
                  <c:v>26740</c:v>
                </c:pt>
                <c:pt idx="28215">
                  <c:v>26740</c:v>
                </c:pt>
                <c:pt idx="28216">
                  <c:v>26740</c:v>
                </c:pt>
                <c:pt idx="28217">
                  <c:v>26750</c:v>
                </c:pt>
                <c:pt idx="28218">
                  <c:v>26750</c:v>
                </c:pt>
                <c:pt idx="28219">
                  <c:v>26750</c:v>
                </c:pt>
                <c:pt idx="28220">
                  <c:v>26760</c:v>
                </c:pt>
                <c:pt idx="28221">
                  <c:v>26760</c:v>
                </c:pt>
                <c:pt idx="28222">
                  <c:v>26760</c:v>
                </c:pt>
                <c:pt idx="28223">
                  <c:v>26770</c:v>
                </c:pt>
                <c:pt idx="28224">
                  <c:v>26770</c:v>
                </c:pt>
                <c:pt idx="28225">
                  <c:v>26770</c:v>
                </c:pt>
                <c:pt idx="28226">
                  <c:v>26780</c:v>
                </c:pt>
                <c:pt idx="28227">
                  <c:v>26780</c:v>
                </c:pt>
                <c:pt idx="28228">
                  <c:v>26780</c:v>
                </c:pt>
                <c:pt idx="28229">
                  <c:v>26790</c:v>
                </c:pt>
                <c:pt idx="28230">
                  <c:v>26790</c:v>
                </c:pt>
                <c:pt idx="28231">
                  <c:v>26790</c:v>
                </c:pt>
                <c:pt idx="28232">
                  <c:v>26800</c:v>
                </c:pt>
                <c:pt idx="28233">
                  <c:v>26800</c:v>
                </c:pt>
                <c:pt idx="28234">
                  <c:v>26800</c:v>
                </c:pt>
                <c:pt idx="28235">
                  <c:v>26810</c:v>
                </c:pt>
                <c:pt idx="28236">
                  <c:v>26810</c:v>
                </c:pt>
                <c:pt idx="28237">
                  <c:v>26820</c:v>
                </c:pt>
                <c:pt idx="28238">
                  <c:v>26820</c:v>
                </c:pt>
                <c:pt idx="28239">
                  <c:v>26820</c:v>
                </c:pt>
                <c:pt idx="28240">
                  <c:v>26830</c:v>
                </c:pt>
                <c:pt idx="28241">
                  <c:v>26830</c:v>
                </c:pt>
                <c:pt idx="28242">
                  <c:v>26830</c:v>
                </c:pt>
                <c:pt idx="28243">
                  <c:v>26840</c:v>
                </c:pt>
                <c:pt idx="28244">
                  <c:v>26840</c:v>
                </c:pt>
                <c:pt idx="28245">
                  <c:v>26840</c:v>
                </c:pt>
                <c:pt idx="28246">
                  <c:v>26850</c:v>
                </c:pt>
                <c:pt idx="28247">
                  <c:v>26850</c:v>
                </c:pt>
                <c:pt idx="28248">
                  <c:v>26850</c:v>
                </c:pt>
                <c:pt idx="28249">
                  <c:v>26860</c:v>
                </c:pt>
                <c:pt idx="28250">
                  <c:v>26860</c:v>
                </c:pt>
                <c:pt idx="28251">
                  <c:v>26860</c:v>
                </c:pt>
                <c:pt idx="28252">
                  <c:v>26870</c:v>
                </c:pt>
                <c:pt idx="28253">
                  <c:v>26870</c:v>
                </c:pt>
                <c:pt idx="28254">
                  <c:v>26870</c:v>
                </c:pt>
                <c:pt idx="28255">
                  <c:v>26880</c:v>
                </c:pt>
                <c:pt idx="28256">
                  <c:v>26880</c:v>
                </c:pt>
                <c:pt idx="28257">
                  <c:v>26880</c:v>
                </c:pt>
                <c:pt idx="28258">
                  <c:v>26890</c:v>
                </c:pt>
                <c:pt idx="28259">
                  <c:v>26890</c:v>
                </c:pt>
                <c:pt idx="28260">
                  <c:v>26890</c:v>
                </c:pt>
                <c:pt idx="28261">
                  <c:v>26900</c:v>
                </c:pt>
                <c:pt idx="28262">
                  <c:v>26900</c:v>
                </c:pt>
                <c:pt idx="28263">
                  <c:v>26910</c:v>
                </c:pt>
                <c:pt idx="28264">
                  <c:v>26910</c:v>
                </c:pt>
                <c:pt idx="28265">
                  <c:v>26910</c:v>
                </c:pt>
                <c:pt idx="28266">
                  <c:v>26920</c:v>
                </c:pt>
                <c:pt idx="28267">
                  <c:v>26920</c:v>
                </c:pt>
                <c:pt idx="28268">
                  <c:v>26920</c:v>
                </c:pt>
                <c:pt idx="28269">
                  <c:v>26930</c:v>
                </c:pt>
                <c:pt idx="28270">
                  <c:v>26930</c:v>
                </c:pt>
                <c:pt idx="28271">
                  <c:v>26930</c:v>
                </c:pt>
                <c:pt idx="28272">
                  <c:v>26940</c:v>
                </c:pt>
                <c:pt idx="28273">
                  <c:v>26940</c:v>
                </c:pt>
                <c:pt idx="28274">
                  <c:v>26940</c:v>
                </c:pt>
                <c:pt idx="28275">
                  <c:v>26950</c:v>
                </c:pt>
                <c:pt idx="28276">
                  <c:v>26950</c:v>
                </c:pt>
                <c:pt idx="28277">
                  <c:v>26950</c:v>
                </c:pt>
                <c:pt idx="28278">
                  <c:v>26960</c:v>
                </c:pt>
                <c:pt idx="28279">
                  <c:v>26960</c:v>
                </c:pt>
                <c:pt idx="28280">
                  <c:v>26960</c:v>
                </c:pt>
                <c:pt idx="28281">
                  <c:v>26970</c:v>
                </c:pt>
                <c:pt idx="28282">
                  <c:v>26970</c:v>
                </c:pt>
                <c:pt idx="28283">
                  <c:v>26980</c:v>
                </c:pt>
                <c:pt idx="28284">
                  <c:v>26980</c:v>
                </c:pt>
                <c:pt idx="28285">
                  <c:v>26980</c:v>
                </c:pt>
                <c:pt idx="28286">
                  <c:v>26990</c:v>
                </c:pt>
                <c:pt idx="28287">
                  <c:v>26990</c:v>
                </c:pt>
                <c:pt idx="28288">
                  <c:v>26990</c:v>
                </c:pt>
                <c:pt idx="28289">
                  <c:v>27000</c:v>
                </c:pt>
                <c:pt idx="28290">
                  <c:v>27000</c:v>
                </c:pt>
                <c:pt idx="28291">
                  <c:v>27000</c:v>
                </c:pt>
                <c:pt idx="28292">
                  <c:v>27010</c:v>
                </c:pt>
                <c:pt idx="28293">
                  <c:v>27010</c:v>
                </c:pt>
                <c:pt idx="28294">
                  <c:v>27010</c:v>
                </c:pt>
                <c:pt idx="28295">
                  <c:v>27020</c:v>
                </c:pt>
                <c:pt idx="28296">
                  <c:v>27020</c:v>
                </c:pt>
                <c:pt idx="28297">
                  <c:v>27020</c:v>
                </c:pt>
                <c:pt idx="28298">
                  <c:v>27030</c:v>
                </c:pt>
                <c:pt idx="28299">
                  <c:v>27030</c:v>
                </c:pt>
                <c:pt idx="28300">
                  <c:v>27030</c:v>
                </c:pt>
                <c:pt idx="28301">
                  <c:v>27040</c:v>
                </c:pt>
                <c:pt idx="28302">
                  <c:v>27040</c:v>
                </c:pt>
                <c:pt idx="28303">
                  <c:v>27040</c:v>
                </c:pt>
                <c:pt idx="28304">
                  <c:v>27050</c:v>
                </c:pt>
                <c:pt idx="28305">
                  <c:v>27050</c:v>
                </c:pt>
                <c:pt idx="28306">
                  <c:v>27060</c:v>
                </c:pt>
                <c:pt idx="28307">
                  <c:v>27060</c:v>
                </c:pt>
                <c:pt idx="28308">
                  <c:v>27060</c:v>
                </c:pt>
                <c:pt idx="28309">
                  <c:v>27070</c:v>
                </c:pt>
                <c:pt idx="28310">
                  <c:v>27070</c:v>
                </c:pt>
                <c:pt idx="28311">
                  <c:v>27070</c:v>
                </c:pt>
                <c:pt idx="28312">
                  <c:v>27080</c:v>
                </c:pt>
                <c:pt idx="28313">
                  <c:v>27080</c:v>
                </c:pt>
                <c:pt idx="28314">
                  <c:v>27080</c:v>
                </c:pt>
                <c:pt idx="28315">
                  <c:v>27090</c:v>
                </c:pt>
                <c:pt idx="28316">
                  <c:v>27090</c:v>
                </c:pt>
                <c:pt idx="28317">
                  <c:v>27090</c:v>
                </c:pt>
                <c:pt idx="28318">
                  <c:v>27100</c:v>
                </c:pt>
                <c:pt idx="28319">
                  <c:v>27100</c:v>
                </c:pt>
                <c:pt idx="28320">
                  <c:v>27100</c:v>
                </c:pt>
                <c:pt idx="28321">
                  <c:v>27110</c:v>
                </c:pt>
                <c:pt idx="28322">
                  <c:v>27110</c:v>
                </c:pt>
                <c:pt idx="28323">
                  <c:v>27110</c:v>
                </c:pt>
                <c:pt idx="28324">
                  <c:v>27120</c:v>
                </c:pt>
                <c:pt idx="28325">
                  <c:v>27120</c:v>
                </c:pt>
                <c:pt idx="28326">
                  <c:v>27130</c:v>
                </c:pt>
                <c:pt idx="28327">
                  <c:v>27130</c:v>
                </c:pt>
                <c:pt idx="28328">
                  <c:v>27130</c:v>
                </c:pt>
                <c:pt idx="28329">
                  <c:v>27140</c:v>
                </c:pt>
                <c:pt idx="28330">
                  <c:v>27140</c:v>
                </c:pt>
                <c:pt idx="28331">
                  <c:v>27140</c:v>
                </c:pt>
                <c:pt idx="28332">
                  <c:v>27150</c:v>
                </c:pt>
                <c:pt idx="28333">
                  <c:v>27150</c:v>
                </c:pt>
                <c:pt idx="28334">
                  <c:v>27150</c:v>
                </c:pt>
                <c:pt idx="28335">
                  <c:v>27160</c:v>
                </c:pt>
                <c:pt idx="28336">
                  <c:v>27160</c:v>
                </c:pt>
                <c:pt idx="28337">
                  <c:v>27160</c:v>
                </c:pt>
                <c:pt idx="28338">
                  <c:v>27170</c:v>
                </c:pt>
                <c:pt idx="28339">
                  <c:v>27170</c:v>
                </c:pt>
                <c:pt idx="28340">
                  <c:v>27170</c:v>
                </c:pt>
                <c:pt idx="28341">
                  <c:v>27180</c:v>
                </c:pt>
                <c:pt idx="28342">
                  <c:v>27180</c:v>
                </c:pt>
                <c:pt idx="28343">
                  <c:v>27190</c:v>
                </c:pt>
                <c:pt idx="28344">
                  <c:v>27190</c:v>
                </c:pt>
                <c:pt idx="28345">
                  <c:v>27190</c:v>
                </c:pt>
                <c:pt idx="28346">
                  <c:v>27200</c:v>
                </c:pt>
                <c:pt idx="28347">
                  <c:v>27200</c:v>
                </c:pt>
                <c:pt idx="28348">
                  <c:v>27200</c:v>
                </c:pt>
                <c:pt idx="28349">
                  <c:v>27210</c:v>
                </c:pt>
                <c:pt idx="28350">
                  <c:v>27210</c:v>
                </c:pt>
                <c:pt idx="28351">
                  <c:v>27210</c:v>
                </c:pt>
                <c:pt idx="28352">
                  <c:v>27220</c:v>
                </c:pt>
                <c:pt idx="28353">
                  <c:v>27220</c:v>
                </c:pt>
                <c:pt idx="28354">
                  <c:v>27220</c:v>
                </c:pt>
                <c:pt idx="28355">
                  <c:v>27230</c:v>
                </c:pt>
                <c:pt idx="28356">
                  <c:v>27230</c:v>
                </c:pt>
                <c:pt idx="28357">
                  <c:v>27230</c:v>
                </c:pt>
                <c:pt idx="28358">
                  <c:v>27240</c:v>
                </c:pt>
                <c:pt idx="28359">
                  <c:v>27240</c:v>
                </c:pt>
                <c:pt idx="28360">
                  <c:v>27240</c:v>
                </c:pt>
                <c:pt idx="28361">
                  <c:v>27250</c:v>
                </c:pt>
                <c:pt idx="28362">
                  <c:v>27250</c:v>
                </c:pt>
                <c:pt idx="28363">
                  <c:v>27260</c:v>
                </c:pt>
                <c:pt idx="28364">
                  <c:v>27260</c:v>
                </c:pt>
                <c:pt idx="28365">
                  <c:v>27260</c:v>
                </c:pt>
                <c:pt idx="28366">
                  <c:v>27270</c:v>
                </c:pt>
                <c:pt idx="28367">
                  <c:v>27270</c:v>
                </c:pt>
                <c:pt idx="28368">
                  <c:v>27270</c:v>
                </c:pt>
                <c:pt idx="28369">
                  <c:v>27280</c:v>
                </c:pt>
                <c:pt idx="28370">
                  <c:v>27280</c:v>
                </c:pt>
                <c:pt idx="28371">
                  <c:v>27280</c:v>
                </c:pt>
                <c:pt idx="28372">
                  <c:v>27290</c:v>
                </c:pt>
                <c:pt idx="28373">
                  <c:v>27290</c:v>
                </c:pt>
                <c:pt idx="28374">
                  <c:v>27290</c:v>
                </c:pt>
                <c:pt idx="28375">
                  <c:v>27300</c:v>
                </c:pt>
                <c:pt idx="28376">
                  <c:v>27300</c:v>
                </c:pt>
                <c:pt idx="28377">
                  <c:v>27300</c:v>
                </c:pt>
                <c:pt idx="28378">
                  <c:v>27310</c:v>
                </c:pt>
                <c:pt idx="28379">
                  <c:v>27310</c:v>
                </c:pt>
                <c:pt idx="28380">
                  <c:v>27320</c:v>
                </c:pt>
                <c:pt idx="28381">
                  <c:v>27320</c:v>
                </c:pt>
                <c:pt idx="28382">
                  <c:v>27320</c:v>
                </c:pt>
                <c:pt idx="28383">
                  <c:v>27330</c:v>
                </c:pt>
                <c:pt idx="28384">
                  <c:v>27330</c:v>
                </c:pt>
                <c:pt idx="28385">
                  <c:v>27330</c:v>
                </c:pt>
                <c:pt idx="28386">
                  <c:v>27340</c:v>
                </c:pt>
                <c:pt idx="28387">
                  <c:v>27340</c:v>
                </c:pt>
                <c:pt idx="28388">
                  <c:v>27340</c:v>
                </c:pt>
                <c:pt idx="28389">
                  <c:v>27350</c:v>
                </c:pt>
                <c:pt idx="28390">
                  <c:v>27350</c:v>
                </c:pt>
                <c:pt idx="28391">
                  <c:v>27350</c:v>
                </c:pt>
                <c:pt idx="28392">
                  <c:v>27360</c:v>
                </c:pt>
                <c:pt idx="28393">
                  <c:v>27360</c:v>
                </c:pt>
                <c:pt idx="28394">
                  <c:v>27360</c:v>
                </c:pt>
                <c:pt idx="28395">
                  <c:v>27370</c:v>
                </c:pt>
                <c:pt idx="28396">
                  <c:v>27370</c:v>
                </c:pt>
                <c:pt idx="28397">
                  <c:v>27380</c:v>
                </c:pt>
                <c:pt idx="28398">
                  <c:v>27380</c:v>
                </c:pt>
                <c:pt idx="28399">
                  <c:v>27380</c:v>
                </c:pt>
                <c:pt idx="28400">
                  <c:v>27390</c:v>
                </c:pt>
                <c:pt idx="28401">
                  <c:v>27390</c:v>
                </c:pt>
                <c:pt idx="28402">
                  <c:v>27390</c:v>
                </c:pt>
                <c:pt idx="28403">
                  <c:v>27400</c:v>
                </c:pt>
                <c:pt idx="28404">
                  <c:v>27400</c:v>
                </c:pt>
                <c:pt idx="28405">
                  <c:v>27400</c:v>
                </c:pt>
                <c:pt idx="28406">
                  <c:v>27410</c:v>
                </c:pt>
                <c:pt idx="28407">
                  <c:v>27410</c:v>
                </c:pt>
                <c:pt idx="28408">
                  <c:v>27410</c:v>
                </c:pt>
                <c:pt idx="28409">
                  <c:v>27420</c:v>
                </c:pt>
                <c:pt idx="28410">
                  <c:v>27420</c:v>
                </c:pt>
                <c:pt idx="28411">
                  <c:v>27430</c:v>
                </c:pt>
                <c:pt idx="28412">
                  <c:v>27430</c:v>
                </c:pt>
                <c:pt idx="28413">
                  <c:v>27430</c:v>
                </c:pt>
                <c:pt idx="28414">
                  <c:v>27440</c:v>
                </c:pt>
                <c:pt idx="28415">
                  <c:v>27440</c:v>
                </c:pt>
                <c:pt idx="28416">
                  <c:v>27440</c:v>
                </c:pt>
                <c:pt idx="28417">
                  <c:v>27450</c:v>
                </c:pt>
                <c:pt idx="28418">
                  <c:v>27450</c:v>
                </c:pt>
                <c:pt idx="28419">
                  <c:v>27450</c:v>
                </c:pt>
                <c:pt idx="28420">
                  <c:v>27460</c:v>
                </c:pt>
                <c:pt idx="28421">
                  <c:v>27460</c:v>
                </c:pt>
                <c:pt idx="28422">
                  <c:v>27460</c:v>
                </c:pt>
                <c:pt idx="28423">
                  <c:v>27470</c:v>
                </c:pt>
                <c:pt idx="28424">
                  <c:v>27470</c:v>
                </c:pt>
                <c:pt idx="28425">
                  <c:v>27470</c:v>
                </c:pt>
                <c:pt idx="28426">
                  <c:v>27480</c:v>
                </c:pt>
                <c:pt idx="28427">
                  <c:v>27480</c:v>
                </c:pt>
                <c:pt idx="28428">
                  <c:v>27490</c:v>
                </c:pt>
                <c:pt idx="28429">
                  <c:v>27490</c:v>
                </c:pt>
                <c:pt idx="28430">
                  <c:v>27490</c:v>
                </c:pt>
                <c:pt idx="28431">
                  <c:v>27500</c:v>
                </c:pt>
                <c:pt idx="28432">
                  <c:v>27500</c:v>
                </c:pt>
                <c:pt idx="28433">
                  <c:v>27500</c:v>
                </c:pt>
                <c:pt idx="28434">
                  <c:v>27510</c:v>
                </c:pt>
                <c:pt idx="28435">
                  <c:v>27510</c:v>
                </c:pt>
                <c:pt idx="28436">
                  <c:v>27510</c:v>
                </c:pt>
                <c:pt idx="28437">
                  <c:v>27520</c:v>
                </c:pt>
                <c:pt idx="28438">
                  <c:v>27520</c:v>
                </c:pt>
                <c:pt idx="28439">
                  <c:v>27520</c:v>
                </c:pt>
                <c:pt idx="28440">
                  <c:v>27530</c:v>
                </c:pt>
                <c:pt idx="28441">
                  <c:v>27530</c:v>
                </c:pt>
                <c:pt idx="28442">
                  <c:v>27540</c:v>
                </c:pt>
                <c:pt idx="28443">
                  <c:v>27540</c:v>
                </c:pt>
                <c:pt idx="28444">
                  <c:v>27540</c:v>
                </c:pt>
                <c:pt idx="28445">
                  <c:v>27550</c:v>
                </c:pt>
                <c:pt idx="28446">
                  <c:v>27550</c:v>
                </c:pt>
                <c:pt idx="28447">
                  <c:v>27550</c:v>
                </c:pt>
                <c:pt idx="28448">
                  <c:v>27560</c:v>
                </c:pt>
                <c:pt idx="28449">
                  <c:v>27560</c:v>
                </c:pt>
                <c:pt idx="28450">
                  <c:v>27560</c:v>
                </c:pt>
                <c:pt idx="28451">
                  <c:v>27570</c:v>
                </c:pt>
                <c:pt idx="28452">
                  <c:v>27570</c:v>
                </c:pt>
                <c:pt idx="28453">
                  <c:v>27570</c:v>
                </c:pt>
                <c:pt idx="28454">
                  <c:v>27580</c:v>
                </c:pt>
                <c:pt idx="28455">
                  <c:v>27580</c:v>
                </c:pt>
                <c:pt idx="28456">
                  <c:v>27580</c:v>
                </c:pt>
                <c:pt idx="28457">
                  <c:v>27590</c:v>
                </c:pt>
                <c:pt idx="28458">
                  <c:v>27590</c:v>
                </c:pt>
                <c:pt idx="28459">
                  <c:v>27600</c:v>
                </c:pt>
                <c:pt idx="28460">
                  <c:v>27600</c:v>
                </c:pt>
                <c:pt idx="28461">
                  <c:v>27600</c:v>
                </c:pt>
                <c:pt idx="28462">
                  <c:v>27610</c:v>
                </c:pt>
                <c:pt idx="28463">
                  <c:v>27610</c:v>
                </c:pt>
                <c:pt idx="28464">
                  <c:v>27610</c:v>
                </c:pt>
                <c:pt idx="28465">
                  <c:v>27620</c:v>
                </c:pt>
                <c:pt idx="28466">
                  <c:v>27620</c:v>
                </c:pt>
                <c:pt idx="28467">
                  <c:v>27620</c:v>
                </c:pt>
                <c:pt idx="28468">
                  <c:v>27630</c:v>
                </c:pt>
                <c:pt idx="28469">
                  <c:v>27630</c:v>
                </c:pt>
                <c:pt idx="28470">
                  <c:v>27630</c:v>
                </c:pt>
                <c:pt idx="28471">
                  <c:v>27640</c:v>
                </c:pt>
                <c:pt idx="28472">
                  <c:v>27640</c:v>
                </c:pt>
                <c:pt idx="28473">
                  <c:v>27650</c:v>
                </c:pt>
                <c:pt idx="28474">
                  <c:v>27650</c:v>
                </c:pt>
                <c:pt idx="28475">
                  <c:v>27650</c:v>
                </c:pt>
                <c:pt idx="28476">
                  <c:v>27660</c:v>
                </c:pt>
                <c:pt idx="28477">
                  <c:v>27660</c:v>
                </c:pt>
                <c:pt idx="28478">
                  <c:v>27660</c:v>
                </c:pt>
                <c:pt idx="28479">
                  <c:v>27670</c:v>
                </c:pt>
                <c:pt idx="28480">
                  <c:v>27670</c:v>
                </c:pt>
                <c:pt idx="28481">
                  <c:v>27670</c:v>
                </c:pt>
                <c:pt idx="28482">
                  <c:v>27680</c:v>
                </c:pt>
                <c:pt idx="28483">
                  <c:v>27680</c:v>
                </c:pt>
                <c:pt idx="28484">
                  <c:v>27680</c:v>
                </c:pt>
                <c:pt idx="28485">
                  <c:v>27690</c:v>
                </c:pt>
                <c:pt idx="28486">
                  <c:v>27690</c:v>
                </c:pt>
                <c:pt idx="28487">
                  <c:v>27700</c:v>
                </c:pt>
                <c:pt idx="28488">
                  <c:v>27700</c:v>
                </c:pt>
                <c:pt idx="28489">
                  <c:v>27700</c:v>
                </c:pt>
                <c:pt idx="28490">
                  <c:v>27710</c:v>
                </c:pt>
                <c:pt idx="28491">
                  <c:v>27710</c:v>
                </c:pt>
                <c:pt idx="28492">
                  <c:v>27710</c:v>
                </c:pt>
                <c:pt idx="28493">
                  <c:v>27720</c:v>
                </c:pt>
                <c:pt idx="28494">
                  <c:v>27720</c:v>
                </c:pt>
                <c:pt idx="28495">
                  <c:v>27720</c:v>
                </c:pt>
                <c:pt idx="28496">
                  <c:v>27730</c:v>
                </c:pt>
                <c:pt idx="28497">
                  <c:v>27730</c:v>
                </c:pt>
                <c:pt idx="28498">
                  <c:v>27740</c:v>
                </c:pt>
                <c:pt idx="28499">
                  <c:v>27740</c:v>
                </c:pt>
                <c:pt idx="28500">
                  <c:v>27740</c:v>
                </c:pt>
                <c:pt idx="28501">
                  <c:v>27750</c:v>
                </c:pt>
                <c:pt idx="28502">
                  <c:v>27750</c:v>
                </c:pt>
                <c:pt idx="28503">
                  <c:v>27750</c:v>
                </c:pt>
                <c:pt idx="28504">
                  <c:v>27760</c:v>
                </c:pt>
                <c:pt idx="28505">
                  <c:v>27760</c:v>
                </c:pt>
                <c:pt idx="28506">
                  <c:v>27760</c:v>
                </c:pt>
                <c:pt idx="28507">
                  <c:v>27770</c:v>
                </c:pt>
                <c:pt idx="28508">
                  <c:v>27770</c:v>
                </c:pt>
                <c:pt idx="28509">
                  <c:v>27770</c:v>
                </c:pt>
                <c:pt idx="28510">
                  <c:v>27780</c:v>
                </c:pt>
                <c:pt idx="28511">
                  <c:v>27780</c:v>
                </c:pt>
                <c:pt idx="28512">
                  <c:v>27790</c:v>
                </c:pt>
                <c:pt idx="28513">
                  <c:v>27790</c:v>
                </c:pt>
                <c:pt idx="28514">
                  <c:v>27790</c:v>
                </c:pt>
                <c:pt idx="28515">
                  <c:v>27800</c:v>
                </c:pt>
                <c:pt idx="28516">
                  <c:v>27800</c:v>
                </c:pt>
                <c:pt idx="28517">
                  <c:v>27800</c:v>
                </c:pt>
                <c:pt idx="28518">
                  <c:v>27810</c:v>
                </c:pt>
                <c:pt idx="28519">
                  <c:v>27810</c:v>
                </c:pt>
                <c:pt idx="28520">
                  <c:v>27810</c:v>
                </c:pt>
                <c:pt idx="28521">
                  <c:v>27820</c:v>
                </c:pt>
                <c:pt idx="28522">
                  <c:v>27820</c:v>
                </c:pt>
                <c:pt idx="28523">
                  <c:v>27820</c:v>
                </c:pt>
                <c:pt idx="28524">
                  <c:v>27830</c:v>
                </c:pt>
                <c:pt idx="28525">
                  <c:v>27830</c:v>
                </c:pt>
                <c:pt idx="28526">
                  <c:v>27840</c:v>
                </c:pt>
                <c:pt idx="28527">
                  <c:v>27840</c:v>
                </c:pt>
                <c:pt idx="28528">
                  <c:v>27840</c:v>
                </c:pt>
                <c:pt idx="28529">
                  <c:v>27850</c:v>
                </c:pt>
                <c:pt idx="28530">
                  <c:v>27850</c:v>
                </c:pt>
                <c:pt idx="28531">
                  <c:v>27850</c:v>
                </c:pt>
                <c:pt idx="28532">
                  <c:v>27860</c:v>
                </c:pt>
                <c:pt idx="28533">
                  <c:v>27860</c:v>
                </c:pt>
                <c:pt idx="28534">
                  <c:v>27860</c:v>
                </c:pt>
                <c:pt idx="28535">
                  <c:v>27870</c:v>
                </c:pt>
                <c:pt idx="28536">
                  <c:v>27870</c:v>
                </c:pt>
                <c:pt idx="28537">
                  <c:v>27880</c:v>
                </c:pt>
                <c:pt idx="28538">
                  <c:v>27880</c:v>
                </c:pt>
                <c:pt idx="28539">
                  <c:v>27880</c:v>
                </c:pt>
                <c:pt idx="28540">
                  <c:v>27890</c:v>
                </c:pt>
                <c:pt idx="28541">
                  <c:v>27890</c:v>
                </c:pt>
                <c:pt idx="28542">
                  <c:v>27890</c:v>
                </c:pt>
                <c:pt idx="28543">
                  <c:v>27900</c:v>
                </c:pt>
                <c:pt idx="28544">
                  <c:v>27900</c:v>
                </c:pt>
                <c:pt idx="28545">
                  <c:v>27900</c:v>
                </c:pt>
                <c:pt idx="28546">
                  <c:v>27910</c:v>
                </c:pt>
                <c:pt idx="28547">
                  <c:v>27910</c:v>
                </c:pt>
                <c:pt idx="28548">
                  <c:v>27910</c:v>
                </c:pt>
                <c:pt idx="28549">
                  <c:v>27920</c:v>
                </c:pt>
                <c:pt idx="28550">
                  <c:v>27920</c:v>
                </c:pt>
                <c:pt idx="28551">
                  <c:v>27930</c:v>
                </c:pt>
                <c:pt idx="28552">
                  <c:v>27930</c:v>
                </c:pt>
                <c:pt idx="28553">
                  <c:v>27930</c:v>
                </c:pt>
                <c:pt idx="28554">
                  <c:v>27940</c:v>
                </c:pt>
                <c:pt idx="28555">
                  <c:v>27940</c:v>
                </c:pt>
                <c:pt idx="28556">
                  <c:v>27940</c:v>
                </c:pt>
                <c:pt idx="28557">
                  <c:v>27950</c:v>
                </c:pt>
                <c:pt idx="28558">
                  <c:v>27950</c:v>
                </c:pt>
                <c:pt idx="28559">
                  <c:v>27950</c:v>
                </c:pt>
                <c:pt idx="28560">
                  <c:v>27960</c:v>
                </c:pt>
                <c:pt idx="28561">
                  <c:v>27960</c:v>
                </c:pt>
                <c:pt idx="28562">
                  <c:v>27970</c:v>
                </c:pt>
                <c:pt idx="28563">
                  <c:v>27970</c:v>
                </c:pt>
                <c:pt idx="28564">
                  <c:v>27970</c:v>
                </c:pt>
                <c:pt idx="28565">
                  <c:v>27980</c:v>
                </c:pt>
                <c:pt idx="28566">
                  <c:v>27980</c:v>
                </c:pt>
                <c:pt idx="28567">
                  <c:v>27980</c:v>
                </c:pt>
                <c:pt idx="28568">
                  <c:v>27990</c:v>
                </c:pt>
                <c:pt idx="28569">
                  <c:v>27990</c:v>
                </c:pt>
                <c:pt idx="28570">
                  <c:v>27990</c:v>
                </c:pt>
                <c:pt idx="28571">
                  <c:v>28000</c:v>
                </c:pt>
                <c:pt idx="28572">
                  <c:v>28000</c:v>
                </c:pt>
                <c:pt idx="28573">
                  <c:v>28000</c:v>
                </c:pt>
                <c:pt idx="28574">
                  <c:v>28010</c:v>
                </c:pt>
                <c:pt idx="28575">
                  <c:v>28010</c:v>
                </c:pt>
                <c:pt idx="28576">
                  <c:v>28020</c:v>
                </c:pt>
                <c:pt idx="28577">
                  <c:v>28020</c:v>
                </c:pt>
                <c:pt idx="28578">
                  <c:v>28020</c:v>
                </c:pt>
                <c:pt idx="28579">
                  <c:v>28030</c:v>
                </c:pt>
                <c:pt idx="28580">
                  <c:v>28030</c:v>
                </c:pt>
                <c:pt idx="28581">
                  <c:v>28030</c:v>
                </c:pt>
                <c:pt idx="28582">
                  <c:v>28040</c:v>
                </c:pt>
                <c:pt idx="28583">
                  <c:v>28040</c:v>
                </c:pt>
                <c:pt idx="28584">
                  <c:v>28040</c:v>
                </c:pt>
                <c:pt idx="28585">
                  <c:v>28050</c:v>
                </c:pt>
                <c:pt idx="28586">
                  <c:v>28050</c:v>
                </c:pt>
                <c:pt idx="28587">
                  <c:v>28060</c:v>
                </c:pt>
                <c:pt idx="28588">
                  <c:v>28060</c:v>
                </c:pt>
                <c:pt idx="28589">
                  <c:v>28060</c:v>
                </c:pt>
                <c:pt idx="28590">
                  <c:v>28070</c:v>
                </c:pt>
                <c:pt idx="28591">
                  <c:v>28070</c:v>
                </c:pt>
                <c:pt idx="28592">
                  <c:v>28070</c:v>
                </c:pt>
                <c:pt idx="28593">
                  <c:v>28080</c:v>
                </c:pt>
                <c:pt idx="28594">
                  <c:v>28080</c:v>
                </c:pt>
                <c:pt idx="28595">
                  <c:v>28080</c:v>
                </c:pt>
                <c:pt idx="28596">
                  <c:v>28090</c:v>
                </c:pt>
                <c:pt idx="28597">
                  <c:v>28090</c:v>
                </c:pt>
                <c:pt idx="28598">
                  <c:v>28100</c:v>
                </c:pt>
                <c:pt idx="28599">
                  <c:v>28100</c:v>
                </c:pt>
                <c:pt idx="28600">
                  <c:v>28100</c:v>
                </c:pt>
                <c:pt idx="28601">
                  <c:v>28110</c:v>
                </c:pt>
                <c:pt idx="28602">
                  <c:v>28110</c:v>
                </c:pt>
                <c:pt idx="28603">
                  <c:v>28110</c:v>
                </c:pt>
                <c:pt idx="28604">
                  <c:v>28120</c:v>
                </c:pt>
                <c:pt idx="28605">
                  <c:v>28120</c:v>
                </c:pt>
                <c:pt idx="28606">
                  <c:v>28120</c:v>
                </c:pt>
                <c:pt idx="28607">
                  <c:v>28130</c:v>
                </c:pt>
                <c:pt idx="28608">
                  <c:v>28130</c:v>
                </c:pt>
                <c:pt idx="28609">
                  <c:v>28140</c:v>
                </c:pt>
                <c:pt idx="28610">
                  <c:v>28140</c:v>
                </c:pt>
                <c:pt idx="28611">
                  <c:v>28140</c:v>
                </c:pt>
                <c:pt idx="28612">
                  <c:v>28150</c:v>
                </c:pt>
                <c:pt idx="28613">
                  <c:v>28150</c:v>
                </c:pt>
                <c:pt idx="28614">
                  <c:v>28150</c:v>
                </c:pt>
                <c:pt idx="28615">
                  <c:v>28160</c:v>
                </c:pt>
                <c:pt idx="28616">
                  <c:v>28160</c:v>
                </c:pt>
                <c:pt idx="28617">
                  <c:v>28160</c:v>
                </c:pt>
                <c:pt idx="28618">
                  <c:v>28170</c:v>
                </c:pt>
                <c:pt idx="28619">
                  <c:v>28170</c:v>
                </c:pt>
                <c:pt idx="28620">
                  <c:v>28180</c:v>
                </c:pt>
                <c:pt idx="28621">
                  <c:v>28180</c:v>
                </c:pt>
                <c:pt idx="28622">
                  <c:v>28180</c:v>
                </c:pt>
                <c:pt idx="28623">
                  <c:v>28190</c:v>
                </c:pt>
                <c:pt idx="28624">
                  <c:v>28190</c:v>
                </c:pt>
                <c:pt idx="28625">
                  <c:v>28190</c:v>
                </c:pt>
                <c:pt idx="28626">
                  <c:v>28200</c:v>
                </c:pt>
                <c:pt idx="28627">
                  <c:v>28200</c:v>
                </c:pt>
                <c:pt idx="28628">
                  <c:v>28200</c:v>
                </c:pt>
                <c:pt idx="28629">
                  <c:v>28210</c:v>
                </c:pt>
                <c:pt idx="28630">
                  <c:v>28210</c:v>
                </c:pt>
                <c:pt idx="28631">
                  <c:v>28220</c:v>
                </c:pt>
                <c:pt idx="28632">
                  <c:v>28220</c:v>
                </c:pt>
                <c:pt idx="28633">
                  <c:v>28220</c:v>
                </c:pt>
                <c:pt idx="28634">
                  <c:v>28230</c:v>
                </c:pt>
                <c:pt idx="28635">
                  <c:v>28230</c:v>
                </c:pt>
                <c:pt idx="28636">
                  <c:v>28230</c:v>
                </c:pt>
                <c:pt idx="28637">
                  <c:v>28240</c:v>
                </c:pt>
                <c:pt idx="28638">
                  <c:v>28240</c:v>
                </c:pt>
                <c:pt idx="28639">
                  <c:v>28240</c:v>
                </c:pt>
                <c:pt idx="28640">
                  <c:v>28250</c:v>
                </c:pt>
                <c:pt idx="28641">
                  <c:v>28250</c:v>
                </c:pt>
                <c:pt idx="28642">
                  <c:v>28260</c:v>
                </c:pt>
                <c:pt idx="28643">
                  <c:v>28260</c:v>
                </c:pt>
                <c:pt idx="28644">
                  <c:v>28260</c:v>
                </c:pt>
                <c:pt idx="28645">
                  <c:v>28270</c:v>
                </c:pt>
                <c:pt idx="28646">
                  <c:v>28270</c:v>
                </c:pt>
                <c:pt idx="28647">
                  <c:v>28270</c:v>
                </c:pt>
                <c:pt idx="28648">
                  <c:v>28280</c:v>
                </c:pt>
                <c:pt idx="28649">
                  <c:v>28280</c:v>
                </c:pt>
                <c:pt idx="28650">
                  <c:v>28280</c:v>
                </c:pt>
                <c:pt idx="28651">
                  <c:v>28290</c:v>
                </c:pt>
                <c:pt idx="28652">
                  <c:v>28290</c:v>
                </c:pt>
                <c:pt idx="28653">
                  <c:v>28300</c:v>
                </c:pt>
                <c:pt idx="28654">
                  <c:v>28300</c:v>
                </c:pt>
                <c:pt idx="28655">
                  <c:v>28300</c:v>
                </c:pt>
                <c:pt idx="28656">
                  <c:v>28310</c:v>
                </c:pt>
                <c:pt idx="28657">
                  <c:v>28310</c:v>
                </c:pt>
                <c:pt idx="28658">
                  <c:v>28310</c:v>
                </c:pt>
                <c:pt idx="28659">
                  <c:v>28320</c:v>
                </c:pt>
                <c:pt idx="28660">
                  <c:v>28320</c:v>
                </c:pt>
                <c:pt idx="28661">
                  <c:v>28320</c:v>
                </c:pt>
                <c:pt idx="28662">
                  <c:v>28330</c:v>
                </c:pt>
                <c:pt idx="28663">
                  <c:v>28330</c:v>
                </c:pt>
                <c:pt idx="28664">
                  <c:v>28340</c:v>
                </c:pt>
                <c:pt idx="28665">
                  <c:v>28340</c:v>
                </c:pt>
                <c:pt idx="28666">
                  <c:v>28340</c:v>
                </c:pt>
                <c:pt idx="28667">
                  <c:v>28350</c:v>
                </c:pt>
                <c:pt idx="28668">
                  <c:v>28350</c:v>
                </c:pt>
                <c:pt idx="28669">
                  <c:v>28350</c:v>
                </c:pt>
                <c:pt idx="28670">
                  <c:v>28360</c:v>
                </c:pt>
                <c:pt idx="28671">
                  <c:v>28360</c:v>
                </c:pt>
                <c:pt idx="28672">
                  <c:v>28370</c:v>
                </c:pt>
                <c:pt idx="28673">
                  <c:v>28370</c:v>
                </c:pt>
                <c:pt idx="28674">
                  <c:v>28370</c:v>
                </c:pt>
                <c:pt idx="28675">
                  <c:v>28380</c:v>
                </c:pt>
                <c:pt idx="28676">
                  <c:v>28380</c:v>
                </c:pt>
                <c:pt idx="28677">
                  <c:v>28380</c:v>
                </c:pt>
                <c:pt idx="28678">
                  <c:v>28390</c:v>
                </c:pt>
                <c:pt idx="28679">
                  <c:v>28390</c:v>
                </c:pt>
                <c:pt idx="28680">
                  <c:v>28390</c:v>
                </c:pt>
                <c:pt idx="28681">
                  <c:v>28400</c:v>
                </c:pt>
                <c:pt idx="28682">
                  <c:v>28400</c:v>
                </c:pt>
                <c:pt idx="28683">
                  <c:v>28410</c:v>
                </c:pt>
                <c:pt idx="28684">
                  <c:v>28410</c:v>
                </c:pt>
                <c:pt idx="28685">
                  <c:v>28410</c:v>
                </c:pt>
                <c:pt idx="28686">
                  <c:v>28420</c:v>
                </c:pt>
                <c:pt idx="28687">
                  <c:v>28420</c:v>
                </c:pt>
                <c:pt idx="28688">
                  <c:v>28420</c:v>
                </c:pt>
                <c:pt idx="28689">
                  <c:v>28430</c:v>
                </c:pt>
                <c:pt idx="28690">
                  <c:v>28430</c:v>
                </c:pt>
                <c:pt idx="28691">
                  <c:v>28430</c:v>
                </c:pt>
                <c:pt idx="28692">
                  <c:v>28440</c:v>
                </c:pt>
                <c:pt idx="28693">
                  <c:v>28440</c:v>
                </c:pt>
                <c:pt idx="28694">
                  <c:v>28450</c:v>
                </c:pt>
                <c:pt idx="28695">
                  <c:v>28450</c:v>
                </c:pt>
                <c:pt idx="28696">
                  <c:v>28450</c:v>
                </c:pt>
                <c:pt idx="28697">
                  <c:v>28460</c:v>
                </c:pt>
                <c:pt idx="28698">
                  <c:v>28460</c:v>
                </c:pt>
                <c:pt idx="28699">
                  <c:v>28460</c:v>
                </c:pt>
                <c:pt idx="28700">
                  <c:v>28470</c:v>
                </c:pt>
                <c:pt idx="28701">
                  <c:v>28470</c:v>
                </c:pt>
                <c:pt idx="28702">
                  <c:v>28480</c:v>
                </c:pt>
                <c:pt idx="28703">
                  <c:v>28480</c:v>
                </c:pt>
                <c:pt idx="28704">
                  <c:v>28480</c:v>
                </c:pt>
                <c:pt idx="28705">
                  <c:v>28490</c:v>
                </c:pt>
                <c:pt idx="28706">
                  <c:v>28490</c:v>
                </c:pt>
                <c:pt idx="28707">
                  <c:v>28490</c:v>
                </c:pt>
                <c:pt idx="28708">
                  <c:v>28500</c:v>
                </c:pt>
                <c:pt idx="28709">
                  <c:v>28500</c:v>
                </c:pt>
                <c:pt idx="28710">
                  <c:v>28500</c:v>
                </c:pt>
                <c:pt idx="28711">
                  <c:v>28510</c:v>
                </c:pt>
                <c:pt idx="28712">
                  <c:v>28510</c:v>
                </c:pt>
                <c:pt idx="28713">
                  <c:v>28520</c:v>
                </c:pt>
                <c:pt idx="28714">
                  <c:v>28520</c:v>
                </c:pt>
                <c:pt idx="28715">
                  <c:v>28520</c:v>
                </c:pt>
                <c:pt idx="28716">
                  <c:v>28530</c:v>
                </c:pt>
                <c:pt idx="28717">
                  <c:v>28530</c:v>
                </c:pt>
                <c:pt idx="28718">
                  <c:v>28530</c:v>
                </c:pt>
                <c:pt idx="28719">
                  <c:v>28540</c:v>
                </c:pt>
                <c:pt idx="28720">
                  <c:v>28540</c:v>
                </c:pt>
                <c:pt idx="28721">
                  <c:v>28550</c:v>
                </c:pt>
                <c:pt idx="28722">
                  <c:v>28550</c:v>
                </c:pt>
                <c:pt idx="28723">
                  <c:v>28550</c:v>
                </c:pt>
                <c:pt idx="28724">
                  <c:v>28560</c:v>
                </c:pt>
                <c:pt idx="28725">
                  <c:v>28560</c:v>
                </c:pt>
                <c:pt idx="28726">
                  <c:v>28560</c:v>
                </c:pt>
                <c:pt idx="28727">
                  <c:v>28570</c:v>
                </c:pt>
                <c:pt idx="28728">
                  <c:v>28570</c:v>
                </c:pt>
                <c:pt idx="28729">
                  <c:v>28570</c:v>
                </c:pt>
                <c:pt idx="28730">
                  <c:v>28580</c:v>
                </c:pt>
                <c:pt idx="28731">
                  <c:v>28580</c:v>
                </c:pt>
                <c:pt idx="28732">
                  <c:v>28590</c:v>
                </c:pt>
                <c:pt idx="28733">
                  <c:v>28590</c:v>
                </c:pt>
                <c:pt idx="28734">
                  <c:v>28590</c:v>
                </c:pt>
                <c:pt idx="28735">
                  <c:v>28600</c:v>
                </c:pt>
                <c:pt idx="28736">
                  <c:v>28600</c:v>
                </c:pt>
                <c:pt idx="28737">
                  <c:v>28600</c:v>
                </c:pt>
                <c:pt idx="28738">
                  <c:v>28610</c:v>
                </c:pt>
                <c:pt idx="28739">
                  <c:v>28610</c:v>
                </c:pt>
                <c:pt idx="28740">
                  <c:v>28620</c:v>
                </c:pt>
                <c:pt idx="28741">
                  <c:v>28620</c:v>
                </c:pt>
                <c:pt idx="28742">
                  <c:v>28620</c:v>
                </c:pt>
                <c:pt idx="28743">
                  <c:v>28630</c:v>
                </c:pt>
                <c:pt idx="28744">
                  <c:v>28630</c:v>
                </c:pt>
                <c:pt idx="28745">
                  <c:v>28630</c:v>
                </c:pt>
                <c:pt idx="28746">
                  <c:v>28640</c:v>
                </c:pt>
                <c:pt idx="28747">
                  <c:v>28640</c:v>
                </c:pt>
                <c:pt idx="28748">
                  <c:v>28640</c:v>
                </c:pt>
                <c:pt idx="28749">
                  <c:v>28650</c:v>
                </c:pt>
                <c:pt idx="28750">
                  <c:v>28650</c:v>
                </c:pt>
                <c:pt idx="28751">
                  <c:v>28660</c:v>
                </c:pt>
                <c:pt idx="28752">
                  <c:v>28660</c:v>
                </c:pt>
                <c:pt idx="28753">
                  <c:v>28660</c:v>
                </c:pt>
                <c:pt idx="28754">
                  <c:v>28670</c:v>
                </c:pt>
                <c:pt idx="28755">
                  <c:v>28670</c:v>
                </c:pt>
                <c:pt idx="28756">
                  <c:v>28670</c:v>
                </c:pt>
                <c:pt idx="28757">
                  <c:v>28680</c:v>
                </c:pt>
                <c:pt idx="28758">
                  <c:v>28680</c:v>
                </c:pt>
                <c:pt idx="28759">
                  <c:v>28690</c:v>
                </c:pt>
                <c:pt idx="28760">
                  <c:v>28690</c:v>
                </c:pt>
                <c:pt idx="28761">
                  <c:v>28690</c:v>
                </c:pt>
                <c:pt idx="28762">
                  <c:v>28700</c:v>
                </c:pt>
                <c:pt idx="28763">
                  <c:v>28700</c:v>
                </c:pt>
                <c:pt idx="28764">
                  <c:v>28700</c:v>
                </c:pt>
                <c:pt idx="28765">
                  <c:v>28710</c:v>
                </c:pt>
                <c:pt idx="28766">
                  <c:v>28710</c:v>
                </c:pt>
                <c:pt idx="28767">
                  <c:v>28720</c:v>
                </c:pt>
                <c:pt idx="28768">
                  <c:v>28720</c:v>
                </c:pt>
                <c:pt idx="28769">
                  <c:v>28720</c:v>
                </c:pt>
                <c:pt idx="28770">
                  <c:v>28730</c:v>
                </c:pt>
                <c:pt idx="28771">
                  <c:v>28730</c:v>
                </c:pt>
                <c:pt idx="28772">
                  <c:v>28730</c:v>
                </c:pt>
                <c:pt idx="28773">
                  <c:v>28740</c:v>
                </c:pt>
                <c:pt idx="28774">
                  <c:v>28740</c:v>
                </c:pt>
                <c:pt idx="28775">
                  <c:v>28740</c:v>
                </c:pt>
                <c:pt idx="28776">
                  <c:v>28750</c:v>
                </c:pt>
                <c:pt idx="28777">
                  <c:v>28750</c:v>
                </c:pt>
                <c:pt idx="28778">
                  <c:v>28760</c:v>
                </c:pt>
                <c:pt idx="28779">
                  <c:v>28760</c:v>
                </c:pt>
                <c:pt idx="28780">
                  <c:v>28760</c:v>
                </c:pt>
                <c:pt idx="28781">
                  <c:v>28770</c:v>
                </c:pt>
                <c:pt idx="28782">
                  <c:v>28770</c:v>
                </c:pt>
                <c:pt idx="28783">
                  <c:v>28770</c:v>
                </c:pt>
                <c:pt idx="28784">
                  <c:v>28780</c:v>
                </c:pt>
                <c:pt idx="28785">
                  <c:v>28780</c:v>
                </c:pt>
                <c:pt idx="28786">
                  <c:v>28790</c:v>
                </c:pt>
                <c:pt idx="28787">
                  <c:v>28790</c:v>
                </c:pt>
                <c:pt idx="28788">
                  <c:v>28790</c:v>
                </c:pt>
                <c:pt idx="28789">
                  <c:v>28800</c:v>
                </c:pt>
                <c:pt idx="28790">
                  <c:v>28800</c:v>
                </c:pt>
                <c:pt idx="28791">
                  <c:v>28800</c:v>
                </c:pt>
                <c:pt idx="28792">
                  <c:v>28810</c:v>
                </c:pt>
                <c:pt idx="28793">
                  <c:v>28810</c:v>
                </c:pt>
                <c:pt idx="28794">
                  <c:v>28820</c:v>
                </c:pt>
                <c:pt idx="28795">
                  <c:v>28820</c:v>
                </c:pt>
                <c:pt idx="28796">
                  <c:v>28820</c:v>
                </c:pt>
                <c:pt idx="28797">
                  <c:v>28830</c:v>
                </c:pt>
                <c:pt idx="28798">
                  <c:v>28830</c:v>
                </c:pt>
              </c:numCache>
            </c:numRef>
          </c:xVal>
          <c:yVal>
            <c:numRef>
              <c:f>'Creep Data'!$D$4:$D$28802</c:f>
              <c:numCache>
                <c:formatCode>0.00E+00</c:formatCode>
                <c:ptCount val="28799"/>
                <c:pt idx="0">
                  <c:v>3.0182486563636364E-6</c:v>
                </c:pt>
                <c:pt idx="1">
                  <c:v>3.2986083290909088E-6</c:v>
                </c:pt>
                <c:pt idx="2">
                  <c:v>3.5388158945454542E-6</c:v>
                </c:pt>
                <c:pt idx="3">
                  <c:v>3.7285230009090908E-6</c:v>
                </c:pt>
                <c:pt idx="4">
                  <c:v>3.8809626209090909E-6</c:v>
                </c:pt>
                <c:pt idx="5">
                  <c:v>4.0067632690909095E-6</c:v>
                </c:pt>
                <c:pt idx="6">
                  <c:v>4.1635003036363631E-6</c:v>
                </c:pt>
                <c:pt idx="7">
                  <c:v>4.2416650490909088E-6</c:v>
                </c:pt>
                <c:pt idx="8">
                  <c:v>4.3819810290909089E-6</c:v>
                </c:pt>
                <c:pt idx="9">
                  <c:v>4.4458206181818181E-6</c:v>
                </c:pt>
                <c:pt idx="10">
                  <c:v>4.4834245590909086E-6</c:v>
                </c:pt>
                <c:pt idx="11">
                  <c:v>4.5629163363636363E-6</c:v>
                </c:pt>
                <c:pt idx="12">
                  <c:v>4.6112465090909087E-6</c:v>
                </c:pt>
                <c:pt idx="13">
                  <c:v>4.6774175754545452E-6</c:v>
                </c:pt>
                <c:pt idx="14">
                  <c:v>4.7036864409090903E-6</c:v>
                </c:pt>
                <c:pt idx="15">
                  <c:v>4.7912470990909085E-6</c:v>
                </c:pt>
                <c:pt idx="16">
                  <c:v>4.7891900372727268E-6</c:v>
                </c:pt>
                <c:pt idx="17">
                  <c:v>4.8397211799999998E-6</c:v>
                </c:pt>
                <c:pt idx="18">
                  <c:v>4.903017508181818E-6</c:v>
                </c:pt>
                <c:pt idx="19">
                  <c:v>4.9718470518181814E-6</c:v>
                </c:pt>
                <c:pt idx="20">
                  <c:v>5.0246053936363628E-6</c:v>
                </c:pt>
                <c:pt idx="21">
                  <c:v>5.0905567463636359E-6</c:v>
                </c:pt>
                <c:pt idx="22">
                  <c:v>5.1268937809090907E-6</c:v>
                </c:pt>
                <c:pt idx="23">
                  <c:v>5.1440366636363639E-6</c:v>
                </c:pt>
                <c:pt idx="24">
                  <c:v>5.2076343745454539E-6</c:v>
                </c:pt>
                <c:pt idx="25">
                  <c:v>5.2425191772727275E-6</c:v>
                </c:pt>
                <c:pt idx="26">
                  <c:v>5.2759312581818176E-6</c:v>
                </c:pt>
                <c:pt idx="27">
                  <c:v>5.2804420409090911E-6</c:v>
                </c:pt>
                <c:pt idx="28">
                  <c:v>5.3230345672727271E-6</c:v>
                </c:pt>
                <c:pt idx="29">
                  <c:v>5.3167982972727265E-6</c:v>
                </c:pt>
                <c:pt idx="30">
                  <c:v>5.3590554018181817E-6</c:v>
                </c:pt>
                <c:pt idx="31">
                  <c:v>5.4023472099999999E-6</c:v>
                </c:pt>
                <c:pt idx="32">
                  <c:v>5.4005975027272727E-6</c:v>
                </c:pt>
                <c:pt idx="33">
                  <c:v>5.4463349418181816E-6</c:v>
                </c:pt>
                <c:pt idx="34">
                  <c:v>5.46923519E-6</c:v>
                </c:pt>
                <c:pt idx="35">
                  <c:v>5.5188853554545451E-6</c:v>
                </c:pt>
                <c:pt idx="36">
                  <c:v>5.5101983236363633E-6</c:v>
                </c:pt>
                <c:pt idx="37">
                  <c:v>5.5595037836363629E-6</c:v>
                </c:pt>
                <c:pt idx="38">
                  <c:v>5.5718528063636356E-6</c:v>
                </c:pt>
                <c:pt idx="39">
                  <c:v>5.6016682090909089E-6</c:v>
                </c:pt>
                <c:pt idx="40">
                  <c:v>5.6338633618181812E-6</c:v>
                </c:pt>
                <c:pt idx="41">
                  <c:v>5.6559957572727263E-6</c:v>
                </c:pt>
                <c:pt idx="42">
                  <c:v>5.6790438781818176E-6</c:v>
                </c:pt>
                <c:pt idx="43">
                  <c:v>5.7108900845454535E-6</c:v>
                </c:pt>
                <c:pt idx="44">
                  <c:v>5.7426360736363629E-6</c:v>
                </c:pt>
                <c:pt idx="45">
                  <c:v>5.7338250927272718E-6</c:v>
                </c:pt>
                <c:pt idx="46">
                  <c:v>5.7726039936363631E-6</c:v>
                </c:pt>
                <c:pt idx="47">
                  <c:v>5.8206244436363636E-6</c:v>
                </c:pt>
                <c:pt idx="48">
                  <c:v>5.8620869054545454E-6</c:v>
                </c:pt>
                <c:pt idx="49">
                  <c:v>5.8940141654545444E-6</c:v>
                </c:pt>
                <c:pt idx="50">
                  <c:v>5.9273928263636357E-6</c:v>
                </c:pt>
                <c:pt idx="51">
                  <c:v>5.9619015818181815E-6</c:v>
                </c:pt>
                <c:pt idx="52">
                  <c:v>6.0008907890909086E-6</c:v>
                </c:pt>
                <c:pt idx="53">
                  <c:v>6.0206905199999993E-6</c:v>
                </c:pt>
                <c:pt idx="54">
                  <c:v>6.0716497663636362E-6</c:v>
                </c:pt>
                <c:pt idx="55">
                  <c:v>6.0938771300000001E-6</c:v>
                </c:pt>
                <c:pt idx="56">
                  <c:v>6.1356046309090911E-6</c:v>
                </c:pt>
                <c:pt idx="57">
                  <c:v>6.1763979254545457E-6</c:v>
                </c:pt>
                <c:pt idx="58">
                  <c:v>6.174999466363636E-6</c:v>
                </c:pt>
                <c:pt idx="59">
                  <c:v>6.216327429999999E-6</c:v>
                </c:pt>
                <c:pt idx="60">
                  <c:v>6.2392873299999993E-6</c:v>
                </c:pt>
                <c:pt idx="61">
                  <c:v>6.2542471363636356E-6</c:v>
                </c:pt>
                <c:pt idx="62">
                  <c:v>6.2551613863636356E-6</c:v>
                </c:pt>
                <c:pt idx="63">
                  <c:v>6.2908094881818178E-6</c:v>
                </c:pt>
                <c:pt idx="64">
                  <c:v>6.314262739090909E-6</c:v>
                </c:pt>
                <c:pt idx="65">
                  <c:v>6.3212832263636353E-6</c:v>
                </c:pt>
                <c:pt idx="66">
                  <c:v>6.333123508181817E-6</c:v>
                </c:pt>
                <c:pt idx="67">
                  <c:v>6.389792810909091E-6</c:v>
                </c:pt>
                <c:pt idx="68">
                  <c:v>6.4084635818181809E-6</c:v>
                </c:pt>
                <c:pt idx="69">
                  <c:v>6.4155210981818172E-6</c:v>
                </c:pt>
                <c:pt idx="70">
                  <c:v>6.4952913863636365E-6</c:v>
                </c:pt>
                <c:pt idx="71">
                  <c:v>6.5270164290909092E-6</c:v>
                </c:pt>
                <c:pt idx="72">
                  <c:v>6.5582251709090906E-6</c:v>
                </c:pt>
                <c:pt idx="73">
                  <c:v>6.5806146545454538E-6</c:v>
                </c:pt>
                <c:pt idx="74">
                  <c:v>6.6406849990909088E-6</c:v>
                </c:pt>
                <c:pt idx="75">
                  <c:v>6.6263254681818174E-6</c:v>
                </c:pt>
                <c:pt idx="76">
                  <c:v>6.6719610963636356E-6</c:v>
                </c:pt>
                <c:pt idx="77">
                  <c:v>6.683727755454545E-6</c:v>
                </c:pt>
                <c:pt idx="78">
                  <c:v>6.6807958336363632E-6</c:v>
                </c:pt>
                <c:pt idx="79">
                  <c:v>6.7060268418181814E-6</c:v>
                </c:pt>
                <c:pt idx="80">
                  <c:v>6.7373086545454538E-6</c:v>
                </c:pt>
                <c:pt idx="81">
                  <c:v>6.7630348072727269E-6</c:v>
                </c:pt>
                <c:pt idx="82">
                  <c:v>6.7826320409090902E-6</c:v>
                </c:pt>
                <c:pt idx="83">
                  <c:v>6.8108032518181814E-6</c:v>
                </c:pt>
                <c:pt idx="84">
                  <c:v>6.8446738318181808E-6</c:v>
                </c:pt>
                <c:pt idx="85">
                  <c:v>6.8411206772727268E-6</c:v>
                </c:pt>
                <c:pt idx="86">
                  <c:v>6.8597214799999989E-6</c:v>
                </c:pt>
                <c:pt idx="87">
                  <c:v>6.8802778909090909E-6</c:v>
                </c:pt>
                <c:pt idx="88">
                  <c:v>6.8932848090909086E-6</c:v>
                </c:pt>
                <c:pt idx="89">
                  <c:v>6.8832351572727268E-6</c:v>
                </c:pt>
                <c:pt idx="90">
                  <c:v>6.8874575263636363E-6</c:v>
                </c:pt>
                <c:pt idx="91">
                  <c:v>6.9163016627272723E-6</c:v>
                </c:pt>
                <c:pt idx="92">
                  <c:v>6.9070525927272721E-6</c:v>
                </c:pt>
                <c:pt idx="93">
                  <c:v>6.9017853409090903E-6</c:v>
                </c:pt>
                <c:pt idx="94">
                  <c:v>6.9224234736363631E-6</c:v>
                </c:pt>
                <c:pt idx="95">
                  <c:v>6.9568437200000002E-6</c:v>
                </c:pt>
                <c:pt idx="96">
                  <c:v>6.9321768899999993E-6</c:v>
                </c:pt>
                <c:pt idx="97">
                  <c:v>6.9709820699999994E-6</c:v>
                </c:pt>
                <c:pt idx="98">
                  <c:v>6.9680287918181813E-6</c:v>
                </c:pt>
                <c:pt idx="99">
                  <c:v>6.9830215727272733E-6</c:v>
                </c:pt>
                <c:pt idx="100">
                  <c:v>6.9622410063636354E-6</c:v>
                </c:pt>
                <c:pt idx="101">
                  <c:v>6.9835628127272724E-6</c:v>
                </c:pt>
                <c:pt idx="102">
                  <c:v>6.9741980490909079E-6</c:v>
                </c:pt>
                <c:pt idx="103">
                  <c:v>7.0071086199999997E-6</c:v>
                </c:pt>
                <c:pt idx="104">
                  <c:v>7.0004455254545439E-6</c:v>
                </c:pt>
                <c:pt idx="105">
                  <c:v>7.025657087272727E-6</c:v>
                </c:pt>
                <c:pt idx="106">
                  <c:v>7.020594007272727E-6</c:v>
                </c:pt>
                <c:pt idx="107">
                  <c:v>7.0271521263636359E-6</c:v>
                </c:pt>
                <c:pt idx="108">
                  <c:v>7.0541641845454543E-6</c:v>
                </c:pt>
                <c:pt idx="109">
                  <c:v>7.0767603436363636E-6</c:v>
                </c:pt>
                <c:pt idx="110">
                  <c:v>7.082044840909091E-6</c:v>
                </c:pt>
                <c:pt idx="111">
                  <c:v>7.0711924854545449E-6</c:v>
                </c:pt>
                <c:pt idx="112">
                  <c:v>7.1094961127272732E-6</c:v>
                </c:pt>
                <c:pt idx="113">
                  <c:v>7.1219217909090908E-6</c:v>
                </c:pt>
                <c:pt idx="114">
                  <c:v>7.1074420599999996E-6</c:v>
                </c:pt>
                <c:pt idx="115">
                  <c:v>7.1208922236363633E-6</c:v>
                </c:pt>
                <c:pt idx="116">
                  <c:v>7.1442766936363636E-6</c:v>
                </c:pt>
                <c:pt idx="117">
                  <c:v>7.1446629454545443E-6</c:v>
                </c:pt>
                <c:pt idx="118">
                  <c:v>7.1508528754545457E-6</c:v>
                </c:pt>
                <c:pt idx="119">
                  <c:v>7.175339928181817E-6</c:v>
                </c:pt>
                <c:pt idx="120">
                  <c:v>7.1988710127272728E-6</c:v>
                </c:pt>
                <c:pt idx="121">
                  <c:v>7.1985148854545453E-6</c:v>
                </c:pt>
                <c:pt idx="122">
                  <c:v>7.2085219718181812E-6</c:v>
                </c:pt>
                <c:pt idx="123">
                  <c:v>7.2353941563636361E-6</c:v>
                </c:pt>
                <c:pt idx="124">
                  <c:v>7.2617575781818179E-6</c:v>
                </c:pt>
                <c:pt idx="125">
                  <c:v>7.2719233372727277E-6</c:v>
                </c:pt>
                <c:pt idx="126">
                  <c:v>7.2998230000000004E-6</c:v>
                </c:pt>
                <c:pt idx="127">
                  <c:v>7.3081866490909086E-6</c:v>
                </c:pt>
                <c:pt idx="128">
                  <c:v>7.3097510490909092E-6</c:v>
                </c:pt>
                <c:pt idx="129">
                  <c:v>7.3269204872727272E-6</c:v>
                </c:pt>
                <c:pt idx="130">
                  <c:v>7.3772117390909084E-6</c:v>
                </c:pt>
                <c:pt idx="131">
                  <c:v>7.3948277381818177E-6</c:v>
                </c:pt>
                <c:pt idx="132">
                  <c:v>7.3913584445454533E-6</c:v>
                </c:pt>
                <c:pt idx="133">
                  <c:v>7.4198736763636352E-6</c:v>
                </c:pt>
                <c:pt idx="134">
                  <c:v>7.439485133636363E-6</c:v>
                </c:pt>
                <c:pt idx="135">
                  <c:v>7.451046314545454E-6</c:v>
                </c:pt>
                <c:pt idx="136">
                  <c:v>7.438506729090908E-6</c:v>
                </c:pt>
                <c:pt idx="137">
                  <c:v>7.4725661309090908E-6</c:v>
                </c:pt>
                <c:pt idx="138">
                  <c:v>7.4898392890909082E-6</c:v>
                </c:pt>
                <c:pt idx="139">
                  <c:v>7.5354894763636351E-6</c:v>
                </c:pt>
                <c:pt idx="140">
                  <c:v>7.510861328181818E-6</c:v>
                </c:pt>
                <c:pt idx="141">
                  <c:v>7.5492152263636351E-6</c:v>
                </c:pt>
                <c:pt idx="142">
                  <c:v>7.5541596963636354E-6</c:v>
                </c:pt>
                <c:pt idx="143">
                  <c:v>7.5769062018181815E-6</c:v>
                </c:pt>
                <c:pt idx="144">
                  <c:v>7.5509710427272726E-6</c:v>
                </c:pt>
                <c:pt idx="145">
                  <c:v>7.5779287372727263E-6</c:v>
                </c:pt>
                <c:pt idx="146">
                  <c:v>7.5754814063636357E-6</c:v>
                </c:pt>
                <c:pt idx="147">
                  <c:v>7.5707473600000001E-6</c:v>
                </c:pt>
                <c:pt idx="148">
                  <c:v>7.5531558263636359E-6</c:v>
                </c:pt>
                <c:pt idx="149">
                  <c:v>7.6178949754545446E-6</c:v>
                </c:pt>
                <c:pt idx="150">
                  <c:v>7.6074038381818173E-6</c:v>
                </c:pt>
                <c:pt idx="151">
                  <c:v>7.6533049072727253E-6</c:v>
                </c:pt>
                <c:pt idx="152">
                  <c:v>7.6521293118181814E-6</c:v>
                </c:pt>
                <c:pt idx="153">
                  <c:v>7.6929972545454548E-6</c:v>
                </c:pt>
                <c:pt idx="154">
                  <c:v>7.729919053636363E-6</c:v>
                </c:pt>
                <c:pt idx="155">
                  <c:v>7.733308300909091E-6</c:v>
                </c:pt>
                <c:pt idx="156">
                  <c:v>7.7270685636363637E-6</c:v>
                </c:pt>
                <c:pt idx="157">
                  <c:v>7.7725766609090903E-6</c:v>
                </c:pt>
                <c:pt idx="158">
                  <c:v>7.7722046536363629E-6</c:v>
                </c:pt>
                <c:pt idx="159">
                  <c:v>7.7715272599999994E-6</c:v>
                </c:pt>
                <c:pt idx="160">
                  <c:v>7.7509260600000007E-6</c:v>
                </c:pt>
                <c:pt idx="161">
                  <c:v>7.7624081245454552E-6</c:v>
                </c:pt>
                <c:pt idx="162">
                  <c:v>7.7628016990909086E-6</c:v>
                </c:pt>
                <c:pt idx="163">
                  <c:v>7.7828543618181826E-6</c:v>
                </c:pt>
                <c:pt idx="164">
                  <c:v>7.7685360827272723E-6</c:v>
                </c:pt>
                <c:pt idx="165">
                  <c:v>7.8034378863636364E-6</c:v>
                </c:pt>
                <c:pt idx="166">
                  <c:v>7.8053778099999996E-6</c:v>
                </c:pt>
                <c:pt idx="167">
                  <c:v>7.8309371072727259E-6</c:v>
                </c:pt>
                <c:pt idx="168">
                  <c:v>7.8426307099999999E-6</c:v>
                </c:pt>
                <c:pt idx="169">
                  <c:v>7.8633242672727275E-6</c:v>
                </c:pt>
                <c:pt idx="170">
                  <c:v>7.8712000227272731E-6</c:v>
                </c:pt>
                <c:pt idx="171">
                  <c:v>7.8622261000000001E-6</c:v>
                </c:pt>
                <c:pt idx="172">
                  <c:v>7.8617824563636361E-6</c:v>
                </c:pt>
                <c:pt idx="173">
                  <c:v>7.8974194163636364E-6</c:v>
                </c:pt>
                <c:pt idx="174">
                  <c:v>7.9021753590909074E-6</c:v>
                </c:pt>
                <c:pt idx="175">
                  <c:v>7.9000812336363631E-6</c:v>
                </c:pt>
                <c:pt idx="176">
                  <c:v>7.8997232390909087E-6</c:v>
                </c:pt>
                <c:pt idx="177">
                  <c:v>7.9147391927272723E-6</c:v>
                </c:pt>
                <c:pt idx="178">
                  <c:v>7.9065970972727266E-6</c:v>
                </c:pt>
                <c:pt idx="179">
                  <c:v>7.9190473463636358E-6</c:v>
                </c:pt>
                <c:pt idx="180">
                  <c:v>7.888608514545454E-6</c:v>
                </c:pt>
                <c:pt idx="181">
                  <c:v>7.8978349136363631E-6</c:v>
                </c:pt>
                <c:pt idx="182">
                  <c:v>7.9107433354545455E-6</c:v>
                </c:pt>
                <c:pt idx="183">
                  <c:v>7.9228249463636357E-6</c:v>
                </c:pt>
                <c:pt idx="184">
                  <c:v>7.8917269854545451E-6</c:v>
                </c:pt>
                <c:pt idx="185">
                  <c:v>7.9270170418181813E-6</c:v>
                </c:pt>
                <c:pt idx="186">
                  <c:v>7.9233622018181803E-6</c:v>
                </c:pt>
                <c:pt idx="187">
                  <c:v>7.9356396090909085E-6</c:v>
                </c:pt>
                <c:pt idx="188">
                  <c:v>7.9445992927272723E-6</c:v>
                </c:pt>
                <c:pt idx="189">
                  <c:v>7.96399258181818E-6</c:v>
                </c:pt>
                <c:pt idx="190">
                  <c:v>7.9519295736363619E-6</c:v>
                </c:pt>
                <c:pt idx="191">
                  <c:v>7.9598582536363639E-6</c:v>
                </c:pt>
                <c:pt idx="192">
                  <c:v>7.959099966363637E-6</c:v>
                </c:pt>
                <c:pt idx="193">
                  <c:v>7.9629918181818177E-6</c:v>
                </c:pt>
                <c:pt idx="194">
                  <c:v>7.9436178081818172E-6</c:v>
                </c:pt>
                <c:pt idx="195">
                  <c:v>7.9509471154545453E-6</c:v>
                </c:pt>
                <c:pt idx="196">
                  <c:v>7.9252344563636367E-6</c:v>
                </c:pt>
                <c:pt idx="197">
                  <c:v>7.9278988481818173E-6</c:v>
                </c:pt>
                <c:pt idx="198">
                  <c:v>7.940983435454545E-6</c:v>
                </c:pt>
                <c:pt idx="199">
                  <c:v>7.9596458927272718E-6</c:v>
                </c:pt>
                <c:pt idx="200">
                  <c:v>7.9394506263636349E-6</c:v>
                </c:pt>
                <c:pt idx="201">
                  <c:v>7.9504093200000001E-6</c:v>
                </c:pt>
                <c:pt idx="202">
                  <c:v>7.9427446890909078E-6</c:v>
                </c:pt>
                <c:pt idx="203">
                  <c:v>7.9586919245454533E-6</c:v>
                </c:pt>
                <c:pt idx="204">
                  <c:v>7.9315164709090891E-6</c:v>
                </c:pt>
                <c:pt idx="205">
                  <c:v>7.8964852709090907E-6</c:v>
                </c:pt>
                <c:pt idx="206">
                  <c:v>7.9121578918181805E-6</c:v>
                </c:pt>
                <c:pt idx="207">
                  <c:v>7.9136752390909076E-6</c:v>
                </c:pt>
                <c:pt idx="208">
                  <c:v>7.8924435409090891E-6</c:v>
                </c:pt>
                <c:pt idx="209">
                  <c:v>7.9194751100000007E-6</c:v>
                </c:pt>
                <c:pt idx="210">
                  <c:v>7.9153804290909083E-6</c:v>
                </c:pt>
                <c:pt idx="211">
                  <c:v>7.9503015809090918E-6</c:v>
                </c:pt>
                <c:pt idx="212">
                  <c:v>7.9320919463636355E-6</c:v>
                </c:pt>
                <c:pt idx="213">
                  <c:v>7.9549255736363642E-6</c:v>
                </c:pt>
                <c:pt idx="214">
                  <c:v>7.9544918063636363E-6</c:v>
                </c:pt>
                <c:pt idx="215">
                  <c:v>7.9805161536363637E-6</c:v>
                </c:pt>
                <c:pt idx="216">
                  <c:v>7.9951712754545452E-6</c:v>
                </c:pt>
                <c:pt idx="217">
                  <c:v>8.0191154445454542E-6</c:v>
                </c:pt>
                <c:pt idx="218">
                  <c:v>8.0186815581818167E-6</c:v>
                </c:pt>
                <c:pt idx="219">
                  <c:v>8.0354819281818182E-6</c:v>
                </c:pt>
                <c:pt idx="220">
                  <c:v>8.0544519754545447E-6</c:v>
                </c:pt>
                <c:pt idx="221">
                  <c:v>8.0593459463636343E-6</c:v>
                </c:pt>
                <c:pt idx="222">
                  <c:v>8.0729459018181811E-6</c:v>
                </c:pt>
                <c:pt idx="223">
                  <c:v>8.0676571690909085E-6</c:v>
                </c:pt>
                <c:pt idx="224">
                  <c:v>8.1056116636363627E-6</c:v>
                </c:pt>
                <c:pt idx="225">
                  <c:v>8.1161372563636352E-6</c:v>
                </c:pt>
                <c:pt idx="226">
                  <c:v>8.1555172027272731E-6</c:v>
                </c:pt>
                <c:pt idx="227">
                  <c:v>8.1977623790909092E-6</c:v>
                </c:pt>
                <c:pt idx="228">
                  <c:v>8.2345121599999989E-6</c:v>
                </c:pt>
                <c:pt idx="229">
                  <c:v>8.2614857790909093E-6</c:v>
                </c:pt>
                <c:pt idx="230">
                  <c:v>8.3126278718181811E-6</c:v>
                </c:pt>
                <c:pt idx="231">
                  <c:v>8.3035236318181814E-6</c:v>
                </c:pt>
                <c:pt idx="232">
                  <c:v>8.2955370745454537E-6</c:v>
                </c:pt>
                <c:pt idx="233">
                  <c:v>8.2851297727272723E-6</c:v>
                </c:pt>
                <c:pt idx="234">
                  <c:v>8.2321799281818171E-6</c:v>
                </c:pt>
                <c:pt idx="235">
                  <c:v>8.2125956072727274E-6</c:v>
                </c:pt>
                <c:pt idx="236">
                  <c:v>8.2327963745454527E-6</c:v>
                </c:pt>
                <c:pt idx="237">
                  <c:v>8.2032324399999979E-6</c:v>
                </c:pt>
                <c:pt idx="238">
                  <c:v>8.2202286754545463E-6</c:v>
                </c:pt>
                <c:pt idx="239">
                  <c:v>8.2419400927272726E-6</c:v>
                </c:pt>
                <c:pt idx="240">
                  <c:v>8.2511356654545456E-6</c:v>
                </c:pt>
                <c:pt idx="241">
                  <c:v>8.2406188318181802E-6</c:v>
                </c:pt>
                <c:pt idx="242">
                  <c:v>8.2197511927272714E-6</c:v>
                </c:pt>
                <c:pt idx="243">
                  <c:v>8.2507807372727266E-6</c:v>
                </c:pt>
                <c:pt idx="244">
                  <c:v>8.2398066254545442E-6</c:v>
                </c:pt>
                <c:pt idx="245">
                  <c:v>8.2203056227272728E-6</c:v>
                </c:pt>
                <c:pt idx="246">
                  <c:v>8.2395688736363622E-6</c:v>
                </c:pt>
                <c:pt idx="247">
                  <c:v>8.2558757809090898E-6</c:v>
                </c:pt>
                <c:pt idx="248">
                  <c:v>8.2682247936363635E-6</c:v>
                </c:pt>
                <c:pt idx="249">
                  <c:v>8.2698887145454534E-6</c:v>
                </c:pt>
                <c:pt idx="250">
                  <c:v>8.2612391536363621E-6</c:v>
                </c:pt>
                <c:pt idx="251">
                  <c:v>8.26462609E-6</c:v>
                </c:pt>
                <c:pt idx="252">
                  <c:v>8.2411170590909086E-6</c:v>
                </c:pt>
                <c:pt idx="253">
                  <c:v>8.2432324927272733E-6</c:v>
                </c:pt>
                <c:pt idx="254">
                  <c:v>8.1935717636363631E-6</c:v>
                </c:pt>
                <c:pt idx="255">
                  <c:v>8.1941587409090892E-6</c:v>
                </c:pt>
                <c:pt idx="256">
                  <c:v>8.1895432663636348E-6</c:v>
                </c:pt>
                <c:pt idx="257">
                  <c:v>8.1973200218181813E-6</c:v>
                </c:pt>
                <c:pt idx="258">
                  <c:v>8.2037340399999997E-6</c:v>
                </c:pt>
                <c:pt idx="259">
                  <c:v>8.1991754763636361E-6</c:v>
                </c:pt>
                <c:pt idx="260">
                  <c:v>8.1954081318181825E-6</c:v>
                </c:pt>
                <c:pt idx="261">
                  <c:v>8.2056438463636362E-6</c:v>
                </c:pt>
                <c:pt idx="262">
                  <c:v>8.1980111881818169E-6</c:v>
                </c:pt>
                <c:pt idx="263">
                  <c:v>8.2141781181818178E-6</c:v>
                </c:pt>
                <c:pt idx="264">
                  <c:v>8.1842355463636367E-6</c:v>
                </c:pt>
                <c:pt idx="265">
                  <c:v>8.2124103281818179E-6</c:v>
                </c:pt>
                <c:pt idx="266">
                  <c:v>8.2269186418181806E-6</c:v>
                </c:pt>
                <c:pt idx="267">
                  <c:v>8.2561677645454538E-6</c:v>
                </c:pt>
                <c:pt idx="268">
                  <c:v>8.2400779690909079E-6</c:v>
                </c:pt>
                <c:pt idx="269">
                  <c:v>8.2567501563636358E-6</c:v>
                </c:pt>
                <c:pt idx="270">
                  <c:v>8.2492137418181816E-6</c:v>
                </c:pt>
                <c:pt idx="271">
                  <c:v>8.2836161745454538E-6</c:v>
                </c:pt>
                <c:pt idx="272">
                  <c:v>8.2916098009090912E-6</c:v>
                </c:pt>
                <c:pt idx="273">
                  <c:v>8.2629778299999997E-6</c:v>
                </c:pt>
                <c:pt idx="274">
                  <c:v>8.2805061081818176E-6</c:v>
                </c:pt>
                <c:pt idx="275">
                  <c:v>8.2803923036363624E-6</c:v>
                </c:pt>
                <c:pt idx="276">
                  <c:v>8.3200116718181801E-6</c:v>
                </c:pt>
                <c:pt idx="277">
                  <c:v>8.3500259263636354E-6</c:v>
                </c:pt>
                <c:pt idx="278">
                  <c:v>8.3673704363636359E-6</c:v>
                </c:pt>
                <c:pt idx="279">
                  <c:v>8.3413650754545458E-6</c:v>
                </c:pt>
                <c:pt idx="280">
                  <c:v>8.353811555454545E-6</c:v>
                </c:pt>
                <c:pt idx="281">
                  <c:v>8.3589639936363641E-6</c:v>
                </c:pt>
                <c:pt idx="282">
                  <c:v>8.3782490509090903E-6</c:v>
                </c:pt>
                <c:pt idx="283">
                  <c:v>8.3564946863636371E-6</c:v>
                </c:pt>
                <c:pt idx="284">
                  <c:v>8.4135868818181817E-6</c:v>
                </c:pt>
                <c:pt idx="285">
                  <c:v>8.4151608581818178E-6</c:v>
                </c:pt>
                <c:pt idx="286">
                  <c:v>8.458619132727272E-6</c:v>
                </c:pt>
                <c:pt idx="287">
                  <c:v>8.4486826890909081E-6</c:v>
                </c:pt>
                <c:pt idx="288">
                  <c:v>8.4111068145454538E-6</c:v>
                </c:pt>
                <c:pt idx="289">
                  <c:v>8.4348039136363634E-6</c:v>
                </c:pt>
                <c:pt idx="290">
                  <c:v>8.4198975299999998E-6</c:v>
                </c:pt>
                <c:pt idx="291">
                  <c:v>8.4485891272727268E-6</c:v>
                </c:pt>
                <c:pt idx="292">
                  <c:v>8.4410893500000001E-6</c:v>
                </c:pt>
                <c:pt idx="293">
                  <c:v>8.4755329027272724E-6</c:v>
                </c:pt>
                <c:pt idx="294">
                  <c:v>8.4267086263636362E-6</c:v>
                </c:pt>
                <c:pt idx="295">
                  <c:v>8.4371684818181802E-6</c:v>
                </c:pt>
                <c:pt idx="296">
                  <c:v>8.4088473154545446E-6</c:v>
                </c:pt>
                <c:pt idx="297">
                  <c:v>8.44836700181818E-6</c:v>
                </c:pt>
                <c:pt idx="298">
                  <c:v>8.4766213209090897E-6</c:v>
                </c:pt>
                <c:pt idx="299">
                  <c:v>8.469491609999999E-6</c:v>
                </c:pt>
                <c:pt idx="300">
                  <c:v>8.4746931309090906E-6</c:v>
                </c:pt>
                <c:pt idx="301">
                  <c:v>8.4803510454545445E-6</c:v>
                </c:pt>
                <c:pt idx="302">
                  <c:v>8.4761478999999997E-6</c:v>
                </c:pt>
                <c:pt idx="303">
                  <c:v>8.4793168990909085E-6</c:v>
                </c:pt>
                <c:pt idx="304">
                  <c:v>8.4882919199999992E-6</c:v>
                </c:pt>
                <c:pt idx="305">
                  <c:v>8.4821650209090904E-6</c:v>
                </c:pt>
                <c:pt idx="306">
                  <c:v>8.5235551899999995E-6</c:v>
                </c:pt>
                <c:pt idx="307">
                  <c:v>8.5258963781818183E-6</c:v>
                </c:pt>
                <c:pt idx="308">
                  <c:v>8.5347237981818172E-6</c:v>
                </c:pt>
                <c:pt idx="309">
                  <c:v>8.5151878318181811E-6</c:v>
                </c:pt>
                <c:pt idx="310">
                  <c:v>8.5047828300000001E-6</c:v>
                </c:pt>
                <c:pt idx="311">
                  <c:v>8.4851446954545445E-6</c:v>
                </c:pt>
                <c:pt idx="312">
                  <c:v>8.5286307690909087E-6</c:v>
                </c:pt>
                <c:pt idx="313">
                  <c:v>8.5222341809090893E-6</c:v>
                </c:pt>
                <c:pt idx="314">
                  <c:v>8.5273945290909085E-6</c:v>
                </c:pt>
                <c:pt idx="315">
                  <c:v>8.5348720636363625E-6</c:v>
                </c:pt>
                <c:pt idx="316">
                  <c:v>8.5266593863636354E-6</c:v>
                </c:pt>
                <c:pt idx="317">
                  <c:v>8.5477287300000002E-6</c:v>
                </c:pt>
                <c:pt idx="318">
                  <c:v>8.5524318599999979E-6</c:v>
                </c:pt>
                <c:pt idx="319">
                  <c:v>8.5707466545454536E-6</c:v>
                </c:pt>
                <c:pt idx="320">
                  <c:v>8.56698259090909E-6</c:v>
                </c:pt>
                <c:pt idx="321">
                  <c:v>8.5806555990909072E-6</c:v>
                </c:pt>
                <c:pt idx="322">
                  <c:v>8.5502162818181804E-6</c:v>
                </c:pt>
                <c:pt idx="323">
                  <c:v>8.5603887281818182E-6</c:v>
                </c:pt>
                <c:pt idx="324">
                  <c:v>8.5794716145454531E-6</c:v>
                </c:pt>
                <c:pt idx="325">
                  <c:v>8.5985396536363628E-6</c:v>
                </c:pt>
                <c:pt idx="326">
                  <c:v>8.606081414545453E-6</c:v>
                </c:pt>
                <c:pt idx="327">
                  <c:v>8.5828768327272721E-6</c:v>
                </c:pt>
                <c:pt idx="328">
                  <c:v>8.5640082854545449E-6</c:v>
                </c:pt>
                <c:pt idx="329">
                  <c:v>8.568092013636363E-6</c:v>
                </c:pt>
                <c:pt idx="330">
                  <c:v>8.5797274254545433E-6</c:v>
                </c:pt>
                <c:pt idx="331">
                  <c:v>8.578068495454544E-6</c:v>
                </c:pt>
                <c:pt idx="332">
                  <c:v>8.6249696972727261E-6</c:v>
                </c:pt>
                <c:pt idx="333">
                  <c:v>8.6120572036363623E-6</c:v>
                </c:pt>
                <c:pt idx="334">
                  <c:v>8.6388541372727264E-6</c:v>
                </c:pt>
                <c:pt idx="335">
                  <c:v>8.6107563245454547E-6</c:v>
                </c:pt>
                <c:pt idx="336">
                  <c:v>8.6250964145454534E-6</c:v>
                </c:pt>
                <c:pt idx="337">
                  <c:v>8.6575653809090909E-6</c:v>
                </c:pt>
                <c:pt idx="338">
                  <c:v>8.6461161890909072E-6</c:v>
                </c:pt>
                <c:pt idx="339">
                  <c:v>8.6672799654545451E-6</c:v>
                </c:pt>
                <c:pt idx="340">
                  <c:v>8.6836104836363633E-6</c:v>
                </c:pt>
                <c:pt idx="341">
                  <c:v>8.7094588218181811E-6</c:v>
                </c:pt>
                <c:pt idx="342">
                  <c:v>8.7151935154545444E-6</c:v>
                </c:pt>
                <c:pt idx="343">
                  <c:v>8.771417363636364E-6</c:v>
                </c:pt>
                <c:pt idx="344">
                  <c:v>8.772800296363635E-6</c:v>
                </c:pt>
                <c:pt idx="345">
                  <c:v>8.7836717209090902E-6</c:v>
                </c:pt>
                <c:pt idx="346">
                  <c:v>8.802866329090908E-6</c:v>
                </c:pt>
                <c:pt idx="347">
                  <c:v>8.8061183790909096E-6</c:v>
                </c:pt>
                <c:pt idx="348">
                  <c:v>8.8748836354545445E-6</c:v>
                </c:pt>
                <c:pt idx="349">
                  <c:v>8.8764725963636352E-6</c:v>
                </c:pt>
                <c:pt idx="350">
                  <c:v>8.9153739718181804E-6</c:v>
                </c:pt>
                <c:pt idx="351">
                  <c:v>8.8968560318181802E-6</c:v>
                </c:pt>
                <c:pt idx="352">
                  <c:v>8.9144562390909079E-6</c:v>
                </c:pt>
                <c:pt idx="353">
                  <c:v>8.9468623700000003E-6</c:v>
                </c:pt>
                <c:pt idx="354">
                  <c:v>8.9750213009090902E-6</c:v>
                </c:pt>
                <c:pt idx="355">
                  <c:v>9.0238081127272732E-6</c:v>
                </c:pt>
                <c:pt idx="356">
                  <c:v>9.0143228527272715E-6</c:v>
                </c:pt>
                <c:pt idx="357">
                  <c:v>9.0553956836363626E-6</c:v>
                </c:pt>
                <c:pt idx="358">
                  <c:v>9.0526226627272724E-6</c:v>
                </c:pt>
                <c:pt idx="359">
                  <c:v>9.084157938181818E-6</c:v>
                </c:pt>
                <c:pt idx="360">
                  <c:v>9.0917346272727269E-6</c:v>
                </c:pt>
                <c:pt idx="361">
                  <c:v>9.0910190000000002E-6</c:v>
                </c:pt>
                <c:pt idx="362">
                  <c:v>9.0761484699999992E-6</c:v>
                </c:pt>
                <c:pt idx="363">
                  <c:v>9.0473889218181821E-6</c:v>
                </c:pt>
                <c:pt idx="364">
                  <c:v>9.0339460981818175E-6</c:v>
                </c:pt>
                <c:pt idx="365">
                  <c:v>9.0449961809090916E-6</c:v>
                </c:pt>
                <c:pt idx="366">
                  <c:v>9.0657406154545441E-6</c:v>
                </c:pt>
                <c:pt idx="367">
                  <c:v>9.0422136299999993E-6</c:v>
                </c:pt>
                <c:pt idx="368">
                  <c:v>9.0397361118181824E-6</c:v>
                </c:pt>
                <c:pt idx="369">
                  <c:v>9.0033873399999978E-6</c:v>
                </c:pt>
                <c:pt idx="370">
                  <c:v>9.024048539999999E-6</c:v>
                </c:pt>
                <c:pt idx="371">
                  <c:v>9.0188082954545459E-6</c:v>
                </c:pt>
                <c:pt idx="372">
                  <c:v>9.0478857227272717E-6</c:v>
                </c:pt>
                <c:pt idx="373">
                  <c:v>9.0412879145454529E-6</c:v>
                </c:pt>
                <c:pt idx="374">
                  <c:v>9.0491930281818167E-6</c:v>
                </c:pt>
                <c:pt idx="375">
                  <c:v>9.0375052363636357E-6</c:v>
                </c:pt>
                <c:pt idx="376">
                  <c:v>9.0590789036363619E-6</c:v>
                </c:pt>
                <c:pt idx="377">
                  <c:v>9.0775252100000005E-6</c:v>
                </c:pt>
                <c:pt idx="378">
                  <c:v>9.0724294999999988E-6</c:v>
                </c:pt>
                <c:pt idx="379">
                  <c:v>9.0753893190909089E-6</c:v>
                </c:pt>
                <c:pt idx="380">
                  <c:v>9.1018133181818182E-6</c:v>
                </c:pt>
                <c:pt idx="381">
                  <c:v>9.1347929636363642E-6</c:v>
                </c:pt>
                <c:pt idx="382">
                  <c:v>9.1042117454545456E-6</c:v>
                </c:pt>
                <c:pt idx="383">
                  <c:v>9.0945691454545436E-6</c:v>
                </c:pt>
                <c:pt idx="384">
                  <c:v>9.1225215818181802E-6</c:v>
                </c:pt>
                <c:pt idx="385">
                  <c:v>9.1347035999999986E-6</c:v>
                </c:pt>
                <c:pt idx="386">
                  <c:v>9.1681352454545443E-6</c:v>
                </c:pt>
                <c:pt idx="387">
                  <c:v>9.1589686999999986E-6</c:v>
                </c:pt>
                <c:pt idx="388">
                  <c:v>9.1570621909090902E-6</c:v>
                </c:pt>
                <c:pt idx="389">
                  <c:v>9.1562334636363628E-6</c:v>
                </c:pt>
                <c:pt idx="390">
                  <c:v>9.1976452545454535E-6</c:v>
                </c:pt>
                <c:pt idx="391">
                  <c:v>9.1896804363636355E-6</c:v>
                </c:pt>
                <c:pt idx="392">
                  <c:v>9.1849463454545439E-6</c:v>
                </c:pt>
                <c:pt idx="393">
                  <c:v>9.1923932363636354E-6</c:v>
                </c:pt>
                <c:pt idx="394">
                  <c:v>9.1667634363636363E-6</c:v>
                </c:pt>
                <c:pt idx="395">
                  <c:v>9.1898682272727268E-6</c:v>
                </c:pt>
                <c:pt idx="396">
                  <c:v>9.1786190636363613E-6</c:v>
                </c:pt>
                <c:pt idx="397">
                  <c:v>9.1542280545454535E-6</c:v>
                </c:pt>
                <c:pt idx="398">
                  <c:v>9.18559559090909E-6</c:v>
                </c:pt>
                <c:pt idx="399">
                  <c:v>9.1800663454545448E-6</c:v>
                </c:pt>
                <c:pt idx="400">
                  <c:v>9.2262455545454534E-6</c:v>
                </c:pt>
                <c:pt idx="401">
                  <c:v>9.165524727272727E-6</c:v>
                </c:pt>
                <c:pt idx="402">
                  <c:v>9.1634864636363633E-6</c:v>
                </c:pt>
                <c:pt idx="403">
                  <c:v>9.1613366090909078E-6</c:v>
                </c:pt>
                <c:pt idx="404">
                  <c:v>9.166535627272726E-6</c:v>
                </c:pt>
                <c:pt idx="405">
                  <c:v>9.1972296909090914E-6</c:v>
                </c:pt>
                <c:pt idx="406">
                  <c:v>9.1638885090909088E-6</c:v>
                </c:pt>
                <c:pt idx="407">
                  <c:v>9.1896921272727253E-6</c:v>
                </c:pt>
                <c:pt idx="408">
                  <c:v>9.1910095090909081E-6</c:v>
                </c:pt>
                <c:pt idx="409">
                  <c:v>9.2131791272727272E-6</c:v>
                </c:pt>
                <c:pt idx="410">
                  <c:v>9.2095582818181809E-6</c:v>
                </c:pt>
                <c:pt idx="411">
                  <c:v>9.1783539909090894E-6</c:v>
                </c:pt>
                <c:pt idx="412">
                  <c:v>9.1828121181818187E-6</c:v>
                </c:pt>
                <c:pt idx="413">
                  <c:v>9.1741758545454545E-6</c:v>
                </c:pt>
                <c:pt idx="414">
                  <c:v>9.1695789272727266E-6</c:v>
                </c:pt>
                <c:pt idx="415">
                  <c:v>9.1527576454545461E-6</c:v>
                </c:pt>
                <c:pt idx="416">
                  <c:v>9.1691677454545454E-6</c:v>
                </c:pt>
                <c:pt idx="417">
                  <c:v>9.1742523545454538E-6</c:v>
                </c:pt>
                <c:pt idx="418">
                  <c:v>9.1601939727272715E-6</c:v>
                </c:pt>
                <c:pt idx="419">
                  <c:v>9.1763293090909095E-6</c:v>
                </c:pt>
                <c:pt idx="420">
                  <c:v>9.1496115909090912E-6</c:v>
                </c:pt>
                <c:pt idx="421">
                  <c:v>9.1807360454545461E-6</c:v>
                </c:pt>
                <c:pt idx="422">
                  <c:v>9.2048445545454545E-6</c:v>
                </c:pt>
                <c:pt idx="423">
                  <c:v>9.2017820090909078E-6</c:v>
                </c:pt>
                <c:pt idx="424">
                  <c:v>9.1807431090909074E-6</c:v>
                </c:pt>
                <c:pt idx="425">
                  <c:v>9.2011733181818182E-6</c:v>
                </c:pt>
                <c:pt idx="426">
                  <c:v>9.2473536636363622E-6</c:v>
                </c:pt>
                <c:pt idx="427">
                  <c:v>9.2131229090909077E-6</c:v>
                </c:pt>
                <c:pt idx="428">
                  <c:v>9.1968872272727255E-6</c:v>
                </c:pt>
                <c:pt idx="429">
                  <c:v>9.2093897181818178E-6</c:v>
                </c:pt>
                <c:pt idx="430">
                  <c:v>9.2064665090909072E-6</c:v>
                </c:pt>
                <c:pt idx="431">
                  <c:v>9.2321685909090901E-6</c:v>
                </c:pt>
                <c:pt idx="432">
                  <c:v>9.2115853999999987E-6</c:v>
                </c:pt>
                <c:pt idx="433">
                  <c:v>9.1801815272727262E-6</c:v>
                </c:pt>
                <c:pt idx="434">
                  <c:v>9.1977709636363632E-6</c:v>
                </c:pt>
                <c:pt idx="435">
                  <c:v>9.1725261272727263E-6</c:v>
                </c:pt>
                <c:pt idx="436">
                  <c:v>9.1479328454545439E-6</c:v>
                </c:pt>
                <c:pt idx="437">
                  <c:v>9.1826139727272729E-6</c:v>
                </c:pt>
                <c:pt idx="438">
                  <c:v>9.2161096090909071E-6</c:v>
                </c:pt>
                <c:pt idx="439">
                  <c:v>9.2148240454545451E-6</c:v>
                </c:pt>
                <c:pt idx="440">
                  <c:v>9.2318006090909081E-6</c:v>
                </c:pt>
                <c:pt idx="441">
                  <c:v>9.2440630818181808E-6</c:v>
                </c:pt>
                <c:pt idx="442">
                  <c:v>9.2532645272727274E-6</c:v>
                </c:pt>
                <c:pt idx="443">
                  <c:v>9.2752483818181819E-6</c:v>
                </c:pt>
                <c:pt idx="444">
                  <c:v>9.264453863636364E-6</c:v>
                </c:pt>
                <c:pt idx="445">
                  <c:v>9.2588536909090899E-6</c:v>
                </c:pt>
                <c:pt idx="446">
                  <c:v>9.2954657727272719E-6</c:v>
                </c:pt>
                <c:pt idx="447">
                  <c:v>9.3071751999999994E-6</c:v>
                </c:pt>
                <c:pt idx="448">
                  <c:v>9.3042027909090899E-6</c:v>
                </c:pt>
                <c:pt idx="449">
                  <c:v>9.3027960272727253E-6</c:v>
                </c:pt>
                <c:pt idx="450">
                  <c:v>9.3457312090909088E-6</c:v>
                </c:pt>
                <c:pt idx="451">
                  <c:v>9.3433491999999997E-6</c:v>
                </c:pt>
                <c:pt idx="452">
                  <c:v>9.3275610000000003E-6</c:v>
                </c:pt>
                <c:pt idx="453">
                  <c:v>9.3327935999999986E-6</c:v>
                </c:pt>
                <c:pt idx="454">
                  <c:v>9.3866753545454549E-6</c:v>
                </c:pt>
                <c:pt idx="455">
                  <c:v>9.3995246818181809E-6</c:v>
                </c:pt>
                <c:pt idx="456">
                  <c:v>9.382393445454545E-6</c:v>
                </c:pt>
                <c:pt idx="457">
                  <c:v>9.4041665090909087E-6</c:v>
                </c:pt>
                <c:pt idx="458">
                  <c:v>9.4496338999999999E-6</c:v>
                </c:pt>
                <c:pt idx="459">
                  <c:v>9.4582081909090906E-6</c:v>
                </c:pt>
                <c:pt idx="460">
                  <c:v>9.4219986090909079E-6</c:v>
                </c:pt>
                <c:pt idx="461">
                  <c:v>9.442501263636363E-6</c:v>
                </c:pt>
                <c:pt idx="462">
                  <c:v>9.4770830272727275E-6</c:v>
                </c:pt>
                <c:pt idx="463">
                  <c:v>9.4755796545454541E-6</c:v>
                </c:pt>
                <c:pt idx="464">
                  <c:v>9.4898072909090893E-6</c:v>
                </c:pt>
                <c:pt idx="465">
                  <c:v>9.5390698818181815E-6</c:v>
                </c:pt>
                <c:pt idx="466">
                  <c:v>9.5477881727272711E-6</c:v>
                </c:pt>
                <c:pt idx="467">
                  <c:v>9.5469960545454533E-6</c:v>
                </c:pt>
                <c:pt idx="468">
                  <c:v>9.524201872727272E-6</c:v>
                </c:pt>
                <c:pt idx="469">
                  <c:v>9.5568298181818183E-6</c:v>
                </c:pt>
                <c:pt idx="470">
                  <c:v>9.5661935181818169E-6</c:v>
                </c:pt>
                <c:pt idx="471">
                  <c:v>9.5590334090909093E-6</c:v>
                </c:pt>
                <c:pt idx="472">
                  <c:v>9.6179648999999994E-6</c:v>
                </c:pt>
                <c:pt idx="473">
                  <c:v>9.6125544636363629E-6</c:v>
                </c:pt>
                <c:pt idx="474">
                  <c:v>9.6268700909090906E-6</c:v>
                </c:pt>
                <c:pt idx="475">
                  <c:v>9.5985102818181805E-6</c:v>
                </c:pt>
                <c:pt idx="476">
                  <c:v>9.6099996090909079E-6</c:v>
                </c:pt>
                <c:pt idx="477">
                  <c:v>9.6174480999999983E-6</c:v>
                </c:pt>
                <c:pt idx="478">
                  <c:v>9.5848916818181806E-6</c:v>
                </c:pt>
                <c:pt idx="479">
                  <c:v>9.5917856818181807E-6</c:v>
                </c:pt>
                <c:pt idx="480">
                  <c:v>9.597843009090909E-6</c:v>
                </c:pt>
                <c:pt idx="481">
                  <c:v>9.5623819454545452E-6</c:v>
                </c:pt>
                <c:pt idx="482">
                  <c:v>9.5761466272727263E-6</c:v>
                </c:pt>
                <c:pt idx="483">
                  <c:v>9.5841773454545449E-6</c:v>
                </c:pt>
                <c:pt idx="484">
                  <c:v>9.6025173636363635E-6</c:v>
                </c:pt>
                <c:pt idx="485">
                  <c:v>9.5836744090909079E-6</c:v>
                </c:pt>
                <c:pt idx="486">
                  <c:v>9.5837209999999985E-6</c:v>
                </c:pt>
                <c:pt idx="487">
                  <c:v>9.6350612545454542E-6</c:v>
                </c:pt>
                <c:pt idx="488">
                  <c:v>9.6027594181818179E-6</c:v>
                </c:pt>
                <c:pt idx="489">
                  <c:v>9.5819664181818172E-6</c:v>
                </c:pt>
                <c:pt idx="490">
                  <c:v>9.6061687999999999E-6</c:v>
                </c:pt>
                <c:pt idx="491">
                  <c:v>9.6052730727272726E-6</c:v>
                </c:pt>
                <c:pt idx="492">
                  <c:v>9.5901696454545441E-6</c:v>
                </c:pt>
                <c:pt idx="493">
                  <c:v>9.5894510090909077E-6</c:v>
                </c:pt>
                <c:pt idx="494">
                  <c:v>9.586447854545454E-6</c:v>
                </c:pt>
                <c:pt idx="495">
                  <c:v>9.5718868272727264E-6</c:v>
                </c:pt>
                <c:pt idx="496">
                  <c:v>9.5413800909090902E-6</c:v>
                </c:pt>
                <c:pt idx="497">
                  <c:v>9.556742718181817E-6</c:v>
                </c:pt>
                <c:pt idx="498">
                  <c:v>9.5472368818181806E-6</c:v>
                </c:pt>
                <c:pt idx="499">
                  <c:v>9.5303262636363624E-6</c:v>
                </c:pt>
                <c:pt idx="500">
                  <c:v>9.5444563545454533E-6</c:v>
                </c:pt>
                <c:pt idx="501">
                  <c:v>9.5140516818181818E-6</c:v>
                </c:pt>
                <c:pt idx="502">
                  <c:v>9.5033971909090914E-6</c:v>
                </c:pt>
                <c:pt idx="503">
                  <c:v>9.4626189181818165E-6</c:v>
                </c:pt>
                <c:pt idx="504">
                  <c:v>9.519940881818181E-6</c:v>
                </c:pt>
                <c:pt idx="505">
                  <c:v>9.513347836363635E-6</c:v>
                </c:pt>
                <c:pt idx="506">
                  <c:v>9.509194036363635E-6</c:v>
                </c:pt>
                <c:pt idx="507">
                  <c:v>9.5502751363636349E-6</c:v>
                </c:pt>
                <c:pt idx="508">
                  <c:v>9.5405550454545459E-6</c:v>
                </c:pt>
                <c:pt idx="509">
                  <c:v>9.5377184909090892E-6</c:v>
                </c:pt>
                <c:pt idx="510">
                  <c:v>9.5438311909090898E-6</c:v>
                </c:pt>
                <c:pt idx="511">
                  <c:v>9.5658040000000001E-6</c:v>
                </c:pt>
                <c:pt idx="512">
                  <c:v>9.5525839727272723E-6</c:v>
                </c:pt>
                <c:pt idx="513">
                  <c:v>9.539893081818181E-6</c:v>
                </c:pt>
                <c:pt idx="514">
                  <c:v>9.5659744636363621E-6</c:v>
                </c:pt>
                <c:pt idx="515">
                  <c:v>9.5506230090909091E-6</c:v>
                </c:pt>
                <c:pt idx="516">
                  <c:v>9.5303988090909083E-6</c:v>
                </c:pt>
                <c:pt idx="517">
                  <c:v>9.5749280909090904E-6</c:v>
                </c:pt>
                <c:pt idx="518">
                  <c:v>9.585506890909091E-6</c:v>
                </c:pt>
                <c:pt idx="519">
                  <c:v>9.5599185363636347E-6</c:v>
                </c:pt>
                <c:pt idx="520">
                  <c:v>9.5890512727272723E-6</c:v>
                </c:pt>
                <c:pt idx="521">
                  <c:v>9.5725070727272715E-6</c:v>
                </c:pt>
                <c:pt idx="522">
                  <c:v>9.6025708272727255E-6</c:v>
                </c:pt>
                <c:pt idx="523">
                  <c:v>9.6085847818181808E-6</c:v>
                </c:pt>
                <c:pt idx="524">
                  <c:v>9.6344369727272721E-6</c:v>
                </c:pt>
                <c:pt idx="525">
                  <c:v>9.6055066636363631E-6</c:v>
                </c:pt>
                <c:pt idx="526">
                  <c:v>9.624902909090908E-6</c:v>
                </c:pt>
                <c:pt idx="527">
                  <c:v>9.6189216090909072E-6</c:v>
                </c:pt>
                <c:pt idx="528">
                  <c:v>9.6236911363636354E-6</c:v>
                </c:pt>
                <c:pt idx="529">
                  <c:v>9.6014988818181821E-6</c:v>
                </c:pt>
                <c:pt idx="530">
                  <c:v>9.6370420999999992E-6</c:v>
                </c:pt>
                <c:pt idx="531">
                  <c:v>9.597757918181818E-6</c:v>
                </c:pt>
                <c:pt idx="532">
                  <c:v>9.5909412090909085E-6</c:v>
                </c:pt>
                <c:pt idx="533">
                  <c:v>9.589257954545454E-6</c:v>
                </c:pt>
                <c:pt idx="534">
                  <c:v>9.5958220272727252E-6</c:v>
                </c:pt>
                <c:pt idx="535">
                  <c:v>9.5917831727272707E-6</c:v>
                </c:pt>
                <c:pt idx="536">
                  <c:v>9.5839800909090904E-6</c:v>
                </c:pt>
                <c:pt idx="537">
                  <c:v>9.5770353181818168E-6</c:v>
                </c:pt>
                <c:pt idx="538">
                  <c:v>9.5495524727272714E-6</c:v>
                </c:pt>
                <c:pt idx="539">
                  <c:v>9.5550855909090898E-6</c:v>
                </c:pt>
                <c:pt idx="540">
                  <c:v>9.5737193454545455E-6</c:v>
                </c:pt>
                <c:pt idx="541">
                  <c:v>9.5433791090909081E-6</c:v>
                </c:pt>
                <c:pt idx="542">
                  <c:v>9.538345690909091E-6</c:v>
                </c:pt>
                <c:pt idx="543">
                  <c:v>9.5643622090909085E-6</c:v>
                </c:pt>
                <c:pt idx="544">
                  <c:v>9.4949103909090901E-6</c:v>
                </c:pt>
                <c:pt idx="545">
                  <c:v>9.5297050363636343E-6</c:v>
                </c:pt>
                <c:pt idx="546">
                  <c:v>9.5647235090909075E-6</c:v>
                </c:pt>
                <c:pt idx="547">
                  <c:v>9.5483735545454531E-6</c:v>
                </c:pt>
                <c:pt idx="548">
                  <c:v>9.5913277727272713E-6</c:v>
                </c:pt>
                <c:pt idx="549">
                  <c:v>9.591200981818182E-6</c:v>
                </c:pt>
                <c:pt idx="550">
                  <c:v>9.5595188181818173E-6</c:v>
                </c:pt>
                <c:pt idx="551">
                  <c:v>9.6224252090909076E-6</c:v>
                </c:pt>
                <c:pt idx="552">
                  <c:v>9.5952808181818172E-6</c:v>
                </c:pt>
                <c:pt idx="553">
                  <c:v>9.5979355090909087E-6</c:v>
                </c:pt>
                <c:pt idx="554">
                  <c:v>9.6454407909090899E-6</c:v>
                </c:pt>
                <c:pt idx="555">
                  <c:v>9.6291218727272714E-6</c:v>
                </c:pt>
                <c:pt idx="556">
                  <c:v>9.6308836727272714E-6</c:v>
                </c:pt>
                <c:pt idx="557">
                  <c:v>9.6716345181818181E-6</c:v>
                </c:pt>
                <c:pt idx="558">
                  <c:v>9.6710751818181814E-6</c:v>
                </c:pt>
                <c:pt idx="559">
                  <c:v>9.6953908363636352E-6</c:v>
                </c:pt>
                <c:pt idx="560">
                  <c:v>9.7004540818181808E-6</c:v>
                </c:pt>
                <c:pt idx="561">
                  <c:v>9.6862912181818173E-6</c:v>
                </c:pt>
                <c:pt idx="562">
                  <c:v>9.7248499090909071E-6</c:v>
                </c:pt>
                <c:pt idx="563">
                  <c:v>9.750041845454544E-6</c:v>
                </c:pt>
                <c:pt idx="564">
                  <c:v>9.7166543363636347E-6</c:v>
                </c:pt>
                <c:pt idx="565">
                  <c:v>9.7575323909090901E-6</c:v>
                </c:pt>
                <c:pt idx="566">
                  <c:v>9.7942688909090891E-6</c:v>
                </c:pt>
                <c:pt idx="567">
                  <c:v>9.7828943454545451E-6</c:v>
                </c:pt>
                <c:pt idx="568">
                  <c:v>9.8185989727272722E-6</c:v>
                </c:pt>
                <c:pt idx="569">
                  <c:v>9.7872788999999979E-6</c:v>
                </c:pt>
                <c:pt idx="570">
                  <c:v>9.7880835363636363E-6</c:v>
                </c:pt>
                <c:pt idx="571">
                  <c:v>9.7751799909090896E-6</c:v>
                </c:pt>
                <c:pt idx="572">
                  <c:v>9.8293830545454537E-6</c:v>
                </c:pt>
                <c:pt idx="573">
                  <c:v>9.8336984545454537E-6</c:v>
                </c:pt>
                <c:pt idx="574">
                  <c:v>9.827642872727272E-6</c:v>
                </c:pt>
                <c:pt idx="575">
                  <c:v>9.843853645454546E-6</c:v>
                </c:pt>
                <c:pt idx="576">
                  <c:v>9.8974010181818169E-6</c:v>
                </c:pt>
                <c:pt idx="577">
                  <c:v>9.8984146909090913E-6</c:v>
                </c:pt>
                <c:pt idx="578">
                  <c:v>9.9344955999999988E-6</c:v>
                </c:pt>
                <c:pt idx="579">
                  <c:v>9.9715025636363634E-6</c:v>
                </c:pt>
                <c:pt idx="580">
                  <c:v>1.0024542836363636E-5</c:v>
                </c:pt>
                <c:pt idx="581">
                  <c:v>1.0005626218181819E-5</c:v>
                </c:pt>
                <c:pt idx="582">
                  <c:v>1.0046169572727272E-5</c:v>
                </c:pt>
                <c:pt idx="583">
                  <c:v>1.0082865945454544E-5</c:v>
                </c:pt>
                <c:pt idx="584">
                  <c:v>1.0100275609090908E-5</c:v>
                </c:pt>
                <c:pt idx="585">
                  <c:v>1.0089920890909091E-5</c:v>
                </c:pt>
                <c:pt idx="586">
                  <c:v>1.0110023090909091E-5</c:v>
                </c:pt>
                <c:pt idx="587">
                  <c:v>1.0107128336363636E-5</c:v>
                </c:pt>
                <c:pt idx="588">
                  <c:v>1.0119660363636362E-5</c:v>
                </c:pt>
                <c:pt idx="589">
                  <c:v>1.01515994E-5</c:v>
                </c:pt>
                <c:pt idx="590">
                  <c:v>1.0144480809090909E-5</c:v>
                </c:pt>
                <c:pt idx="591">
                  <c:v>1.0167199927272726E-5</c:v>
                </c:pt>
                <c:pt idx="592">
                  <c:v>1.016444199090909E-5</c:v>
                </c:pt>
                <c:pt idx="593">
                  <c:v>1.0216607063636363E-5</c:v>
                </c:pt>
                <c:pt idx="594">
                  <c:v>1.0261860990909089E-5</c:v>
                </c:pt>
                <c:pt idx="595">
                  <c:v>1.0230218836363636E-5</c:v>
                </c:pt>
                <c:pt idx="596">
                  <c:v>1.0290483490909089E-5</c:v>
                </c:pt>
                <c:pt idx="597">
                  <c:v>1.0313649418181817E-5</c:v>
                </c:pt>
                <c:pt idx="598">
                  <c:v>1.0315937009090908E-5</c:v>
                </c:pt>
                <c:pt idx="599">
                  <c:v>1.0359545072727271E-5</c:v>
                </c:pt>
                <c:pt idx="600">
                  <c:v>1.0330453772727272E-5</c:v>
                </c:pt>
                <c:pt idx="601">
                  <c:v>1.0323988154545454E-5</c:v>
                </c:pt>
                <c:pt idx="602">
                  <c:v>1.0327085899999998E-5</c:v>
                </c:pt>
                <c:pt idx="603">
                  <c:v>1.0273049718181818E-5</c:v>
                </c:pt>
                <c:pt idx="604">
                  <c:v>1.031056E-5</c:v>
                </c:pt>
                <c:pt idx="605">
                  <c:v>1.0322935545454545E-5</c:v>
                </c:pt>
                <c:pt idx="606">
                  <c:v>1.0307617827272727E-5</c:v>
                </c:pt>
                <c:pt idx="607">
                  <c:v>1.031171089090909E-5</c:v>
                </c:pt>
                <c:pt idx="608">
                  <c:v>1.0290476354545454E-5</c:v>
                </c:pt>
                <c:pt idx="609">
                  <c:v>1.0282786218181817E-5</c:v>
                </c:pt>
                <c:pt idx="610">
                  <c:v>1.0280315809090908E-5</c:v>
                </c:pt>
                <c:pt idx="611">
                  <c:v>1.0274428754545455E-5</c:v>
                </c:pt>
                <c:pt idx="612">
                  <c:v>1.0281105409090909E-5</c:v>
                </c:pt>
                <c:pt idx="613">
                  <c:v>1.021587249090909E-5</c:v>
                </c:pt>
                <c:pt idx="614">
                  <c:v>1.0257698709090909E-5</c:v>
                </c:pt>
                <c:pt idx="615">
                  <c:v>1.0236867972727271E-5</c:v>
                </c:pt>
                <c:pt idx="616">
                  <c:v>1.0236036736363636E-5</c:v>
                </c:pt>
                <c:pt idx="617">
                  <c:v>1.0246453581818181E-5</c:v>
                </c:pt>
                <c:pt idx="618">
                  <c:v>1.0198787709090909E-5</c:v>
                </c:pt>
                <c:pt idx="619">
                  <c:v>1.0251963818181817E-5</c:v>
                </c:pt>
                <c:pt idx="620">
                  <c:v>1.0272354072727271E-5</c:v>
                </c:pt>
                <c:pt idx="621">
                  <c:v>1.0264494663636364E-5</c:v>
                </c:pt>
                <c:pt idx="622">
                  <c:v>1.0292758936363635E-5</c:v>
                </c:pt>
                <c:pt idx="623">
                  <c:v>1.0298600899999999E-5</c:v>
                </c:pt>
                <c:pt idx="624">
                  <c:v>1.0280240199999998E-5</c:v>
                </c:pt>
                <c:pt idx="625">
                  <c:v>1.0315780727272726E-5</c:v>
                </c:pt>
                <c:pt idx="626">
                  <c:v>1.0286211963636363E-5</c:v>
                </c:pt>
                <c:pt idx="627">
                  <c:v>1.0284105809090908E-5</c:v>
                </c:pt>
                <c:pt idx="628">
                  <c:v>1.0283216527272726E-5</c:v>
                </c:pt>
                <c:pt idx="629">
                  <c:v>1.0261749854545455E-5</c:v>
                </c:pt>
                <c:pt idx="630">
                  <c:v>1.0310272336363636E-5</c:v>
                </c:pt>
                <c:pt idx="631">
                  <c:v>1.0283382590909091E-5</c:v>
                </c:pt>
                <c:pt idx="632">
                  <c:v>1.0319828118181817E-5</c:v>
                </c:pt>
                <c:pt idx="633">
                  <c:v>1.0330373972727273E-5</c:v>
                </c:pt>
                <c:pt idx="634">
                  <c:v>1.0364705018181818E-5</c:v>
                </c:pt>
                <c:pt idx="635">
                  <c:v>1.0373420636363635E-5</c:v>
                </c:pt>
                <c:pt idx="636">
                  <c:v>1.0360770372727272E-5</c:v>
                </c:pt>
                <c:pt idx="637">
                  <c:v>1.0399237718181817E-5</c:v>
                </c:pt>
                <c:pt idx="638">
                  <c:v>1.0354706072727273E-5</c:v>
                </c:pt>
                <c:pt idx="639">
                  <c:v>1.038818909090909E-5</c:v>
                </c:pt>
                <c:pt idx="640">
                  <c:v>1.0429296272727271E-5</c:v>
                </c:pt>
                <c:pt idx="641">
                  <c:v>1.0383372181818181E-5</c:v>
                </c:pt>
                <c:pt idx="642">
                  <c:v>1.0426318172727272E-5</c:v>
                </c:pt>
                <c:pt idx="643">
                  <c:v>1.0393688954545454E-5</c:v>
                </c:pt>
                <c:pt idx="644">
                  <c:v>1.0378259463636362E-5</c:v>
                </c:pt>
                <c:pt idx="645">
                  <c:v>1.0412632763636364E-5</c:v>
                </c:pt>
                <c:pt idx="646">
                  <c:v>1.0387623945454545E-5</c:v>
                </c:pt>
                <c:pt idx="647">
                  <c:v>1.0422897636363636E-5</c:v>
                </c:pt>
                <c:pt idx="648">
                  <c:v>1.0419750754545453E-5</c:v>
                </c:pt>
                <c:pt idx="649">
                  <c:v>1.0436151563636363E-5</c:v>
                </c:pt>
                <c:pt idx="650">
                  <c:v>1.0460870427272726E-5</c:v>
                </c:pt>
                <c:pt idx="651">
                  <c:v>1.0452137009090909E-5</c:v>
                </c:pt>
                <c:pt idx="652">
                  <c:v>1.0471485145454546E-5</c:v>
                </c:pt>
                <c:pt idx="653">
                  <c:v>1.0437075763636362E-5</c:v>
                </c:pt>
                <c:pt idx="654">
                  <c:v>1.0459812172727273E-5</c:v>
                </c:pt>
                <c:pt idx="655">
                  <c:v>1.0444259518181816E-5</c:v>
                </c:pt>
                <c:pt idx="656">
                  <c:v>1.0449443272727272E-5</c:v>
                </c:pt>
                <c:pt idx="657">
                  <c:v>1.0449779454545452E-5</c:v>
                </c:pt>
                <c:pt idx="658">
                  <c:v>1.0438787663636364E-5</c:v>
                </c:pt>
                <c:pt idx="659">
                  <c:v>1.0459756118181817E-5</c:v>
                </c:pt>
                <c:pt idx="660">
                  <c:v>1.0477656727272727E-5</c:v>
                </c:pt>
                <c:pt idx="661">
                  <c:v>1.0484068009090909E-5</c:v>
                </c:pt>
                <c:pt idx="662">
                  <c:v>1.0465054363636364E-5</c:v>
                </c:pt>
                <c:pt idx="663">
                  <c:v>1.0483580718181819E-5</c:v>
                </c:pt>
                <c:pt idx="664">
                  <c:v>1.0505210881818181E-5</c:v>
                </c:pt>
                <c:pt idx="665">
                  <c:v>1.0518000009090908E-5</c:v>
                </c:pt>
                <c:pt idx="666">
                  <c:v>1.0533306809090907E-5</c:v>
                </c:pt>
                <c:pt idx="667">
                  <c:v>1.0523269027272726E-5</c:v>
                </c:pt>
                <c:pt idx="668">
                  <c:v>1.0547928645454545E-5</c:v>
                </c:pt>
                <c:pt idx="669">
                  <c:v>1.0585000309090909E-5</c:v>
                </c:pt>
                <c:pt idx="670">
                  <c:v>1.0581577381818181E-5</c:v>
                </c:pt>
                <c:pt idx="671">
                  <c:v>1.06107386E-5</c:v>
                </c:pt>
                <c:pt idx="672">
                  <c:v>1.0571362527272727E-5</c:v>
                </c:pt>
                <c:pt idx="673">
                  <c:v>1.06279262E-5</c:v>
                </c:pt>
                <c:pt idx="674">
                  <c:v>1.0619286272727272E-5</c:v>
                </c:pt>
                <c:pt idx="675">
                  <c:v>1.0641127499999999E-5</c:v>
                </c:pt>
                <c:pt idx="676">
                  <c:v>1.0642095327272727E-5</c:v>
                </c:pt>
                <c:pt idx="677">
                  <c:v>1.0709716672727272E-5</c:v>
                </c:pt>
                <c:pt idx="678">
                  <c:v>1.0746972172727273E-5</c:v>
                </c:pt>
                <c:pt idx="679">
                  <c:v>1.0706488836363636E-5</c:v>
                </c:pt>
                <c:pt idx="680">
                  <c:v>1.0752695499999999E-5</c:v>
                </c:pt>
                <c:pt idx="681">
                  <c:v>1.0701191027272727E-5</c:v>
                </c:pt>
                <c:pt idx="682">
                  <c:v>1.0740858718181817E-5</c:v>
                </c:pt>
                <c:pt idx="683">
                  <c:v>1.0711127772727272E-5</c:v>
                </c:pt>
                <c:pt idx="684">
                  <c:v>1.0724418190909089E-5</c:v>
                </c:pt>
                <c:pt idx="685">
                  <c:v>1.0679577927272726E-5</c:v>
                </c:pt>
                <c:pt idx="686">
                  <c:v>1.0679128454545453E-5</c:v>
                </c:pt>
                <c:pt idx="687">
                  <c:v>1.0650359127272726E-5</c:v>
                </c:pt>
                <c:pt idx="688">
                  <c:v>1.0613455045454544E-5</c:v>
                </c:pt>
                <c:pt idx="689">
                  <c:v>1.0621540481818181E-5</c:v>
                </c:pt>
                <c:pt idx="690">
                  <c:v>1.0593080227272727E-5</c:v>
                </c:pt>
                <c:pt idx="691">
                  <c:v>1.0610844918181816E-5</c:v>
                </c:pt>
                <c:pt idx="6